      <f t="shared" si="228"/>
        <v>0.42955822175991976</v>
      </c>
      <c r="AC1059" s="156">
        <f t="shared" si="229"/>
        <v>0.19210942984539389</v>
      </c>
      <c r="AD1059" s="157">
        <f t="shared" si="230"/>
        <v>0.15260075064044998</v>
      </c>
      <c r="AE1059" s="158">
        <f t="shared" si="231"/>
        <v>3.901773101474882E-2</v>
      </c>
      <c r="AF1059" s="159">
        <f t="shared" si="232"/>
        <v>7.6274721705886739E-5</v>
      </c>
      <c r="AG1059" s="160">
        <f t="shared" si="233"/>
        <v>6.8926668886777848E-4</v>
      </c>
      <c r="AH1059" s="161">
        <f t="shared" si="234"/>
        <v>25.391249710499462</v>
      </c>
      <c r="AI1059" s="69">
        <f t="shared" si="225"/>
        <v>2.7832192895005363</v>
      </c>
      <c r="AJ1059" s="69">
        <f t="shared" si="235"/>
        <v>0.27494074913879907</v>
      </c>
      <c r="AK1059" s="163">
        <f t="shared" si="236"/>
        <v>-1497.2167807104995</v>
      </c>
      <c r="AL1059" s="153">
        <f t="shared" si="226"/>
        <v>3.6514907286597982</v>
      </c>
    </row>
    <row r="1060" spans="24:38" ht="15" customHeight="1" x14ac:dyDescent="0.25">
      <c r="X1060" s="26">
        <v>31.16</v>
      </c>
      <c r="Y1060" s="152">
        <v>26.194648999999998</v>
      </c>
      <c r="Z1060" s="153">
        <f t="shared" si="224"/>
        <v>24.5229782713402</v>
      </c>
      <c r="AA1060" s="154">
        <f t="shared" si="227"/>
        <v>5.3629661180961789E-2</v>
      </c>
      <c r="AB1060" s="155">
        <f t="shared" si="228"/>
        <v>0.43301402013793078</v>
      </c>
      <c r="AC1060" s="156">
        <f t="shared" si="229"/>
        <v>0.19306076310170844</v>
      </c>
      <c r="AD1060" s="157">
        <f t="shared" si="230"/>
        <v>0.15320330804307719</v>
      </c>
      <c r="AE1060" s="158">
        <f t="shared" si="231"/>
        <v>3.9138439746756626E-2</v>
      </c>
      <c r="AF1060" s="159">
        <f t="shared" si="232"/>
        <v>7.6406184713249606E-5</v>
      </c>
      <c r="AG1060" s="160">
        <f t="shared" si="233"/>
        <v>6.9034748369354302E-4</v>
      </c>
      <c r="AH1060" s="161">
        <f t="shared" si="234"/>
        <v>25.395791217219049</v>
      </c>
      <c r="AI1060" s="69">
        <f t="shared" si="225"/>
        <v>0.79885778278094932</v>
      </c>
      <c r="AJ1060" s="69">
        <f t="shared" si="235"/>
        <v>2.4362752755713368E-2</v>
      </c>
      <c r="AK1060" s="163">
        <f t="shared" si="236"/>
        <v>-1499.2011422172191</v>
      </c>
      <c r="AL1060" s="153">
        <f t="shared" si="226"/>
        <v>1.671670728659798</v>
      </c>
    </row>
    <row r="1061" spans="24:38" ht="15" customHeight="1" x14ac:dyDescent="0.25">
      <c r="X1061" s="26">
        <v>31.18</v>
      </c>
      <c r="Y1061" s="152">
        <v>28.228349999999999</v>
      </c>
      <c r="Z1061" s="153">
        <f t="shared" si="224"/>
        <v>24.5229782713402</v>
      </c>
      <c r="AA1061" s="154">
        <f t="shared" si="227"/>
        <v>5.3049139031825711E-2</v>
      </c>
      <c r="AB1061" s="155">
        <f t="shared" si="228"/>
        <v>0.43651168902398685</v>
      </c>
      <c r="AC1061" s="156">
        <f t="shared" si="229"/>
        <v>0.19401918040555466</v>
      </c>
      <c r="AD1061" s="157">
        <f t="shared" si="230"/>
        <v>0.15380944136517471</v>
      </c>
      <c r="AE1061" s="158">
        <f t="shared" si="231"/>
        <v>3.9259709497949116E-2</v>
      </c>
      <c r="AF1061" s="159">
        <f t="shared" si="232"/>
        <v>7.6537987887314503E-5</v>
      </c>
      <c r="AG1061" s="160">
        <f t="shared" si="233"/>
        <v>6.9143082259950342E-4</v>
      </c>
      <c r="AH1061" s="161">
        <f t="shared" si="234"/>
        <v>25.400395399475176</v>
      </c>
      <c r="AI1061" s="69">
        <f t="shared" si="225"/>
        <v>2.8279546005248228</v>
      </c>
      <c r="AJ1061" s="69">
        <f t="shared" si="235"/>
        <v>0.28330834861511606</v>
      </c>
      <c r="AK1061" s="163">
        <f t="shared" si="236"/>
        <v>-1497.1720453994751</v>
      </c>
      <c r="AL1061" s="153">
        <f t="shared" si="226"/>
        <v>3.7053717286597987</v>
      </c>
    </row>
    <row r="1062" spans="24:38" ht="15" customHeight="1" x14ac:dyDescent="0.25">
      <c r="X1062" s="26">
        <v>31.2</v>
      </c>
      <c r="Y1062" s="152">
        <v>18.324272000000001</v>
      </c>
      <c r="Z1062" s="153">
        <f t="shared" si="224"/>
        <v>24.5229782713402</v>
      </c>
      <c r="AA1062" s="154">
        <f t="shared" si="227"/>
        <v>5.2477991746134413E-2</v>
      </c>
      <c r="AB1062" s="155">
        <f t="shared" si="228"/>
        <v>0.44005190755290946</v>
      </c>
      <c r="AC1062" s="156">
        <f t="shared" si="229"/>
        <v>0.19498475226603323</v>
      </c>
      <c r="AD1062" s="157">
        <f t="shared" si="230"/>
        <v>0.15441917895809282</v>
      </c>
      <c r="AE1062" s="158">
        <f t="shared" si="231"/>
        <v>3.9381543750316932E-2</v>
      </c>
      <c r="AF1062" s="159">
        <f t="shared" si="232"/>
        <v>7.6670132402689936E-5</v>
      </c>
      <c r="AG1062" s="160">
        <f t="shared" si="233"/>
        <v>6.9251671357659572E-4</v>
      </c>
      <c r="AH1062" s="161">
        <f t="shared" si="234"/>
        <v>25.405062832459667</v>
      </c>
      <c r="AI1062" s="69">
        <f t="shared" si="225"/>
        <v>-7.080790832459666</v>
      </c>
      <c r="AJ1062" s="69">
        <f t="shared" si="235"/>
        <v>2.7361304619929703</v>
      </c>
      <c r="AK1062" s="163">
        <f t="shared" si="236"/>
        <v>-1507.0807908324596</v>
      </c>
      <c r="AL1062" s="153">
        <f t="shared" si="226"/>
        <v>-6.1987062713401997</v>
      </c>
    </row>
    <row r="1063" spans="24:38" ht="15" customHeight="1" x14ac:dyDescent="0.25">
      <c r="X1063" s="26">
        <v>31.22</v>
      </c>
      <c r="Y1063" s="152">
        <v>14.976751</v>
      </c>
      <c r="Z1063" s="153">
        <f t="shared" si="224"/>
        <v>24.5229782713402</v>
      </c>
      <c r="AA1063" s="154">
        <f t="shared" si="227"/>
        <v>5.1916018551576827E-2</v>
      </c>
      <c r="AB1063" s="155">
        <f t="shared" si="228"/>
        <v>0.44363536868467535</v>
      </c>
      <c r="AC1063" s="156">
        <f t="shared" si="229"/>
        <v>0.19595755007166771</v>
      </c>
      <c r="AD1063" s="157">
        <f t="shared" si="230"/>
        <v>0.15503254945471462</v>
      </c>
      <c r="AE1063" s="158">
        <f t="shared" si="231"/>
        <v>3.9503946012906528E-2</v>
      </c>
      <c r="AF1063" s="159">
        <f t="shared" si="232"/>
        <v>7.6802619439058736E-5</v>
      </c>
      <c r="AG1063" s="160">
        <f t="shared" si="233"/>
        <v>6.9360516464715498E-4</v>
      </c>
      <c r="AH1063" s="161">
        <f t="shared" si="234"/>
        <v>25.409794111899824</v>
      </c>
      <c r="AI1063" s="69">
        <f t="shared" si="225"/>
        <v>-10.433043111899824</v>
      </c>
      <c r="AJ1063" s="69">
        <f t="shared" si="235"/>
        <v>7.2678238808110232</v>
      </c>
      <c r="AK1063" s="163">
        <f t="shared" si="236"/>
        <v>-1510.4330431118999</v>
      </c>
      <c r="AL1063" s="153">
        <f t="shared" si="226"/>
        <v>-9.5462272713402001</v>
      </c>
    </row>
    <row r="1064" spans="24:38" ht="15" customHeight="1" x14ac:dyDescent="0.25">
      <c r="X1064" s="26">
        <v>31.24</v>
      </c>
      <c r="Y1064" s="152">
        <v>26.946921</v>
      </c>
      <c r="Z1064" s="153">
        <f t="shared" si="224"/>
        <v>24.5229782713402</v>
      </c>
      <c r="AA1064" s="154">
        <f t="shared" si="227"/>
        <v>5.1363024021723672E-2</v>
      </c>
      <c r="AB1064" s="155">
        <f t="shared" si="228"/>
        <v>0.44726277954351712</v>
      </c>
      <c r="AC1064" s="156">
        <f t="shared" si="229"/>
        <v>0.19693764610359965</v>
      </c>
      <c r="AD1064" s="157">
        <f t="shared" si="230"/>
        <v>0.15564958177281801</v>
      </c>
      <c r="AE1064" s="158">
        <f t="shared" si="231"/>
        <v>3.9626919822072844E-2</v>
      </c>
      <c r="AF1064" s="159">
        <f t="shared" si="232"/>
        <v>7.6935450181204388E-5</v>
      </c>
      <c r="AG1064" s="160">
        <f t="shared" si="233"/>
        <v>6.9469618386506333E-4</v>
      </c>
      <c r="AH1064" s="161">
        <f t="shared" si="234"/>
        <v>25.414589854237978</v>
      </c>
      <c r="AI1064" s="69">
        <f t="shared" si="225"/>
        <v>1.5323311457620221</v>
      </c>
      <c r="AJ1064" s="69">
        <f t="shared" si="235"/>
        <v>8.7135696886199029E-2</v>
      </c>
      <c r="AK1064" s="163">
        <f t="shared" si="236"/>
        <v>-1498.4676688542379</v>
      </c>
      <c r="AL1064" s="153">
        <f t="shared" si="226"/>
        <v>2.4239427286597994</v>
      </c>
    </row>
    <row r="1065" spans="24:38" ht="15" customHeight="1" x14ac:dyDescent="0.25">
      <c r="X1065" s="26">
        <v>31.26</v>
      </c>
      <c r="Y1065" s="152">
        <v>26.506955000000001</v>
      </c>
      <c r="Z1065" s="153">
        <f t="shared" si="224"/>
        <v>24.5229782713402</v>
      </c>
      <c r="AA1065" s="154">
        <f t="shared" si="227"/>
        <v>5.0818817906126641E-2</v>
      </c>
      <c r="AB1065" s="155">
        <f t="shared" si="228"/>
        <v>0.45093486176676761</v>
      </c>
      <c r="AC1065" s="156">
        <f t="shared" si="229"/>
        <v>0.19792511354901554</v>
      </c>
      <c r="AD1065" s="157">
        <f t="shared" si="230"/>
        <v>0.15627030511848383</v>
      </c>
      <c r="AE1065" s="158">
        <f t="shared" si="231"/>
        <v>3.9750468741734754E-2</v>
      </c>
      <c r="AF1065" s="159">
        <f t="shared" si="232"/>
        <v>7.7068625819037612E-5</v>
      </c>
      <c r="AG1065" s="160">
        <f t="shared" si="233"/>
        <v>6.9578977931589929E-4</v>
      </c>
      <c r="AH1065" s="161">
        <f t="shared" si="234"/>
        <v>25.419450696827461</v>
      </c>
      <c r="AI1065" s="69">
        <f t="shared" si="225"/>
        <v>1.0875043031725404</v>
      </c>
      <c r="AJ1065" s="69">
        <f t="shared" si="235"/>
        <v>4.4617181016031182E-2</v>
      </c>
      <c r="AK1065" s="163">
        <f t="shared" si="236"/>
        <v>-1498.9124956968274</v>
      </c>
      <c r="AL1065" s="153">
        <f t="shared" si="226"/>
        <v>1.9839767286598011</v>
      </c>
    </row>
    <row r="1066" spans="24:38" ht="15" customHeight="1" x14ac:dyDescent="0.25">
      <c r="X1066" s="26">
        <v>31.28</v>
      </c>
      <c r="Y1066" s="152">
        <v>32.424911000000002</v>
      </c>
      <c r="Z1066" s="153">
        <f t="shared" si="224"/>
        <v>24.5229782713402</v>
      </c>
      <c r="AA1066" s="154">
        <f t="shared" si="227"/>
        <v>5.0283214966684316E-2</v>
      </c>
      <c r="AB1066" s="155">
        <f t="shared" si="228"/>
        <v>0.4546523518637664</v>
      </c>
      <c r="AC1066" s="156">
        <f t="shared" si="229"/>
        <v>0.1989200265148087</v>
      </c>
      <c r="AD1066" s="157">
        <f t="shared" si="230"/>
        <v>0.15689474898955155</v>
      </c>
      <c r="AE1066" s="158">
        <f t="shared" si="231"/>
        <v>3.9874596363633191E-2</v>
      </c>
      <c r="AF1066" s="159">
        <f t="shared" si="232"/>
        <v>7.7202147547622785E-5</v>
      </c>
      <c r="AG1066" s="160">
        <f t="shared" si="233"/>
        <v>6.9688595911708659E-4</v>
      </c>
      <c r="AH1066" s="161">
        <f t="shared" si="234"/>
        <v>25.424377298145306</v>
      </c>
      <c r="AI1066" s="69">
        <f t="shared" si="225"/>
        <v>7.000533701854696</v>
      </c>
      <c r="AJ1066" s="69">
        <f t="shared" si="235"/>
        <v>1.5114142367515953</v>
      </c>
      <c r="AK1066" s="163">
        <f t="shared" si="236"/>
        <v>-1492.9994662981453</v>
      </c>
      <c r="AL1066" s="153">
        <f t="shared" si="226"/>
        <v>7.9019327286598013</v>
      </c>
    </row>
    <row r="1067" spans="24:38" ht="15" customHeight="1" x14ac:dyDescent="0.25">
      <c r="X1067" s="26">
        <v>31.3</v>
      </c>
      <c r="Y1067" s="152">
        <v>19.299095999999999</v>
      </c>
      <c r="Z1067" s="153">
        <f t="shared" si="224"/>
        <v>24.5229782713402</v>
      </c>
      <c r="AA1067" s="154">
        <f t="shared" si="227"/>
        <v>4.9756034820010543E-2</v>
      </c>
      <c r="AB1067" s="155">
        <f t="shared" si="228"/>
        <v>0.45841600158516865</v>
      </c>
      <c r="AC1067" s="156">
        <f t="shared" si="229"/>
        <v>0.1999224600414844</v>
      </c>
      <c r="AD1067" s="157">
        <f t="shared" si="230"/>
        <v>0.15752294317912438</v>
      </c>
      <c r="AE1067" s="158">
        <f t="shared" si="231"/>
        <v>3.9999306307592318E-2</v>
      </c>
      <c r="AF1067" s="159">
        <f t="shared" si="232"/>
        <v>7.7336016567205012E-5</v>
      </c>
      <c r="AG1067" s="160">
        <f t="shared" si="233"/>
        <v>6.9798473141804605E-4</v>
      </c>
      <c r="AH1067" s="161">
        <f t="shared" si="234"/>
        <v>25.429370338021563</v>
      </c>
      <c r="AI1067" s="69">
        <f t="shared" si="225"/>
        <v>-6.1302743380215645</v>
      </c>
      <c r="AJ1067" s="69">
        <f t="shared" si="235"/>
        <v>1.9472551180327686</v>
      </c>
      <c r="AK1067" s="163">
        <f t="shared" si="236"/>
        <v>-1506.1302743380215</v>
      </c>
      <c r="AL1067" s="153">
        <f t="shared" si="226"/>
        <v>-5.2238822713402016</v>
      </c>
    </row>
    <row r="1068" spans="24:38" ht="15" customHeight="1" x14ac:dyDescent="0.25">
      <c r="X1068" s="26">
        <v>31.32</v>
      </c>
      <c r="Y1068" s="152">
        <v>20.806099</v>
      </c>
      <c r="Z1068" s="153">
        <f t="shared" si="224"/>
        <v>24.5229782713402</v>
      </c>
      <c r="AA1068" s="154">
        <f t="shared" si="227"/>
        <v>4.9237101785557152E-2</v>
      </c>
      <c r="AB1068" s="155">
        <f t="shared" si="228"/>
        <v>0.46222657830299352</v>
      </c>
      <c r="AC1068" s="156">
        <f t="shared" si="229"/>
        <v>0.20093249011730879</v>
      </c>
      <c r="AD1068" s="157">
        <f t="shared" si="230"/>
        <v>0.15815491777912266</v>
      </c>
      <c r="AE1068" s="158">
        <f t="shared" si="231"/>
        <v>4.0124602221783358E-2</v>
      </c>
      <c r="AF1068" s="159">
        <f t="shared" si="232"/>
        <v>7.7470234083236927E-5</v>
      </c>
      <c r="AG1068" s="160">
        <f t="shared" si="233"/>
        <v>6.990861044003469E-4</v>
      </c>
      <c r="AH1068" s="161">
        <f t="shared" si="234"/>
        <v>25.434430517885449</v>
      </c>
      <c r="AI1068" s="69">
        <f t="shared" si="225"/>
        <v>-4.6283315178854494</v>
      </c>
      <c r="AJ1068" s="69">
        <f t="shared" si="235"/>
        <v>1.0295756373865101</v>
      </c>
      <c r="AK1068" s="163">
        <f t="shared" si="236"/>
        <v>-1504.6283315178855</v>
      </c>
      <c r="AL1068" s="153">
        <f t="shared" si="226"/>
        <v>-3.7168792713402006</v>
      </c>
    </row>
    <row r="1069" spans="24:38" ht="15" customHeight="1" x14ac:dyDescent="0.25">
      <c r="X1069" s="26">
        <v>31.34</v>
      </c>
      <c r="Y1069" s="152">
        <v>30.956878</v>
      </c>
      <c r="Z1069" s="153">
        <f t="shared" si="224"/>
        <v>24.5229782713402</v>
      </c>
      <c r="AA1069" s="154">
        <f t="shared" si="227"/>
        <v>4.872624473925035E-2</v>
      </c>
      <c r="AB1069" s="155">
        <f t="shared" si="228"/>
        <v>0.46608486540177546</v>
      </c>
      <c r="AC1069" s="156">
        <f t="shared" si="229"/>
        <v>0.20195019369270981</v>
      </c>
      <c r="AD1069" s="157">
        <f t="shared" si="230"/>
        <v>0.15879070318388749</v>
      </c>
      <c r="AE1069" s="158">
        <f t="shared" si="231"/>
        <v>4.0250487782991409E-2</v>
      </c>
      <c r="AF1069" s="159">
        <f t="shared" si="232"/>
        <v>7.7604801306405911E-5</v>
      </c>
      <c r="AG1069" s="160">
        <f t="shared" si="233"/>
        <v>7.0019008627785785E-4</v>
      </c>
      <c r="AH1069" s="161">
        <f t="shared" si="234"/>
        <v>25.439558561028395</v>
      </c>
      <c r="AI1069" s="69">
        <f t="shared" si="225"/>
        <v>5.5173194389716045</v>
      </c>
      <c r="AJ1069" s="69">
        <f t="shared" si="235"/>
        <v>0.98332957837847679</v>
      </c>
      <c r="AK1069" s="163">
        <f t="shared" si="236"/>
        <v>-1494.4826805610285</v>
      </c>
      <c r="AL1069" s="153">
        <f t="shared" si="226"/>
        <v>6.4338997286597994</v>
      </c>
    </row>
    <row r="1070" spans="24:38" ht="15" customHeight="1" x14ac:dyDescent="0.25">
      <c r="X1070" s="26">
        <v>31.36</v>
      </c>
      <c r="Y1070" s="152">
        <v>18.176625000000001</v>
      </c>
      <c r="Z1070" s="153">
        <f t="shared" si="224"/>
        <v>24.5229782713402</v>
      </c>
      <c r="AA1070" s="154">
        <f t="shared" si="227"/>
        <v>4.822329697241419E-2</v>
      </c>
      <c r="AB1070" s="155">
        <f t="shared" si="228"/>
        <v>0.46999166268119069</v>
      </c>
      <c r="AC1070" s="156">
        <f t="shared" si="229"/>
        <v>0.2029756486949332</v>
      </c>
      <c r="AD1070" s="157">
        <f t="shared" si="230"/>
        <v>0.15943033009383512</v>
      </c>
      <c r="AE1070" s="158">
        <f t="shared" si="231"/>
        <v>4.0376966696885147E-2</v>
      </c>
      <c r="AF1070" s="159">
        <f t="shared" si="232"/>
        <v>7.7739719452661342E-5</v>
      </c>
      <c r="AG1070" s="160">
        <f t="shared" si="233"/>
        <v>7.0129668529690171E-4</v>
      </c>
      <c r="AH1070" s="161">
        <f t="shared" si="234"/>
        <v>25.444755212884207</v>
      </c>
      <c r="AI1070" s="69">
        <f t="shared" si="225"/>
        <v>-7.2681302128842056</v>
      </c>
      <c r="AJ1070" s="69">
        <f t="shared" si="235"/>
        <v>2.9062445196201274</v>
      </c>
      <c r="AK1070" s="163">
        <f t="shared" si="236"/>
        <v>-1507.2681302128842</v>
      </c>
      <c r="AL1070" s="153">
        <f t="shared" si="226"/>
        <v>-6.3463532713401989</v>
      </c>
    </row>
    <row r="1071" spans="24:38" ht="15" customHeight="1" x14ac:dyDescent="0.25">
      <c r="X1071" s="26">
        <v>31.38</v>
      </c>
      <c r="Y1071" s="152">
        <v>25.778079999999999</v>
      </c>
      <c r="Z1071" s="153">
        <f t="shared" si="224"/>
        <v>24.5229782713402</v>
      </c>
      <c r="AA1071" s="154">
        <f t="shared" si="227"/>
        <v>4.7728096055763579E-2</v>
      </c>
      <c r="AB1071" s="155">
        <f t="shared" si="228"/>
        <v>0.4739477867705435</v>
      </c>
      <c r="AC1071" s="156">
        <f t="shared" si="229"/>
        <v>0.2040089340429605</v>
      </c>
      <c r="AD1071" s="157">
        <f t="shared" si="230"/>
        <v>0.16007382951916344</v>
      </c>
      <c r="AE1071" s="158">
        <f t="shared" si="231"/>
        <v>4.0504042698289625E-2</v>
      </c>
      <c r="AF1071" s="159">
        <f t="shared" si="232"/>
        <v>7.7874989743242109E-5</v>
      </c>
      <c r="AG1071" s="160">
        <f t="shared" si="233"/>
        <v>7.0240590973640873E-4</v>
      </c>
      <c r="AH1071" s="161">
        <f t="shared" si="234"/>
        <v>25.450021241326397</v>
      </c>
      <c r="AI1071" s="69">
        <f t="shared" si="225"/>
        <v>0.32805875867360257</v>
      </c>
      <c r="AJ1071" s="69">
        <f t="shared" si="235"/>
        <v>4.1749637344001183E-3</v>
      </c>
      <c r="AK1071" s="163">
        <f t="shared" si="236"/>
        <v>-1499.6719412413263</v>
      </c>
      <c r="AL1071" s="153">
        <f t="shared" si="226"/>
        <v>1.255101728659799</v>
      </c>
    </row>
    <row r="1072" spans="24:38" ht="15" customHeight="1" x14ac:dyDescent="0.25">
      <c r="X1072" s="26">
        <v>31.4</v>
      </c>
      <c r="Y1072" s="152">
        <v>31.250066</v>
      </c>
      <c r="Z1072" s="153">
        <f t="shared" si="224"/>
        <v>24.5229782713402</v>
      </c>
      <c r="AA1072" s="154">
        <f t="shared" si="227"/>
        <v>4.7240483708259839E-2</v>
      </c>
      <c r="AB1072" s="155">
        <f t="shared" si="228"/>
        <v>0.47795407155551423</v>
      </c>
      <c r="AC1072" s="156">
        <f t="shared" si="229"/>
        <v>0.2050501296626929</v>
      </c>
      <c r="AD1072" s="157">
        <f t="shared" si="230"/>
        <v>0.16072123278361014</v>
      </c>
      <c r="AE1072" s="158">
        <f t="shared" si="231"/>
        <v>4.0631719551461908E-2</v>
      </c>
      <c r="AF1072" s="159">
        <f t="shared" si="232"/>
        <v>7.8010613404704194E-5</v>
      </c>
      <c r="AG1072" s="160">
        <f t="shared" si="233"/>
        <v>7.0351776790807076E-4</v>
      </c>
      <c r="AH1072" s="161">
        <f t="shared" si="234"/>
        <v>25.455357436983054</v>
      </c>
      <c r="AI1072" s="69">
        <f t="shared" si="225"/>
        <v>5.7947085630169468</v>
      </c>
      <c r="AJ1072" s="69">
        <f t="shared" si="235"/>
        <v>1.0745144451951536</v>
      </c>
      <c r="AK1072" s="163">
        <f t="shared" si="236"/>
        <v>-1494.2052914369831</v>
      </c>
      <c r="AL1072" s="153">
        <f t="shared" si="226"/>
        <v>6.7270877286598001</v>
      </c>
    </row>
    <row r="1073" spans="24:38" ht="15" customHeight="1" x14ac:dyDescent="0.25">
      <c r="X1073" s="26">
        <v>31.42</v>
      </c>
      <c r="Y1073" s="152">
        <v>22.104959000000001</v>
      </c>
      <c r="Z1073" s="153">
        <f t="shared" si="224"/>
        <v>24.5229782713402</v>
      </c>
      <c r="AA1073" s="154">
        <f t="shared" si="227"/>
        <v>4.6760305670631157E-2</v>
      </c>
      <c r="AB1073" s="155">
        <f t="shared" si="228"/>
        <v>0.48201136861758659</v>
      </c>
      <c r="AC1073" s="156">
        <f t="shared" si="229"/>
        <v>0.2060993165024074</v>
      </c>
      <c r="AD1073" s="157">
        <f t="shared" si="230"/>
        <v>0.16137257152826501</v>
      </c>
      <c r="AE1073" s="158">
        <f t="shared" si="231"/>
        <v>4.0760001050369851E-2</v>
      </c>
      <c r="AF1073" s="159">
        <f t="shared" si="232"/>
        <v>7.8146591668948583E-5</v>
      </c>
      <c r="AG1073" s="160">
        <f t="shared" si="233"/>
        <v>7.0463226815649892E-4</v>
      </c>
      <c r="AH1073" s="161">
        <f t="shared" si="234"/>
        <v>25.460764613569285</v>
      </c>
      <c r="AI1073" s="69">
        <f t="shared" si="225"/>
        <v>-3.3558056135692844</v>
      </c>
      <c r="AJ1073" s="69">
        <f t="shared" si="235"/>
        <v>0.50945271222005528</v>
      </c>
      <c r="AK1073" s="163">
        <f t="shared" si="236"/>
        <v>-1503.3558056135694</v>
      </c>
      <c r="AL1073" s="153">
        <f t="shared" si="226"/>
        <v>-2.4180192713401993</v>
      </c>
    </row>
    <row r="1074" spans="24:38" ht="15" customHeight="1" x14ac:dyDescent="0.25">
      <c r="X1074" s="26">
        <v>31.44</v>
      </c>
      <c r="Y1074" s="152">
        <v>22.678646000000001</v>
      </c>
      <c r="Z1074" s="153">
        <f t="shared" si="224"/>
        <v>24.5229782713402</v>
      </c>
      <c r="AA1074" s="154">
        <f t="shared" si="227"/>
        <v>4.628741158336945E-2</v>
      </c>
      <c r="AB1074" s="155">
        <f t="shared" si="228"/>
        <v>0.48612054768657975</v>
      </c>
      <c r="AC1074" s="156">
        <f t="shared" si="229"/>
        <v>0.20715657654848943</v>
      </c>
      <c r="AD1074" s="157">
        <f t="shared" si="230"/>
        <v>0.16202787771543525</v>
      </c>
      <c r="AE1074" s="158">
        <f t="shared" si="231"/>
        <v>4.088889101897393E-2</v>
      </c>
      <c r="AF1074" s="159">
        <f t="shared" si="232"/>
        <v>7.8282925773249056E-5</v>
      </c>
      <c r="AG1074" s="160">
        <f t="shared" si="233"/>
        <v>7.0574941885937739E-4</v>
      </c>
      <c r="AH1074" s="161">
        <f t="shared" si="234"/>
        <v>25.466243608237676</v>
      </c>
      <c r="AI1074" s="69">
        <f t="shared" si="225"/>
        <v>-2.7875976082376752</v>
      </c>
      <c r="AJ1074" s="69">
        <f t="shared" si="235"/>
        <v>0.34264393145218663</v>
      </c>
      <c r="AK1074" s="163">
        <f t="shared" si="236"/>
        <v>-1502.7875976082378</v>
      </c>
      <c r="AL1074" s="153">
        <f t="shared" si="226"/>
        <v>-1.8443322713401997</v>
      </c>
    </row>
    <row r="1075" spans="24:38" ht="15" customHeight="1" x14ac:dyDescent="0.25">
      <c r="X1075" s="26">
        <v>31.46</v>
      </c>
      <c r="Y1075" s="152">
        <v>30.132577999999999</v>
      </c>
      <c r="Z1075" s="153">
        <f t="shared" si="224"/>
        <v>24.5229782713402</v>
      </c>
      <c r="AA1075" s="154">
        <f t="shared" si="227"/>
        <v>4.5821654869022621E-2</v>
      </c>
      <c r="AB1075" s="155">
        <f t="shared" si="228"/>
        <v>0.49028249710674876</v>
      </c>
      <c r="AC1075" s="156">
        <f t="shared" si="229"/>
        <v>0.20822199284145088</v>
      </c>
      <c r="AD1075" s="157">
        <f t="shared" si="230"/>
        <v>0.16268718363256768</v>
      </c>
      <c r="AE1075" s="158">
        <f t="shared" si="231"/>
        <v>4.1018393311512302E-2</v>
      </c>
      <c r="AF1075" s="159">
        <f t="shared" si="232"/>
        <v>7.8419616960280535E-5</v>
      </c>
      <c r="AG1075" s="160">
        <f t="shared" si="233"/>
        <v>7.0686922842762366E-4</v>
      </c>
      <c r="AH1075" s="161">
        <f t="shared" si="234"/>
        <v>25.471795281946889</v>
      </c>
      <c r="AI1075" s="69">
        <f t="shared" si="225"/>
        <v>4.6607827180531096</v>
      </c>
      <c r="AJ1075" s="69">
        <f t="shared" si="235"/>
        <v>0.72091062188248645</v>
      </c>
      <c r="AK1075" s="163">
        <f t="shared" si="236"/>
        <v>-1495.339217281947</v>
      </c>
      <c r="AL1075" s="153">
        <f t="shared" si="226"/>
        <v>5.6095997286597985</v>
      </c>
    </row>
    <row r="1076" spans="24:38" ht="15" customHeight="1" x14ac:dyDescent="0.25">
      <c r="X1076" s="26">
        <v>31.48</v>
      </c>
      <c r="Y1076" s="152">
        <v>26.491213999999999</v>
      </c>
      <c r="Z1076" s="153">
        <f t="shared" si="224"/>
        <v>24.5229782713402</v>
      </c>
      <c r="AA1076" s="154">
        <f t="shared" si="227"/>
        <v>4.5362892618611601E-2</v>
      </c>
      <c r="AB1076" s="155">
        <f t="shared" si="228"/>
        <v>0.4944981243169016</v>
      </c>
      <c r="AC1076" s="156">
        <f t="shared" si="229"/>
        <v>0.20929564949223459</v>
      </c>
      <c r="AD1076" s="157">
        <f t="shared" si="230"/>
        <v>0.1633505218962249</v>
      </c>
      <c r="AE1076" s="158">
        <f t="shared" si="231"/>
        <v>4.1148511812788835E-2</v>
      </c>
      <c r="AF1076" s="159">
        <f t="shared" si="232"/>
        <v>7.8556666478147273E-5</v>
      </c>
      <c r="AG1076" s="160">
        <f t="shared" si="233"/>
        <v>7.0799170530554459E-4</v>
      </c>
      <c r="AH1076" s="161">
        <f t="shared" si="234"/>
        <v>25.477420519848742</v>
      </c>
      <c r="AI1076" s="69">
        <f t="shared" si="225"/>
        <v>1.0137934801512571</v>
      </c>
      <c r="AJ1076" s="69">
        <f t="shared" si="235"/>
        <v>3.8796909058120076E-2</v>
      </c>
      <c r="AK1076" s="163">
        <f t="shared" si="236"/>
        <v>-1498.9862065198488</v>
      </c>
      <c r="AL1076" s="153">
        <f t="shared" si="226"/>
        <v>1.9682357286597991</v>
      </c>
    </row>
    <row r="1077" spans="24:38" ht="15" customHeight="1" x14ac:dyDescent="0.25">
      <c r="X1077" s="26">
        <v>31.5</v>
      </c>
      <c r="Y1077" s="152">
        <v>33.607664999999997</v>
      </c>
      <c r="Z1077" s="153">
        <f t="shared" si="224"/>
        <v>24.5229782713402</v>
      </c>
      <c r="AA1077" s="154">
        <f t="shared" si="227"/>
        <v>4.4910985482006796E-2</v>
      </c>
      <c r="AB1077" s="155">
        <f t="shared" si="228"/>
        <v>0.49876835634502964</v>
      </c>
      <c r="AC1077" s="156">
        <f t="shared" si="229"/>
        <v>0.21037763169881579</v>
      </c>
      <c r="AD1077" s="157">
        <f t="shared" si="230"/>
        <v>0.16401792545611973</v>
      </c>
      <c r="AE1077" s="158">
        <f t="shared" si="231"/>
        <v>4.1279250438464532E-2</v>
      </c>
      <c r="AF1077" s="159">
        <f t="shared" si="232"/>
        <v>7.8694075580411371E-5</v>
      </c>
      <c r="AG1077" s="160">
        <f t="shared" si="233"/>
        <v>7.091168579709975E-4</v>
      </c>
      <c r="AH1077" s="161">
        <f t="shared" si="234"/>
        <v>25.483120231694183</v>
      </c>
      <c r="AI1077" s="69">
        <f t="shared" si="225"/>
        <v>8.1245447683058138</v>
      </c>
      <c r="AJ1077" s="69">
        <f t="shared" si="235"/>
        <v>1.9640825297504414</v>
      </c>
      <c r="AK1077" s="163">
        <f t="shared" si="236"/>
        <v>-1491.8754552316941</v>
      </c>
      <c r="AL1077" s="153">
        <f t="shared" si="226"/>
        <v>9.084686728659797</v>
      </c>
    </row>
    <row r="1078" spans="24:38" ht="15" customHeight="1" x14ac:dyDescent="0.25">
      <c r="X1078" s="26">
        <v>31.52</v>
      </c>
      <c r="Y1078" s="152">
        <v>35.319204999999997</v>
      </c>
      <c r="Z1078" s="153">
        <f t="shared" si="224"/>
        <v>24.5229782713402</v>
      </c>
      <c r="AA1078" s="154">
        <f t="shared" si="227"/>
        <v>4.4465797562107237E-2</v>
      </c>
      <c r="AB1078" s="155">
        <f t="shared" si="228"/>
        <v>0.50309414031795174</v>
      </c>
      <c r="AC1078" s="156">
        <f t="shared" si="229"/>
        <v>0.2114680257631035</v>
      </c>
      <c r="AD1078" s="157">
        <f t="shared" si="230"/>
        <v>0.16468942759920668</v>
      </c>
      <c r="AE1078" s="158">
        <f t="shared" si="231"/>
        <v>4.1410613135352048E-2</v>
      </c>
      <c r="AF1078" s="159">
        <f t="shared" si="232"/>
        <v>7.883184552612148E-5</v>
      </c>
      <c r="AG1078" s="160">
        <f t="shared" si="233"/>
        <v>7.1024469493554852E-4</v>
      </c>
      <c r="AH1078" s="161">
        <f t="shared" si="234"/>
        <v>25.488895352258385</v>
      </c>
      <c r="AI1078" s="69">
        <f t="shared" si="225"/>
        <v>9.8303096477416112</v>
      </c>
      <c r="AJ1078" s="69">
        <f t="shared" si="235"/>
        <v>2.7360465155000462</v>
      </c>
      <c r="AK1078" s="163">
        <f t="shared" si="236"/>
        <v>-1490.1696903522584</v>
      </c>
      <c r="AL1078" s="153">
        <f t="shared" si="226"/>
        <v>10.796226728659796</v>
      </c>
    </row>
    <row r="1079" spans="24:38" ht="15" customHeight="1" x14ac:dyDescent="0.25">
      <c r="X1079" s="26">
        <v>31.54</v>
      </c>
      <c r="Y1079" s="152">
        <v>22.744737000000001</v>
      </c>
      <c r="Z1079" s="153">
        <f t="shared" si="224"/>
        <v>24.5229782713402</v>
      </c>
      <c r="AA1079" s="154">
        <f t="shared" si="227"/>
        <v>4.4027196312672677E-2</v>
      </c>
      <c r="AB1079" s="155">
        <f t="shared" si="228"/>
        <v>0.50747644398649261</v>
      </c>
      <c r="AC1079" s="156">
        <f t="shared" si="229"/>
        <v>0.21256691910814995</v>
      </c>
      <c r="AD1079" s="157">
        <f t="shared" si="230"/>
        <v>0.16536506195383263</v>
      </c>
      <c r="AE1079" s="158">
        <f t="shared" si="231"/>
        <v>4.1542603881713602E-2</v>
      </c>
      <c r="AF1079" s="159">
        <f t="shared" si="232"/>
        <v>7.8969977579841576E-5</v>
      </c>
      <c r="AG1079" s="160">
        <f t="shared" si="233"/>
        <v>7.1137522474463489E-4</v>
      </c>
      <c r="AH1079" s="161">
        <f t="shared" si="234"/>
        <v>25.494746841785386</v>
      </c>
      <c r="AI1079" s="69">
        <f t="shared" si="225"/>
        <v>-2.7500098417853849</v>
      </c>
      <c r="AJ1079" s="69">
        <f t="shared" si="235"/>
        <v>0.33249688180243531</v>
      </c>
      <c r="AK1079" s="163">
        <f t="shared" si="236"/>
        <v>-1502.7500098417854</v>
      </c>
      <c r="AL1079" s="153">
        <f t="shared" si="226"/>
        <v>-1.7782412713401996</v>
      </c>
    </row>
    <row r="1080" spans="24:38" ht="15" customHeight="1" x14ac:dyDescent="0.25">
      <c r="X1080" s="26">
        <v>31.56</v>
      </c>
      <c r="Y1080" s="152">
        <v>20.592269999999999</v>
      </c>
      <c r="Z1080" s="153">
        <f t="shared" si="224"/>
        <v>24.5229782713402</v>
      </c>
      <c r="AA1080" s="154">
        <f t="shared" si="227"/>
        <v>4.3595052439664869E-2</v>
      </c>
      <c r="AB1080" s="155">
        <f t="shared" si="228"/>
        <v>0.51191625626674153</v>
      </c>
      <c r="AC1080" s="156">
        <f t="shared" si="229"/>
        <v>0.21367440029567364</v>
      </c>
      <c r="AD1080" s="157">
        <f t="shared" si="230"/>
        <v>0.16604486249394695</v>
      </c>
      <c r="AE1080" s="158">
        <f t="shared" si="231"/>
        <v>4.167522668756217E-2</v>
      </c>
      <c r="AF1080" s="159">
        <f t="shared" si="232"/>
        <v>7.9108473011680065E-5</v>
      </c>
      <c r="AG1080" s="160">
        <f t="shared" si="233"/>
        <v>7.1250845597772589E-4</v>
      </c>
      <c r="AH1080" s="161">
        <f t="shared" si="234"/>
        <v>25.500675686452777</v>
      </c>
      <c r="AI1080" s="69">
        <f t="shared" si="225"/>
        <v>-4.9084056864527774</v>
      </c>
      <c r="AJ1080" s="69">
        <f t="shared" si="235"/>
        <v>1.169975256870756</v>
      </c>
      <c r="AK1080" s="163">
        <f t="shared" si="236"/>
        <v>-1504.9084056864529</v>
      </c>
      <c r="AL1080" s="153">
        <f t="shared" si="226"/>
        <v>-3.9307082713402011</v>
      </c>
    </row>
    <row r="1081" spans="24:38" ht="15" customHeight="1" x14ac:dyDescent="0.25">
      <c r="X1081" s="26">
        <v>31.58</v>
      </c>
      <c r="Y1081" s="152">
        <v>27.395035</v>
      </c>
      <c r="Z1081" s="153">
        <f t="shared" si="224"/>
        <v>24.5229782713402</v>
      </c>
      <c r="AA1081" s="154">
        <f t="shared" si="227"/>
        <v>4.3169239805961178E-2</v>
      </c>
      <c r="AB1081" s="155">
        <f t="shared" si="228"/>
        <v>0.51641458779795701</v>
      </c>
      <c r="AC1081" s="156">
        <f t="shared" si="229"/>
        <v>0.21479055904390276</v>
      </c>
      <c r="AD1081" s="157">
        <f t="shared" si="230"/>
        <v>0.16672886354337255</v>
      </c>
      <c r="AE1081" s="158">
        <f t="shared" si="231"/>
        <v>4.1808485594966048E-2</v>
      </c>
      <c r="AF1081" s="159">
        <f t="shared" si="232"/>
        <v>7.9247333097318888E-5</v>
      </c>
      <c r="AG1081" s="160">
        <f t="shared" si="233"/>
        <v>7.1364439724848621E-4</v>
      </c>
      <c r="AH1081" s="161">
        <f t="shared" si="234"/>
        <v>25.506682898856706</v>
      </c>
      <c r="AI1081" s="69">
        <f t="shared" si="225"/>
        <v>1.888352101143294</v>
      </c>
      <c r="AJ1081" s="69">
        <f t="shared" si="235"/>
        <v>0.13016496083660026</v>
      </c>
      <c r="AK1081" s="163">
        <f t="shared" si="236"/>
        <v>-1498.1116478988567</v>
      </c>
      <c r="AL1081" s="153">
        <f t="shared" si="226"/>
        <v>2.8720567286597998</v>
      </c>
    </row>
    <row r="1082" spans="24:38" ht="15" customHeight="1" x14ac:dyDescent="0.25">
      <c r="X1082" s="26">
        <v>31.6</v>
      </c>
      <c r="Y1082" s="152">
        <v>26.631419999999999</v>
      </c>
      <c r="Z1082" s="153">
        <f t="shared" si="224"/>
        <v>24.5229782713402</v>
      </c>
      <c r="AA1082" s="154">
        <f t="shared" si="227"/>
        <v>4.274963533930938E-2</v>
      </c>
      <c r="AB1082" s="155">
        <f t="shared" si="228"/>
        <v>0.52097247151770198</v>
      </c>
      <c r="AC1082" s="156">
        <f t="shared" si="229"/>
        <v>0.21591548624574569</v>
      </c>
      <c r="AD1082" s="157">
        <f t="shared" si="230"/>
        <v>0.16741709978013827</v>
      </c>
      <c r="AE1082" s="158">
        <f t="shared" si="231"/>
        <v>4.1942384678356891E-2</v>
      </c>
      <c r="AF1082" s="159">
        <f t="shared" si="232"/>
        <v>7.938655911804299E-5</v>
      </c>
      <c r="AG1082" s="160">
        <f t="shared" si="233"/>
        <v>7.1478305720493965E-4</v>
      </c>
      <c r="AH1082" s="161">
        <f t="shared" si="234"/>
        <v>25.512769518517775</v>
      </c>
      <c r="AI1082" s="69">
        <f t="shared" si="225"/>
        <v>1.1186504814822236</v>
      </c>
      <c r="AJ1082" s="69">
        <f t="shared" si="235"/>
        <v>4.6988816207337449E-2</v>
      </c>
      <c r="AK1082" s="163">
        <f t="shared" si="236"/>
        <v>-1498.8813495185177</v>
      </c>
      <c r="AL1082" s="153">
        <f t="shared" si="226"/>
        <v>2.1084417286597983</v>
      </c>
    </row>
    <row r="1083" spans="24:38" ht="15" customHeight="1" x14ac:dyDescent="0.25">
      <c r="X1083" s="26">
        <v>31.62</v>
      </c>
      <c r="Y1083" s="152">
        <v>25.092139</v>
      </c>
      <c r="Z1083" s="153">
        <f t="shared" si="224"/>
        <v>24.5229782713402</v>
      </c>
      <c r="AA1083" s="154">
        <f t="shared" si="227"/>
        <v>4.2336118943398483E-2</v>
      </c>
      <c r="AB1083" s="155">
        <f t="shared" si="228"/>
        <v>0.52559096325482091</v>
      </c>
      <c r="AC1083" s="156">
        <f t="shared" si="229"/>
        <v>0.21704927398729476</v>
      </c>
      <c r="AD1083" s="157">
        <f t="shared" si="230"/>
        <v>0.16810960624087423</v>
      </c>
      <c r="AE1083" s="158">
        <f t="shared" si="231"/>
        <v>4.2076928044840978E-2</v>
      </c>
      <c r="AF1083" s="159">
        <f t="shared" si="232"/>
        <v>7.9526152360769736E-5</v>
      </c>
      <c r="AG1083" s="160">
        <f t="shared" si="233"/>
        <v>7.1592444452963299E-4</v>
      </c>
      <c r="AH1083" s="161">
        <f t="shared" si="234"/>
        <v>25.518936612408329</v>
      </c>
      <c r="AI1083" s="69">
        <f t="shared" si="225"/>
        <v>-0.42679761240832903</v>
      </c>
      <c r="AJ1083" s="69">
        <f t="shared" si="235"/>
        <v>7.2594927820800875E-3</v>
      </c>
      <c r="AK1083" s="163">
        <f t="shared" si="236"/>
        <v>-1500.4267976124083</v>
      </c>
      <c r="AL1083" s="153">
        <f t="shared" si="226"/>
        <v>0.56916072865979928</v>
      </c>
    </row>
    <row r="1084" spans="24:38" ht="15" customHeight="1" x14ac:dyDescent="0.25">
      <c r="X1084" s="26">
        <v>31.64</v>
      </c>
      <c r="Y1084" s="152">
        <v>22.923451</v>
      </c>
      <c r="Z1084" s="153">
        <f t="shared" si="224"/>
        <v>24.5229782713402</v>
      </c>
      <c r="AA1084" s="154">
        <f t="shared" si="227"/>
        <v>4.1928573411924755E-2</v>
      </c>
      <c r="AB1084" s="155">
        <f t="shared" si="228"/>
        <v>0.53027114234090267</v>
      </c>
      <c r="AC1084" s="156">
        <f t="shared" si="229"/>
        <v>0.21819201556667273</v>
      </c>
      <c r="AD1084" s="157">
        <f t="shared" si="230"/>
        <v>0.1688064183252713</v>
      </c>
      <c r="AE1084" s="158">
        <f t="shared" si="231"/>
        <v>4.2212119834514443E-2</v>
      </c>
      <c r="AF1084" s="159">
        <f t="shared" si="232"/>
        <v>7.9666114118078816E-5</v>
      </c>
      <c r="AG1084" s="160">
        <f t="shared" si="233"/>
        <v>7.1706856793980224E-4</v>
      </c>
      <c r="AH1084" s="161">
        <f t="shared" si="234"/>
        <v>25.525185275501546</v>
      </c>
      <c r="AI1084" s="69">
        <f t="shared" si="225"/>
        <v>-2.6017342755015456</v>
      </c>
      <c r="AJ1084" s="69">
        <f t="shared" si="235"/>
        <v>0.29528805415552623</v>
      </c>
      <c r="AK1084" s="163">
        <f t="shared" si="236"/>
        <v>-1502.6017342755015</v>
      </c>
      <c r="AL1084" s="153">
        <f t="shared" si="226"/>
        <v>-1.5995272713402002</v>
      </c>
    </row>
    <row r="1085" spans="24:38" ht="15" customHeight="1" x14ac:dyDescent="0.25">
      <c r="X1085" s="26">
        <v>31.66</v>
      </c>
      <c r="Y1085" s="152">
        <v>27.308969999999999</v>
      </c>
      <c r="Z1085" s="153">
        <f t="shared" si="224"/>
        <v>24.5229782713402</v>
      </c>
      <c r="AA1085" s="154">
        <f t="shared" si="227"/>
        <v>4.1526884345539535E-2</v>
      </c>
      <c r="AB1085" s="155">
        <f t="shared" si="228"/>
        <v>0.53501411224087392</v>
      </c>
      <c r="AC1085" s="156">
        <f t="shared" si="229"/>
        <v>0.21934380551322566</v>
      </c>
      <c r="AD1085" s="157">
        <f t="shared" si="230"/>
        <v>0.16950757180060472</v>
      </c>
      <c r="AE1085" s="158">
        <f t="shared" si="231"/>
        <v>4.2347964220781513E-2</v>
      </c>
      <c r="AF1085" s="159">
        <f t="shared" si="232"/>
        <v>7.9806445688242078E-5</v>
      </c>
      <c r="AG1085" s="160">
        <f t="shared" si="233"/>
        <v>7.1821543618753923E-4</v>
      </c>
      <c r="AH1085" s="161">
        <f t="shared" si="234"/>
        <v>25.531516631343099</v>
      </c>
      <c r="AI1085" s="69">
        <f t="shared" si="225"/>
        <v>1.7774533686569001</v>
      </c>
      <c r="AJ1085" s="69">
        <f t="shared" si="235"/>
        <v>0.11568874541038207</v>
      </c>
      <c r="AK1085" s="163">
        <f t="shared" si="236"/>
        <v>-1498.222546631343</v>
      </c>
      <c r="AL1085" s="153">
        <f t="shared" si="226"/>
        <v>2.7859917286597984</v>
      </c>
    </row>
    <row r="1086" spans="24:38" ht="15" customHeight="1" x14ac:dyDescent="0.25">
      <c r="X1086" s="26">
        <v>31.68</v>
      </c>
      <c r="Y1086" s="152">
        <v>25.393464999999999</v>
      </c>
      <c r="Z1086" s="153">
        <f t="shared" si="224"/>
        <v>24.5229782713402</v>
      </c>
      <c r="AA1086" s="154">
        <f t="shared" si="227"/>
        <v>4.1130940071567777E-2</v>
      </c>
      <c r="AB1086" s="155">
        <f t="shared" si="228"/>
        <v>0.5398210012034268</v>
      </c>
      <c r="AC1086" s="156">
        <f t="shared" si="229"/>
        <v>0.22050473960707187</v>
      </c>
      <c r="AD1086" s="157">
        <f t="shared" si="230"/>
        <v>0.17021310280632382</v>
      </c>
      <c r="AE1086" s="158">
        <f t="shared" si="231"/>
        <v>4.2484465410676728E-2</v>
      </c>
      <c r="AF1086" s="159">
        <f t="shared" si="232"/>
        <v>7.9947148375253638E-5</v>
      </c>
      <c r="AG1086" s="160">
        <f t="shared" si="233"/>
        <v>7.193650580599579E-4</v>
      </c>
      <c r="AH1086" s="161">
        <f t="shared" si="234"/>
        <v>25.537931832645704</v>
      </c>
      <c r="AI1086" s="69">
        <f t="shared" si="225"/>
        <v>-0.14446683264570481</v>
      </c>
      <c r="AJ1086" s="69">
        <f t="shared" si="235"/>
        <v>8.218912123525515E-4</v>
      </c>
      <c r="AK1086" s="163">
        <f t="shared" si="236"/>
        <v>-1500.1444668326458</v>
      </c>
      <c r="AL1086" s="153">
        <f t="shared" si="226"/>
        <v>0.87048672865979881</v>
      </c>
    </row>
    <row r="1087" spans="24:38" ht="15" customHeight="1" x14ac:dyDescent="0.25">
      <c r="X1087" s="26">
        <v>31.7</v>
      </c>
      <c r="Y1087" s="152">
        <v>33.525914</v>
      </c>
      <c r="Z1087" s="153">
        <f t="shared" si="224"/>
        <v>24.5229782713402</v>
      </c>
      <c r="AA1087" s="154">
        <f t="shared" si="227"/>
        <v>4.0740631566392821E-2</v>
      </c>
      <c r="AB1087" s="155">
        <f t="shared" si="228"/>
        <v>0.5446929629319861</v>
      </c>
      <c r="AC1087" s="156">
        <f t="shared" si="229"/>
        <v>0.22167491489901467</v>
      </c>
      <c r="AD1087" s="157">
        <f t="shared" si="230"/>
        <v>0.17092304785870926</v>
      </c>
      <c r="AE1087" s="158">
        <f t="shared" si="231"/>
        <v>4.2621627645190618E-2</v>
      </c>
      <c r="AF1087" s="159">
        <f t="shared" si="232"/>
        <v>8.0088223488860186E-5</v>
      </c>
      <c r="AG1087" s="160">
        <f t="shared" si="233"/>
        <v>7.205174423793641E-4</v>
      </c>
      <c r="AH1087" s="161">
        <f t="shared" si="234"/>
        <v>25.544432061907361</v>
      </c>
      <c r="AI1087" s="69">
        <f t="shared" si="225"/>
        <v>7.9814819380926387</v>
      </c>
      <c r="AJ1087" s="69">
        <f t="shared" si="235"/>
        <v>1.9001436896872974</v>
      </c>
      <c r="AK1087" s="163">
        <f t="shared" si="236"/>
        <v>-1492.0185180619073</v>
      </c>
      <c r="AL1087" s="153">
        <f t="shared" si="226"/>
        <v>9.0029357286598</v>
      </c>
    </row>
    <row r="1088" spans="24:38" ht="15" customHeight="1" x14ac:dyDescent="0.25">
      <c r="X1088" s="26">
        <v>31.72</v>
      </c>
      <c r="Y1088" s="152">
        <v>25.562042000000002</v>
      </c>
      <c r="Z1088" s="153">
        <f t="shared" si="224"/>
        <v>24.5229782713402</v>
      </c>
      <c r="AA1088" s="154">
        <f t="shared" si="227"/>
        <v>4.0355852380406385E-2</v>
      </c>
      <c r="AB1088" s="155">
        <f t="shared" si="228"/>
        <v>0.5496311772769672</v>
      </c>
      <c r="AC1088" s="156">
        <f t="shared" si="229"/>
        <v>0.22285442973082464</v>
      </c>
      <c r="AD1088" s="157">
        <f t="shared" si="230"/>
        <v>0.17163744385559762</v>
      </c>
      <c r="AE1088" s="158">
        <f t="shared" si="231"/>
        <v>4.2759455199599131E-2</v>
      </c>
      <c r="AF1088" s="159">
        <f t="shared" si="232"/>
        <v>8.0229672344591413E-5</v>
      </c>
      <c r="AG1088" s="160">
        <f t="shared" si="233"/>
        <v>7.2167259800342339E-4</v>
      </c>
      <c r="AH1088" s="161">
        <f t="shared" si="234"/>
        <v>25.551018532053948</v>
      </c>
      <c r="AI1088" s="69">
        <f t="shared" si="225"/>
        <v>1.1023467946053245E-2</v>
      </c>
      <c r="AJ1088" s="69">
        <f t="shared" si="235"/>
        <v>4.7538004028654412E-6</v>
      </c>
      <c r="AK1088" s="163">
        <f t="shared" si="236"/>
        <v>-1499.988976532054</v>
      </c>
      <c r="AL1088" s="153">
        <f t="shared" si="226"/>
        <v>1.0390637286598015</v>
      </c>
    </row>
    <row r="1089" spans="24:38" ht="15" customHeight="1" x14ac:dyDescent="0.25">
      <c r="X1089" s="26">
        <v>31.74</v>
      </c>
      <c r="Y1089" s="152">
        <v>23.171592</v>
      </c>
      <c r="Z1089" s="153">
        <f t="shared" si="224"/>
        <v>24.5229782713402</v>
      </c>
      <c r="AA1089" s="154">
        <f t="shared" si="227"/>
        <v>3.9976498565427482E-2</v>
      </c>
      <c r="AB1089" s="155">
        <f t="shared" si="228"/>
        <v>0.55463685095009541</v>
      </c>
      <c r="AC1089" s="156">
        <f t="shared" si="229"/>
        <v>0.22404338375590199</v>
      </c>
      <c r="AD1089" s="157">
        <f t="shared" si="230"/>
        <v>0.17235632808117574</v>
      </c>
      <c r="AE1089" s="158">
        <f t="shared" si="231"/>
        <v>4.2897952383796761E-2</v>
      </c>
      <c r="AF1089" s="159">
        <f t="shared" si="232"/>
        <v>8.0371496263790837E-5</v>
      </c>
      <c r="AG1089" s="160">
        <f t="shared" si="233"/>
        <v>7.2283053382533251E-4</v>
      </c>
      <c r="AH1089" s="161">
        <f t="shared" si="234"/>
        <v>25.557692487106685</v>
      </c>
      <c r="AI1089" s="69">
        <f t="shared" si="225"/>
        <v>-2.3861004871066847</v>
      </c>
      <c r="AJ1089" s="69">
        <f t="shared" si="235"/>
        <v>0.24570929500962893</v>
      </c>
      <c r="AK1089" s="163">
        <f t="shared" si="236"/>
        <v>-1502.3861004871067</v>
      </c>
      <c r="AL1089" s="153">
        <f t="shared" si="226"/>
        <v>-1.3513862713401998</v>
      </c>
    </row>
    <row r="1090" spans="24:38" ht="15" customHeight="1" x14ac:dyDescent="0.25">
      <c r="X1090" s="26">
        <v>31.76</v>
      </c>
      <c r="Y1090" s="152">
        <v>19.025936000000002</v>
      </c>
      <c r="Z1090" s="153">
        <f t="shared" ref="Z1090:Z1153" si="237">$B$8*X1090^2+$B$9*X1090+$B$10</f>
        <v>24.5229782713402</v>
      </c>
      <c r="AA1090" s="154">
        <f t="shared" si="227"/>
        <v>3.9602468604497752E-2</v>
      </c>
      <c r="AB1090" s="155">
        <f t="shared" si="228"/>
        <v>0.55971121826159875</v>
      </c>
      <c r="AC1090" s="156">
        <f t="shared" si="229"/>
        <v>0.22524187796032472</v>
      </c>
      <c r="AD1090" s="157">
        <f t="shared" si="230"/>
        <v>0.17307973821084549</v>
      </c>
      <c r="AE1090" s="158">
        <f t="shared" si="231"/>
        <v>4.3037123542633539E-2</v>
      </c>
      <c r="AF1090" s="159">
        <f t="shared" si="232"/>
        <v>8.0513696573646481E-5</v>
      </c>
      <c r="AG1090" s="160">
        <f t="shared" si="233"/>
        <v>7.2399125877398987E-4</v>
      </c>
      <c r="AH1090" s="161">
        <f t="shared" si="234"/>
        <v>25.564455202875443</v>
      </c>
      <c r="AI1090" s="69">
        <f t="shared" ref="AI1090:AI1153" si="238">Y1090-AH1090</f>
        <v>-6.5385192028754417</v>
      </c>
      <c r="AJ1090" s="69">
        <f t="shared" si="235"/>
        <v>2.2470502038044753</v>
      </c>
      <c r="AK1090" s="163">
        <f t="shared" si="236"/>
        <v>-1506.5385192028755</v>
      </c>
      <c r="AL1090" s="153">
        <f t="shared" ref="AL1090:AL1153" si="239">Y1090-Z1090</f>
        <v>-5.4970422713401987</v>
      </c>
    </row>
    <row r="1091" spans="24:38" ht="15" customHeight="1" x14ac:dyDescent="0.25">
      <c r="X1091" s="26">
        <v>31.78</v>
      </c>
      <c r="Y1091" s="152">
        <v>25.286752</v>
      </c>
      <c r="Z1091" s="153">
        <f t="shared" si="237"/>
        <v>24.5229782713402</v>
      </c>
      <c r="AA1091" s="154">
        <f t="shared" ref="AA1091:AA1154" si="240">$S$36*4^0.5/(PI()*$T$36*(1+(4/$T$36^2)*(X1091-$G$36-$B$6)^2))</f>
        <v>3.9233663343965081E-2</v>
      </c>
      <c r="AB1091" s="155">
        <f t="shared" ref="AB1091:AB1154" si="241">$S$37*4^0.5/(PI()*$T$37*(1+(4/$T$37^2)*(X1091-$G$37-$B$6)^2))</f>
        <v>0.56485554188110632</v>
      </c>
      <c r="AC1091" s="156">
        <f t="shared" ref="AC1091:AC1154" si="242">$S$38*4^0.5/(PI()*$T$38*(1+(4/$T$38^2)*(X1091-$G$38-$B$6)^2))</f>
        <v>0.22645001468429191</v>
      </c>
      <c r="AD1091" s="157">
        <f t="shared" ref="AD1091:AD1154" si="243">$S$39*4^0.5/(PI()*$T$39*(1+(4/$T$39^2)*(X1091-$G$39-$B$6)^2))</f>
        <v>0.17380771231615957</v>
      </c>
      <c r="AE1091" s="158">
        <f t="shared" ref="AE1091:AE1154" si="244">$S$40*4^0.5/(PI()*$T$40*(1+(4/$T$40^2)*(X1091-$G$40-$B$6)^2))</f>
        <v>4.3176973056255639E-2</v>
      </c>
      <c r="AF1091" s="159">
        <f t="shared" ref="AF1091:AF1154" si="245">$S$41*4^0.5/(PI()*$T$41*(1+(4/$T$41^2)*(X1091-$G$41-$B$6)^2))</f>
        <v>8.0656274607221966E-5</v>
      </c>
      <c r="AG1091" s="160">
        <f t="shared" ref="AG1091:AG1154" si="246">$S$42*4^0.5/(PI()*$T$42*(1+(4/$T$42^2)*(X1091-$G$42-$B$6)^2))</f>
        <v>7.25154781814167E-4</v>
      </c>
      <c r="AH1091" s="161">
        <f t="shared" ref="AH1091:AH1154" si="247">SUM(Z1091:AG1091)</f>
        <v>25.571307987678399</v>
      </c>
      <c r="AI1091" s="69">
        <f t="shared" si="238"/>
        <v>-0.28455598767839874</v>
      </c>
      <c r="AJ1091" s="69">
        <f t="shared" ref="AJ1091:AJ1154" si="248">(1/Y1091)*AI1091^2</f>
        <v>3.2021554260360926E-3</v>
      </c>
      <c r="AK1091" s="163">
        <f t="shared" ref="AK1091:AK1154" si="249">AI1091-1500</f>
        <v>-1500.2845559876785</v>
      </c>
      <c r="AL1091" s="153">
        <f t="shared" si="239"/>
        <v>0.76377372865979964</v>
      </c>
    </row>
    <row r="1092" spans="24:38" ht="15" customHeight="1" x14ac:dyDescent="0.25">
      <c r="X1092" s="26">
        <v>31.8</v>
      </c>
      <c r="Y1092" s="152">
        <v>27.879121000000001</v>
      </c>
      <c r="Z1092" s="153">
        <f t="shared" si="237"/>
        <v>24.5229782713402</v>
      </c>
      <c r="AA1092" s="154">
        <f t="shared" si="240"/>
        <v>3.8869985927769753E-2</v>
      </c>
      <c r="AB1092" s="155">
        <f t="shared" si="241"/>
        <v>0.570071113623144</v>
      </c>
      <c r="AC1092" s="156">
        <f t="shared" si="242"/>
        <v>0.22766789764397208</v>
      </c>
      <c r="AD1092" s="157">
        <f t="shared" si="243"/>
        <v>0.17454028886983119</v>
      </c>
      <c r="AE1092" s="158">
        <f t="shared" si="244"/>
        <v>4.3317505340450195E-2</v>
      </c>
      <c r="AF1092" s="159">
        <f t="shared" si="245"/>
        <v>8.0799231703487814E-5</v>
      </c>
      <c r="AG1092" s="160">
        <f t="shared" si="246"/>
        <v>7.263211119466833E-4</v>
      </c>
      <c r="AH1092" s="161">
        <f t="shared" si="247"/>
        <v>25.57825218308902</v>
      </c>
      <c r="AI1092" s="69">
        <f t="shared" si="238"/>
        <v>2.300868816910981</v>
      </c>
      <c r="AJ1092" s="69">
        <f t="shared" si="248"/>
        <v>0.18989111287380031</v>
      </c>
      <c r="AK1092" s="163">
        <f t="shared" si="249"/>
        <v>-1497.6991311830891</v>
      </c>
      <c r="AL1092" s="153">
        <f t="shared" si="239"/>
        <v>3.3561427286598011</v>
      </c>
    </row>
    <row r="1093" spans="24:38" ht="15" customHeight="1" x14ac:dyDescent="0.25">
      <c r="X1093" s="26">
        <v>31.82</v>
      </c>
      <c r="Y1093" s="152">
        <v>20.125881</v>
      </c>
      <c r="Z1093" s="153">
        <f t="shared" si="237"/>
        <v>24.5229782713402</v>
      </c>
      <c r="AA1093" s="154">
        <f t="shared" si="240"/>
        <v>3.8511341733853122E-2</v>
      </c>
      <c r="AB1093" s="155">
        <f t="shared" si="241"/>
        <v>0.57535925525811982</v>
      </c>
      <c r="AC1093" s="156">
        <f t="shared" si="242"/>
        <v>0.22889563195376192</v>
      </c>
      <c r="AD1093" s="157">
        <f t="shared" si="243"/>
        <v>0.17527750675081699</v>
      </c>
      <c r="AE1093" s="158">
        <f t="shared" si="244"/>
        <v>4.3458724846993826E-2</v>
      </c>
      <c r="AF1093" s="159">
        <f t="shared" si="245"/>
        <v>8.0942569207352868E-5</v>
      </c>
      <c r="AG1093" s="160">
        <f t="shared" si="246"/>
        <v>7.274902582085791E-4</v>
      </c>
      <c r="AH1093" s="161">
        <f t="shared" si="247"/>
        <v>25.58528916471116</v>
      </c>
      <c r="AI1093" s="69">
        <f t="shared" si="238"/>
        <v>-5.4594081647111601</v>
      </c>
      <c r="AJ1093" s="69">
        <f t="shared" si="248"/>
        <v>1.4809357915270829</v>
      </c>
      <c r="AK1093" s="163">
        <f t="shared" si="249"/>
        <v>-1505.4594081647112</v>
      </c>
      <c r="AL1093" s="153">
        <f t="shared" si="239"/>
        <v>-4.3970972713402006</v>
      </c>
    </row>
    <row r="1094" spans="24:38" ht="15" customHeight="1" x14ac:dyDescent="0.25">
      <c r="X1094" s="26">
        <v>31.84</v>
      </c>
      <c r="Y1094" s="152">
        <v>31.220048999999999</v>
      </c>
      <c r="Z1094" s="153">
        <f t="shared" si="237"/>
        <v>24.5229782713402</v>
      </c>
      <c r="AA1094" s="154">
        <f t="shared" si="240"/>
        <v>3.8157638312609848E-2</v>
      </c>
      <c r="AB1094" s="155">
        <f t="shared" si="241"/>
        <v>0.58072131934976456</v>
      </c>
      <c r="AC1094" s="156">
        <f t="shared" si="242"/>
        <v>0.23013332414896739</v>
      </c>
      <c r="AD1094" s="157">
        <f t="shared" si="243"/>
        <v>0.17601940524947512</v>
      </c>
      <c r="AE1094" s="158">
        <f t="shared" si="244"/>
        <v>4.3600636064005119E-2</v>
      </c>
      <c r="AF1094" s="159">
        <f t="shared" si="245"/>
        <v>8.1086288469695887E-5</v>
      </c>
      <c r="AG1094" s="160">
        <f t="shared" si="246"/>
        <v>7.2866222967329052E-4</v>
      </c>
      <c r="AH1094" s="161">
        <f t="shared" si="247"/>
        <v>25.592420342983164</v>
      </c>
      <c r="AI1094" s="69">
        <f t="shared" si="238"/>
        <v>5.6276286570168352</v>
      </c>
      <c r="AJ1094" s="69">
        <f t="shared" si="248"/>
        <v>1.0144187890697132</v>
      </c>
      <c r="AK1094" s="163">
        <f t="shared" si="249"/>
        <v>-1494.3723713429831</v>
      </c>
      <c r="AL1094" s="153">
        <f t="shared" si="239"/>
        <v>6.6970707286597992</v>
      </c>
    </row>
    <row r="1095" spans="24:38" ht="15" customHeight="1" x14ac:dyDescent="0.25">
      <c r="X1095" s="26">
        <v>31.86</v>
      </c>
      <c r="Y1095" s="152">
        <v>29.343923</v>
      </c>
      <c r="Z1095" s="153">
        <f t="shared" si="237"/>
        <v>24.5229782713402</v>
      </c>
      <c r="AA1095" s="154">
        <f t="shared" si="240"/>
        <v>3.7808785327309413E-2</v>
      </c>
      <c r="AB1095" s="155">
        <f t="shared" si="241"/>
        <v>0.58615869012000987</v>
      </c>
      <c r="AC1095" s="156">
        <f t="shared" si="242"/>
        <v>0.23138108220891526</v>
      </c>
      <c r="AD1095" s="157">
        <f t="shared" si="243"/>
        <v>0.17676602407280068</v>
      </c>
      <c r="AE1095" s="158">
        <f t="shared" si="244"/>
        <v>4.3743243516301315E-2</v>
      </c>
      <c r="AF1095" s="159">
        <f t="shared" si="245"/>
        <v>8.1230390847397409E-5</v>
      </c>
      <c r="AG1095" s="160">
        <f t="shared" si="246"/>
        <v>7.2983703545082663E-4</v>
      </c>
      <c r="AH1095" s="161">
        <f t="shared" si="247"/>
        <v>25.599647164011834</v>
      </c>
      <c r="AI1095" s="69">
        <f t="shared" si="238"/>
        <v>3.7442758359881658</v>
      </c>
      <c r="AJ1095" s="69">
        <f t="shared" si="248"/>
        <v>0.47776848160230234</v>
      </c>
      <c r="AK1095" s="163">
        <f t="shared" si="249"/>
        <v>-1496.2557241640118</v>
      </c>
      <c r="AL1095" s="153">
        <f t="shared" si="239"/>
        <v>4.8209447286597999</v>
      </c>
    </row>
    <row r="1096" spans="24:38" ht="15" customHeight="1" x14ac:dyDescent="0.25">
      <c r="X1096" s="26">
        <v>31.88</v>
      </c>
      <c r="Y1096" s="152">
        <v>39.593176</v>
      </c>
      <c r="Z1096" s="153">
        <f t="shared" si="237"/>
        <v>24.5229782713402</v>
      </c>
      <c r="AA1096" s="154">
        <f t="shared" si="240"/>
        <v>3.746469449641511E-2</v>
      </c>
      <c r="AB1096" s="155">
        <f t="shared" si="241"/>
        <v>0.59167278434234127</v>
      </c>
      <c r="AC1096" s="156">
        <f t="shared" si="242"/>
        <v>0.23263901558050373</v>
      </c>
      <c r="AD1096" s="157">
        <f t="shared" si="243"/>
        <v>0.17751740334973834</v>
      </c>
      <c r="AE1096" s="158">
        <f t="shared" si="244"/>
        <v>4.3886551765758924E-2</v>
      </c>
      <c r="AF1096" s="159">
        <f t="shared" si="245"/>
        <v>8.1374877703371744E-5</v>
      </c>
      <c r="AG1096" s="160">
        <f t="shared" si="246"/>
        <v>7.3101468468794424E-4</v>
      </c>
      <c r="AH1096" s="161">
        <f t="shared" si="247"/>
        <v>25.60697111043735</v>
      </c>
      <c r="AI1096" s="69">
        <f t="shared" si="238"/>
        <v>13.98620488956265</v>
      </c>
      <c r="AJ1096" s="69">
        <f t="shared" si="248"/>
        <v>4.9405970163349915</v>
      </c>
      <c r="AK1096" s="163">
        <f t="shared" si="249"/>
        <v>-1486.0137951104373</v>
      </c>
      <c r="AL1096" s="153">
        <f t="shared" si="239"/>
        <v>15.070197728659799</v>
      </c>
    </row>
    <row r="1097" spans="24:38" ht="15" customHeight="1" x14ac:dyDescent="0.25">
      <c r="X1097" s="26">
        <v>31.9</v>
      </c>
      <c r="Y1097" s="152">
        <v>35.740076000000002</v>
      </c>
      <c r="Z1097" s="153">
        <f t="shared" si="237"/>
        <v>24.5229782713402</v>
      </c>
      <c r="AA1097" s="154">
        <f t="shared" si="240"/>
        <v>3.7125279537731849E-2</v>
      </c>
      <c r="AB1097" s="155">
        <f t="shared" si="241"/>
        <v>0.59726505226469839</v>
      </c>
      <c r="AC1097" s="156">
        <f t="shared" si="242"/>
        <v>0.23390723520220291</v>
      </c>
      <c r="AD1097" s="157">
        <f t="shared" si="243"/>
        <v>0.17827358363657461</v>
      </c>
      <c r="AE1097" s="158">
        <f t="shared" si="244"/>
        <v>4.4030565411678609E-2</v>
      </c>
      <c r="AF1097" s="159">
        <f t="shared" si="245"/>
        <v>8.1519750406599235E-5</v>
      </c>
      <c r="AG1097" s="160">
        <f t="shared" si="246"/>
        <v>7.3219518656832876E-4</v>
      </c>
      <c r="AH1097" s="161">
        <f t="shared" si="247"/>
        <v>25.614393702330062</v>
      </c>
      <c r="AI1097" s="69">
        <f t="shared" si="238"/>
        <v>10.12568229766994</v>
      </c>
      <c r="AJ1097" s="69">
        <f t="shared" si="248"/>
        <v>2.8687527691140438</v>
      </c>
      <c r="AK1097" s="163">
        <f t="shared" si="249"/>
        <v>-1489.87431770233</v>
      </c>
      <c r="AL1097" s="153">
        <f t="shared" si="239"/>
        <v>11.217097728659802</v>
      </c>
    </row>
    <row r="1098" spans="24:38" ht="15" customHeight="1" x14ac:dyDescent="0.25">
      <c r="X1098" s="26">
        <v>31.92</v>
      </c>
      <c r="Y1098" s="152">
        <v>32.222737000000002</v>
      </c>
      <c r="Z1098" s="153">
        <f t="shared" si="237"/>
        <v>24.5229782713402</v>
      </c>
      <c r="AA1098" s="154">
        <f t="shared" si="240"/>
        <v>3.6790456114316653E-2</v>
      </c>
      <c r="AB1098" s="155">
        <f t="shared" si="241"/>
        <v>0.60293697856304851</v>
      </c>
      <c r="AC1098" s="156">
        <f t="shared" si="242"/>
        <v>0.23518585352851482</v>
      </c>
      <c r="AD1098" s="157">
        <f t="shared" si="243"/>
        <v>0.17903460592241041</v>
      </c>
      <c r="AE1098" s="158">
        <f t="shared" si="244"/>
        <v>4.4175289091154174E-2</v>
      </c>
      <c r="AF1098" s="159">
        <f t="shared" si="245"/>
        <v>8.166501033215867E-5</v>
      </c>
      <c r="AG1098" s="160">
        <f t="shared" si="246"/>
        <v>7.3337855031277183E-4</v>
      </c>
      <c r="AH1098" s="161">
        <f t="shared" si="247"/>
        <v>25.621916498120285</v>
      </c>
      <c r="AI1098" s="69">
        <f t="shared" si="238"/>
        <v>6.600820501879717</v>
      </c>
      <c r="AJ1098" s="69">
        <f t="shared" si="248"/>
        <v>1.3521766105106341</v>
      </c>
      <c r="AK1098" s="163">
        <f t="shared" si="249"/>
        <v>-1493.3991794981202</v>
      </c>
      <c r="AL1098" s="153">
        <f t="shared" si="239"/>
        <v>7.6997587286598019</v>
      </c>
    </row>
    <row r="1099" spans="24:38" ht="15" customHeight="1" x14ac:dyDescent="0.25">
      <c r="X1099" s="26">
        <v>31.94</v>
      </c>
      <c r="Y1099" s="152">
        <v>19.239825</v>
      </c>
      <c r="Z1099" s="153">
        <f t="shared" si="237"/>
        <v>24.5229782713402</v>
      </c>
      <c r="AA1099" s="154">
        <f t="shared" si="240"/>
        <v>3.6460141782088944E-2</v>
      </c>
      <c r="AB1099" s="155">
        <f t="shared" si="241"/>
        <v>0.60869008332679586</v>
      </c>
      <c r="AC1099" s="156">
        <f t="shared" si="242"/>
        <v>0.23647498455490082</v>
      </c>
      <c r="AD1099" s="157">
        <f t="shared" si="243"/>
        <v>0.17980051163471536</v>
      </c>
      <c r="AE1099" s="158">
        <f t="shared" si="244"/>
        <v>4.4320727479445807E-2</v>
      </c>
      <c r="AF1099" s="159">
        <f t="shared" si="245"/>
        <v>8.1810658861259839E-5</v>
      </c>
      <c r="AG1099" s="160">
        <f t="shared" si="246"/>
        <v>7.3456478517934987E-4</v>
      </c>
      <c r="AH1099" s="161">
        <f t="shared" si="247"/>
        <v>25.629541095562189</v>
      </c>
      <c r="AI1099" s="69">
        <f t="shared" si="238"/>
        <v>-6.3897160955621892</v>
      </c>
      <c r="AJ1099" s="69">
        <f t="shared" si="248"/>
        <v>2.1220812446000163</v>
      </c>
      <c r="AK1099" s="163">
        <f t="shared" si="249"/>
        <v>-1506.3897160955621</v>
      </c>
      <c r="AL1099" s="153">
        <f t="shared" si="239"/>
        <v>-5.2831532713402005</v>
      </c>
    </row>
    <row r="1100" spans="24:38" ht="15" customHeight="1" x14ac:dyDescent="0.25">
      <c r="X1100" s="26">
        <v>31.96</v>
      </c>
      <c r="Y1100" s="152">
        <v>31.308278000000001</v>
      </c>
      <c r="Z1100" s="153">
        <f t="shared" si="237"/>
        <v>24.5229782713402</v>
      </c>
      <c r="AA1100" s="154">
        <f t="shared" si="240"/>
        <v>3.6134255939079034E-2</v>
      </c>
      <c r="AB1100" s="155">
        <f t="shared" si="241"/>
        <v>0.61452592307726384</v>
      </c>
      <c r="AC1100" s="156">
        <f t="shared" si="242"/>
        <v>0.23777474384319144</v>
      </c>
      <c r="AD1100" s="157">
        <f t="shared" si="243"/>
        <v>0.1805713426449663</v>
      </c>
      <c r="AE1100" s="158">
        <f t="shared" si="244"/>
        <v>4.4466885290357736E-2</v>
      </c>
      <c r="AF1100" s="159">
        <f t="shared" si="245"/>
        <v>8.1956697381276559E-5</v>
      </c>
      <c r="AG1100" s="160">
        <f t="shared" si="246"/>
        <v>7.3575390046360864E-4</v>
      </c>
      <c r="AH1100" s="161">
        <f t="shared" si="247"/>
        <v>25.637269132732907</v>
      </c>
      <c r="AI1100" s="69">
        <f t="shared" si="238"/>
        <v>5.6710088672670942</v>
      </c>
      <c r="AJ1100" s="69">
        <f t="shared" si="248"/>
        <v>1.0272152806558703</v>
      </c>
      <c r="AK1100" s="163">
        <f t="shared" si="249"/>
        <v>-1494.3289911327329</v>
      </c>
      <c r="AL1100" s="153">
        <f t="shared" si="239"/>
        <v>6.7852997286598011</v>
      </c>
    </row>
    <row r="1101" spans="24:38" ht="15" customHeight="1" x14ac:dyDescent="0.25">
      <c r="X1101" s="26">
        <v>31.98</v>
      </c>
      <c r="Y1101" s="152">
        <v>28.159113000000001</v>
      </c>
      <c r="Z1101" s="153">
        <f t="shared" si="237"/>
        <v>24.5229782713402</v>
      </c>
      <c r="AA1101" s="154">
        <f t="shared" si="240"/>
        <v>3.5812719776257572E-2</v>
      </c>
      <c r="AB1101" s="155">
        <f t="shared" si="241"/>
        <v>0.62044609182050436</v>
      </c>
      <c r="AC1101" s="156">
        <f t="shared" si="242"/>
        <v>0.23908524854748403</v>
      </c>
      <c r="AD1101" s="157">
        <f t="shared" si="243"/>
        <v>0.18134714127436963</v>
      </c>
      <c r="AE1101" s="158">
        <f t="shared" si="244"/>
        <v>4.4613767276620163E-2</v>
      </c>
      <c r="AF1101" s="159">
        <f t="shared" si="245"/>
        <v>8.2103127285779488E-5</v>
      </c>
      <c r="AG1101" s="160">
        <f t="shared" si="246"/>
        <v>7.369459054987422E-4</v>
      </c>
      <c r="AH1101" s="161">
        <f t="shared" si="247"/>
        <v>25.645102289068216</v>
      </c>
      <c r="AI1101" s="69">
        <f t="shared" si="238"/>
        <v>2.5140107109317853</v>
      </c>
      <c r="AJ1101" s="69">
        <f t="shared" si="248"/>
        <v>0.22444776064784927</v>
      </c>
      <c r="AK1101" s="163">
        <f t="shared" si="249"/>
        <v>-1497.4859892890681</v>
      </c>
      <c r="AL1101" s="153">
        <f t="shared" si="239"/>
        <v>3.6361347286598011</v>
      </c>
    </row>
    <row r="1102" spans="24:38" ht="15" customHeight="1" x14ac:dyDescent="0.25">
      <c r="X1102" s="26">
        <v>32</v>
      </c>
      <c r="Y1102" s="152">
        <v>21.345655000000001</v>
      </c>
      <c r="Z1102" s="153">
        <f t="shared" si="237"/>
        <v>24.5229782713402</v>
      </c>
      <c r="AA1102" s="154">
        <f t="shared" si="240"/>
        <v>3.5495456229889144E-2</v>
      </c>
      <c r="AB1102" s="155">
        <f t="shared" si="241"/>
        <v>0.62645222213577711</v>
      </c>
      <c r="AC1102" s="156">
        <f t="shared" si="242"/>
        <v>0.24040661744054204</v>
      </c>
      <c r="AD1102" s="157">
        <f t="shared" si="243"/>
        <v>0.18212795029967041</v>
      </c>
      <c r="AE1102" s="158">
        <f t="shared" si="244"/>
        <v>4.476137823027556E-2</v>
      </c>
      <c r="AF1102" s="159">
        <f t="shared" si="245"/>
        <v>8.2249949974569554E-5</v>
      </c>
      <c r="AG1102" s="160">
        <f t="shared" si="246"/>
        <v>7.3814080965577795E-4</v>
      </c>
      <c r="AH1102" s="161">
        <f t="shared" si="247"/>
        <v>25.653042286435987</v>
      </c>
      <c r="AI1102" s="69">
        <f t="shared" si="238"/>
        <v>-4.3073872864359863</v>
      </c>
      <c r="AJ1102" s="69">
        <f t="shared" si="248"/>
        <v>0.8691972785726354</v>
      </c>
      <c r="AK1102" s="163">
        <f t="shared" si="249"/>
        <v>-1504.3073872864361</v>
      </c>
      <c r="AL1102" s="153">
        <f t="shared" si="239"/>
        <v>-3.1773232713401995</v>
      </c>
    </row>
    <row r="1103" spans="24:38" ht="15" customHeight="1" x14ac:dyDescent="0.25">
      <c r="X1103" s="26">
        <v>32.020000000000003</v>
      </c>
      <c r="Y1103" s="152">
        <v>24.0395</v>
      </c>
      <c r="Z1103" s="153">
        <f t="shared" si="237"/>
        <v>24.5229782713402</v>
      </c>
      <c r="AA1103" s="154">
        <f t="shared" si="240"/>
        <v>3.5182389935356599E-2</v>
      </c>
      <c r="AB1103" s="155">
        <f t="shared" si="241"/>
        <v>0.63254598630108205</v>
      </c>
      <c r="AC1103" s="156">
        <f t="shared" si="242"/>
        <v>0.2417389709407067</v>
      </c>
      <c r="AD1103" s="157">
        <f t="shared" si="243"/>
        <v>0.18291381295904899</v>
      </c>
      <c r="AE1103" s="158">
        <f t="shared" si="244"/>
        <v>4.4909722983069639E-2</v>
      </c>
      <c r="AF1103" s="159">
        <f t="shared" si="245"/>
        <v>8.2397166853711272E-5</v>
      </c>
      <c r="AG1103" s="160">
        <f t="shared" si="246"/>
        <v>7.3933862234375994E-4</v>
      </c>
      <c r="AH1103" s="161">
        <f t="shared" si="247"/>
        <v>25.661090890248662</v>
      </c>
      <c r="AI1103" s="69">
        <f t="shared" si="238"/>
        <v>-1.6215908902486618</v>
      </c>
      <c r="AJ1103" s="69">
        <f t="shared" si="248"/>
        <v>0.10938484641267279</v>
      </c>
      <c r="AK1103" s="163">
        <f t="shared" si="249"/>
        <v>-1501.6215908902486</v>
      </c>
      <c r="AL1103" s="153">
        <f t="shared" si="239"/>
        <v>-0.48347827134019994</v>
      </c>
    </row>
    <row r="1104" spans="24:38" ht="15" customHeight="1" x14ac:dyDescent="0.25">
      <c r="X1104" s="26">
        <v>32.04</v>
      </c>
      <c r="Y1104" s="152">
        <v>26.266386000000001</v>
      </c>
      <c r="Z1104" s="153">
        <f t="shared" si="237"/>
        <v>24.5229782713402</v>
      </c>
      <c r="AA1104" s="154">
        <f t="shared" si="240"/>
        <v>3.4873447182404552E-2</v>
      </c>
      <c r="AB1104" s="155">
        <f t="shared" si="241"/>
        <v>0.6387290974571892</v>
      </c>
      <c r="AC1104" s="156">
        <f t="shared" si="242"/>
        <v>0.24308243113933103</v>
      </c>
      <c r="AD1104" s="157">
        <f t="shared" si="243"/>
        <v>0.18370477295810628</v>
      </c>
      <c r="AE1104" s="158">
        <f t="shared" si="244"/>
        <v>4.5058806406846563E-2</v>
      </c>
      <c r="AF1104" s="159">
        <f t="shared" si="245"/>
        <v>8.2544779335566433E-5</v>
      </c>
      <c r="AG1104" s="160">
        <f t="shared" si="246"/>
        <v>7.4053935300993326E-4</v>
      </c>
      <c r="AH1104" s="161">
        <f t="shared" si="247"/>
        <v>25.669249910616426</v>
      </c>
      <c r="AI1104" s="69">
        <f t="shared" si="238"/>
        <v>0.5971360893835751</v>
      </c>
      <c r="AJ1104" s="69">
        <f t="shared" si="248"/>
        <v>1.3575202513368568E-2</v>
      </c>
      <c r="AK1104" s="163">
        <f t="shared" si="249"/>
        <v>-1499.4028639106164</v>
      </c>
      <c r="AL1104" s="153">
        <f t="shared" si="239"/>
        <v>1.7434077286598004</v>
      </c>
    </row>
    <row r="1105" spans="24:38" ht="15" customHeight="1" x14ac:dyDescent="0.25">
      <c r="X1105" s="26">
        <v>32.06</v>
      </c>
      <c r="Y1105" s="152">
        <v>24.283821</v>
      </c>
      <c r="Z1105" s="153">
        <f t="shared" si="237"/>
        <v>24.5229782713402</v>
      </c>
      <c r="AA1105" s="154">
        <f t="shared" si="240"/>
        <v>3.4568555871751588E-2</v>
      </c>
      <c r="AB1105" s="155">
        <f t="shared" si="241"/>
        <v>0.64500331081169637</v>
      </c>
      <c r="AC1105" s="156">
        <f t="shared" si="242"/>
        <v>0.24443712182875177</v>
      </c>
      <c r="AD1105" s="157">
        <f t="shared" si="243"/>
        <v>0.18450087447594229</v>
      </c>
      <c r="AE1105" s="158">
        <f t="shared" si="244"/>
        <v>4.5208633413949255E-2</v>
      </c>
      <c r="AF1105" s="159">
        <f t="shared" si="245"/>
        <v>8.2692788838828148E-5</v>
      </c>
      <c r="AG1105" s="160">
        <f t="shared" si="246"/>
        <v>7.4174301113993349E-4</v>
      </c>
      <c r="AH1105" s="161">
        <f t="shared" si="247"/>
        <v>25.677521203542273</v>
      </c>
      <c r="AI1105" s="69">
        <f t="shared" si="238"/>
        <v>-1.3937002035422736</v>
      </c>
      <c r="AJ1105" s="69">
        <f t="shared" si="248"/>
        <v>7.9987422792886481E-2</v>
      </c>
      <c r="AK1105" s="163">
        <f t="shared" si="249"/>
        <v>-1501.3937002035423</v>
      </c>
      <c r="AL1105" s="153">
        <f t="shared" si="239"/>
        <v>-0.23915727134020059</v>
      </c>
    </row>
    <row r="1106" spans="24:38" ht="15" customHeight="1" x14ac:dyDescent="0.25">
      <c r="X1106" s="26">
        <v>32.08</v>
      </c>
      <c r="Y1106" s="152">
        <v>32.538319999999999</v>
      </c>
      <c r="Z1106" s="153">
        <f t="shared" si="237"/>
        <v>24.5229782713402</v>
      </c>
      <c r="AA1106" s="154">
        <f t="shared" si="240"/>
        <v>3.4267645473025445E-2</v>
      </c>
      <c r="AB1106" s="155">
        <f t="shared" si="241"/>
        <v>0.65137042488465746</v>
      </c>
      <c r="AC1106" s="156">
        <f t="shared" si="242"/>
        <v>0.24580316853080342</v>
      </c>
      <c r="AD1106" s="157">
        <f t="shared" si="243"/>
        <v>0.18530216217132259</v>
      </c>
      <c r="AE1106" s="158">
        <f t="shared" si="244"/>
        <v>4.5359208957623652E-2</v>
      </c>
      <c r="AF1106" s="159">
        <f t="shared" si="245"/>
        <v>8.2841196788554651E-5</v>
      </c>
      <c r="AG1106" s="160">
        <f t="shared" si="246"/>
        <v>7.4294960625796952E-4</v>
      </c>
      <c r="AH1106" s="161">
        <f t="shared" si="247"/>
        <v>25.68590667216068</v>
      </c>
      <c r="AI1106" s="69">
        <f t="shared" si="238"/>
        <v>6.8524133278393187</v>
      </c>
      <c r="AJ1106" s="69">
        <f t="shared" si="248"/>
        <v>1.4430852120069484</v>
      </c>
      <c r="AK1106" s="163">
        <f t="shared" si="249"/>
        <v>-1493.1475866721607</v>
      </c>
      <c r="AL1106" s="153">
        <f t="shared" si="239"/>
        <v>8.0153417286597985</v>
      </c>
    </row>
    <row r="1107" spans="24:38" ht="15" customHeight="1" x14ac:dyDescent="0.25">
      <c r="X1107" s="26">
        <v>32.1</v>
      </c>
      <c r="Y1107" s="152">
        <v>25.017969999999998</v>
      </c>
      <c r="Z1107" s="153">
        <f t="shared" si="237"/>
        <v>24.5229782713402</v>
      </c>
      <c r="AA1107" s="154">
        <f t="shared" si="240"/>
        <v>3.3970646983972543E-2</v>
      </c>
      <c r="AB1107" s="155">
        <f t="shared" si="241"/>
        <v>0.65783228279748596</v>
      </c>
      <c r="AC1107" s="156">
        <f t="shared" si="242"/>
        <v>0.24718069852589783</v>
      </c>
      <c r="AD1107" s="157">
        <f t="shared" si="243"/>
        <v>0.18610868118894405</v>
      </c>
      <c r="AE1107" s="158">
        <f t="shared" si="244"/>
        <v>4.5510538032428494E-2</v>
      </c>
      <c r="AF1107" s="159">
        <f t="shared" si="245"/>
        <v>8.2990004616203839E-5</v>
      </c>
      <c r="AG1107" s="160">
        <f t="shared" si="246"/>
        <v>7.4415914792701622E-4</v>
      </c>
      <c r="AH1107" s="161">
        <f t="shared" si="247"/>
        <v>25.694408268021476</v>
      </c>
      <c r="AI1107" s="69">
        <f t="shared" si="238"/>
        <v>-0.676438268021478</v>
      </c>
      <c r="AJ1107" s="69">
        <f t="shared" si="248"/>
        <v>1.8289602651370071E-2</v>
      </c>
      <c r="AK1107" s="163">
        <f t="shared" si="249"/>
        <v>-1500.6764382680215</v>
      </c>
      <c r="AL1107" s="153">
        <f t="shared" si="239"/>
        <v>0.49499172865979801</v>
      </c>
    </row>
    <row r="1108" spans="24:38" ht="15" customHeight="1" x14ac:dyDescent="0.25">
      <c r="X1108" s="26">
        <v>32.119999999999997</v>
      </c>
      <c r="Y1108" s="152">
        <v>23.887415000000001</v>
      </c>
      <c r="Z1108" s="153">
        <f t="shared" si="237"/>
        <v>24.5229782713402</v>
      </c>
      <c r="AA1108" s="154">
        <f t="shared" si="240"/>
        <v>3.367749289090094E-2</v>
      </c>
      <c r="AB1108" s="155">
        <f t="shared" si="241"/>
        <v>0.66439077360679211</v>
      </c>
      <c r="AC1108" s="156">
        <f t="shared" si="242"/>
        <v>0.24856984088266923</v>
      </c>
      <c r="AD1108" s="157">
        <f t="shared" si="243"/>
        <v>0.18692047716579105</v>
      </c>
      <c r="AE1108" s="158">
        <f t="shared" si="244"/>
        <v>4.5662625674649092E-2</v>
      </c>
      <c r="AF1108" s="159">
        <f t="shared" si="245"/>
        <v>8.3139213759667564E-5</v>
      </c>
      <c r="AG1108" s="160">
        <f t="shared" si="246"/>
        <v>7.4537164574900059E-4</v>
      </c>
      <c r="AH1108" s="161">
        <f t="shared" si="247"/>
        <v>25.703027992420516</v>
      </c>
      <c r="AI1108" s="69">
        <f t="shared" si="238"/>
        <v>-1.8156129924205153</v>
      </c>
      <c r="AJ1108" s="69">
        <f t="shared" si="248"/>
        <v>0.13799946700997903</v>
      </c>
      <c r="AK1108" s="163">
        <f t="shared" si="249"/>
        <v>-1501.8156129924205</v>
      </c>
      <c r="AL1108" s="153">
        <f t="shared" si="239"/>
        <v>-0.63556327134019952</v>
      </c>
    </row>
    <row r="1109" spans="24:38" ht="15" customHeight="1" x14ac:dyDescent="0.25">
      <c r="X1109" s="26">
        <v>32.14</v>
      </c>
      <c r="Y1109" s="152">
        <v>18.401731999999999</v>
      </c>
      <c r="Z1109" s="153">
        <f t="shared" si="237"/>
        <v>24.5229782713402</v>
      </c>
      <c r="AA1109" s="154">
        <f t="shared" si="240"/>
        <v>3.3388117130311319E-2</v>
      </c>
      <c r="AB1109" s="155">
        <f t="shared" si="241"/>
        <v>0.67104783368502741</v>
      </c>
      <c r="AC1109" s="156">
        <f t="shared" si="242"/>
        <v>0.24997072648821034</v>
      </c>
      <c r="AD1109" s="157">
        <f t="shared" si="243"/>
        <v>0.18773759623759365</v>
      </c>
      <c r="AE1109" s="158">
        <f t="shared" si="244"/>
        <v>4.5815476962716796E-2</v>
      </c>
      <c r="AF1109" s="159">
        <f t="shared" si="245"/>
        <v>8.3288825663306761E-5</v>
      </c>
      <c r="AG1109" s="160">
        <f t="shared" si="246"/>
        <v>7.4658710936499509E-4</v>
      </c>
      <c r="AH1109" s="161">
        <f t="shared" si="247"/>
        <v>25.711767897779087</v>
      </c>
      <c r="AI1109" s="69">
        <f t="shared" si="238"/>
        <v>-7.3100358977790876</v>
      </c>
      <c r="AJ1109" s="69">
        <f t="shared" si="248"/>
        <v>2.903891048234966</v>
      </c>
      <c r="AK1109" s="163">
        <f t="shared" si="249"/>
        <v>-1507.310035897779</v>
      </c>
      <c r="AL1109" s="153">
        <f t="shared" si="239"/>
        <v>-6.1212462713402012</v>
      </c>
    </row>
    <row r="1110" spans="24:38" ht="15" customHeight="1" x14ac:dyDescent="0.25">
      <c r="X1110" s="26">
        <v>32.159999999999997</v>
      </c>
      <c r="Y1110" s="152">
        <v>26.277825</v>
      </c>
      <c r="Z1110" s="153">
        <f t="shared" si="237"/>
        <v>24.5229782713402</v>
      </c>
      <c r="AA1110" s="154">
        <f t="shared" si="240"/>
        <v>3.3102455051678255E-2</v>
      </c>
      <c r="AB1110" s="155">
        <f t="shared" si="241"/>
        <v>0.67780544814974708</v>
      </c>
      <c r="AC1110" s="156">
        <f t="shared" si="242"/>
        <v>0.25138348807890026</v>
      </c>
      <c r="AD1110" s="157">
        <f t="shared" si="243"/>
        <v>0.18856008504538035</v>
      </c>
      <c r="AE1110" s="158">
        <f t="shared" si="244"/>
        <v>4.5969097017632458E-2</v>
      </c>
      <c r="AF1110" s="159">
        <f t="shared" si="245"/>
        <v>8.3438841777985813E-5</v>
      </c>
      <c r="AG1110" s="160">
        <f t="shared" si="246"/>
        <v>7.4780554845540624E-4</v>
      </c>
      <c r="AH1110" s="161">
        <f t="shared" si="247"/>
        <v>25.720630089073776</v>
      </c>
      <c r="AI1110" s="69">
        <f t="shared" si="238"/>
        <v>0.5571949109262242</v>
      </c>
      <c r="AJ1110" s="69">
        <f t="shared" si="248"/>
        <v>1.1814758974994427E-2</v>
      </c>
      <c r="AK1110" s="163">
        <f t="shared" si="249"/>
        <v>-1499.4428050890738</v>
      </c>
      <c r="AL1110" s="153">
        <f t="shared" si="239"/>
        <v>1.7548467286597997</v>
      </c>
    </row>
    <row r="1111" spans="24:38" ht="15" customHeight="1" x14ac:dyDescent="0.25">
      <c r="X1111" s="26">
        <v>32.18</v>
      </c>
      <c r="Y1111" s="152">
        <v>28.227132000000001</v>
      </c>
      <c r="Z1111" s="153">
        <f t="shared" si="237"/>
        <v>24.5229782713402</v>
      </c>
      <c r="AA1111" s="154">
        <f t="shared" si="240"/>
        <v>3.2820443381339694E-2</v>
      </c>
      <c r="AB1111" s="155">
        <f t="shared" si="241"/>
        <v>0.68466565234353249</v>
      </c>
      <c r="AC1111" s="156">
        <f t="shared" si="242"/>
        <v>0.25280826027185049</v>
      </c>
      <c r="AD1111" s="157">
        <f t="shared" si="243"/>
        <v>0.18938799074213608</v>
      </c>
      <c r="AE1111" s="158">
        <f t="shared" si="244"/>
        <v>4.6123491003395821E-2</v>
      </c>
      <c r="AF1111" s="159">
        <f t="shared" si="245"/>
        <v>8.3589263561108338E-5</v>
      </c>
      <c r="AG1111" s="160">
        <f t="shared" si="246"/>
        <v>7.4902697274017126E-4</v>
      </c>
      <c r="AH1111" s="161">
        <f t="shared" si="247"/>
        <v>25.72961672531876</v>
      </c>
      <c r="AI1111" s="69">
        <f t="shared" si="238"/>
        <v>2.4975152746812412</v>
      </c>
      <c r="AJ1111" s="69">
        <f t="shared" si="248"/>
        <v>0.22097826117319022</v>
      </c>
      <c r="AK1111" s="163">
        <f t="shared" si="249"/>
        <v>-1497.5024847253187</v>
      </c>
      <c r="AL1111" s="153">
        <f t="shared" si="239"/>
        <v>3.7041537286598007</v>
      </c>
    </row>
    <row r="1112" spans="24:38" ht="15" customHeight="1" x14ac:dyDescent="0.25">
      <c r="X1112" s="26">
        <v>32.200000000000003</v>
      </c>
      <c r="Y1112" s="152">
        <v>23.308627999999999</v>
      </c>
      <c r="Z1112" s="153">
        <f t="shared" si="237"/>
        <v>24.5229782713402</v>
      </c>
      <c r="AA1112" s="154">
        <f t="shared" si="240"/>
        <v>3.25420201874599E-2</v>
      </c>
      <c r="AB1112" s="155">
        <f t="shared" si="241"/>
        <v>0.69163053336656166</v>
      </c>
      <c r="AC1112" s="156">
        <f t="shared" si="242"/>
        <v>0.25424517959696963</v>
      </c>
      <c r="AD1112" s="157">
        <f t="shared" si="243"/>
        <v>0.19022136099955814</v>
      </c>
      <c r="AE1112" s="158">
        <f t="shared" si="244"/>
        <v>4.6278664127439112E-2</v>
      </c>
      <c r="AF1112" s="159">
        <f t="shared" si="245"/>
        <v>8.3740092476652144E-5</v>
      </c>
      <c r="AG1112" s="160">
        <f t="shared" si="246"/>
        <v>7.5025139197894774E-4</v>
      </c>
      <c r="AH1112" s="161">
        <f t="shared" si="247"/>
        <v>25.738730021102647</v>
      </c>
      <c r="AI1112" s="69">
        <f t="shared" si="238"/>
        <v>-2.4301020211026483</v>
      </c>
      <c r="AJ1112" s="69">
        <f t="shared" si="248"/>
        <v>0.25335664685914489</v>
      </c>
      <c r="AK1112" s="163">
        <f t="shared" si="249"/>
        <v>-1502.4301020211026</v>
      </c>
      <c r="AL1112" s="153">
        <f t="shared" si="239"/>
        <v>-1.2143502713402015</v>
      </c>
    </row>
    <row r="1113" spans="24:38" ht="15" customHeight="1" x14ac:dyDescent="0.25">
      <c r="X1113" s="26">
        <v>32.22</v>
      </c>
      <c r="Y1113" s="152">
        <v>12.855449999999999</v>
      </c>
      <c r="Z1113" s="153">
        <f t="shared" si="237"/>
        <v>24.5229782713402</v>
      </c>
      <c r="AA1113" s="154">
        <f t="shared" si="240"/>
        <v>3.2267124846027215E-2</v>
      </c>
      <c r="AB1113" s="155">
        <f t="shared" si="241"/>
        <v>0.69870223166404266</v>
      </c>
      <c r="AC1113" s="156">
        <f t="shared" si="242"/>
        <v>0.25569438452967297</v>
      </c>
      <c r="AD1113" s="157">
        <f t="shared" si="243"/>
        <v>0.19106024401491989</v>
      </c>
      <c r="AE1113" s="158">
        <f t="shared" si="244"/>
        <v>4.64346216410663E-2</v>
      </c>
      <c r="AF1113" s="159">
        <f t="shared" si="245"/>
        <v>8.3891329995204977E-5</v>
      </c>
      <c r="AG1113" s="160">
        <f t="shared" si="246"/>
        <v>7.5147881597131111E-4</v>
      </c>
      <c r="AH1113" s="161">
        <f t="shared" si="247"/>
        <v>25.747972248181895</v>
      </c>
      <c r="AI1113" s="69">
        <f t="shared" si="238"/>
        <v>-12.892522248181896</v>
      </c>
      <c r="AJ1113" s="69">
        <f t="shared" si="248"/>
        <v>12.929701404452212</v>
      </c>
      <c r="AK1113" s="163">
        <f t="shared" si="249"/>
        <v>-1512.8925222481819</v>
      </c>
      <c r="AL1113" s="153">
        <f t="shared" si="239"/>
        <v>-11.667528271340201</v>
      </c>
    </row>
    <row r="1114" spans="24:38" ht="15" customHeight="1" x14ac:dyDescent="0.25">
      <c r="X1114" s="26">
        <v>32.24</v>
      </c>
      <c r="Y1114" s="152">
        <v>26.795898000000001</v>
      </c>
      <c r="Z1114" s="153">
        <f t="shared" si="237"/>
        <v>24.5229782713402</v>
      </c>
      <c r="AA1114" s="154">
        <f t="shared" si="240"/>
        <v>3.1995698007852805E-2</v>
      </c>
      <c r="AB1114" s="155">
        <f t="shared" si="241"/>
        <v>0.70588294267073626</v>
      </c>
      <c r="AC1114" s="156">
        <f t="shared" si="242"/>
        <v>0.25715601552424561</v>
      </c>
      <c r="AD1114" s="157">
        <f t="shared" si="243"/>
        <v>0.19190468851803982</v>
      </c>
      <c r="AE1114" s="158">
        <f t="shared" si="244"/>
        <v>4.6591368839897541E-2</v>
      </c>
      <c r="AF1114" s="159">
        <f t="shared" si="245"/>
        <v>8.4042977594000589E-5</v>
      </c>
      <c r="AG1114" s="160">
        <f t="shared" si="246"/>
        <v>7.5270925455695153E-4</v>
      </c>
      <c r="AH1114" s="161">
        <f t="shared" si="247"/>
        <v>25.757345737133125</v>
      </c>
      <c r="AI1114" s="69">
        <f t="shared" si="238"/>
        <v>1.038552262866876</v>
      </c>
      <c r="AJ1114" s="69">
        <f t="shared" si="248"/>
        <v>4.0252086446437012E-2</v>
      </c>
      <c r="AK1114" s="163">
        <f t="shared" si="249"/>
        <v>-1498.9614477371331</v>
      </c>
      <c r="AL1114" s="153">
        <f t="shared" si="239"/>
        <v>2.2729197286598009</v>
      </c>
    </row>
    <row r="1115" spans="24:38" ht="15" customHeight="1" x14ac:dyDescent="0.25">
      <c r="X1115" s="26">
        <v>32.26</v>
      </c>
      <c r="Y1115" s="152">
        <v>31.469301999999999</v>
      </c>
      <c r="Z1115" s="153">
        <f t="shared" si="237"/>
        <v>24.5229782713402</v>
      </c>
      <c r="AA1115" s="154">
        <f t="shared" si="240"/>
        <v>3.172768156653779E-2</v>
      </c>
      <c r="AB1115" s="155">
        <f t="shared" si="241"/>
        <v>0.713174918514906</v>
      </c>
      <c r="AC1115" s="156">
        <f t="shared" si="242"/>
        <v>0.25863021504787109</v>
      </c>
      <c r="AD1115" s="157">
        <f t="shared" si="243"/>
        <v>0.19275474377835664</v>
      </c>
      <c r="AE1115" s="158">
        <f t="shared" si="244"/>
        <v>4.6748911064318312E-2</v>
      </c>
      <c r="AF1115" s="159">
        <f t="shared" si="245"/>
        <v>8.4195036756954376E-5</v>
      </c>
      <c r="AG1115" s="160">
        <f t="shared" si="246"/>
        <v>7.5394271761586751E-4</v>
      </c>
      <c r="AH1115" s="161">
        <f t="shared" si="247"/>
        <v>25.766852879066558</v>
      </c>
      <c r="AI1115" s="69">
        <f t="shared" si="238"/>
        <v>5.7024491209334407</v>
      </c>
      <c r="AJ1115" s="69">
        <f t="shared" si="248"/>
        <v>1.0333221237901804</v>
      </c>
      <c r="AK1115" s="163">
        <f t="shared" si="249"/>
        <v>-1494.2975508790666</v>
      </c>
      <c r="AL1115" s="153">
        <f t="shared" si="239"/>
        <v>6.9463237286597987</v>
      </c>
    </row>
    <row r="1116" spans="24:38" ht="15" customHeight="1" x14ac:dyDescent="0.25">
      <c r="X1116" s="26">
        <v>32.28</v>
      </c>
      <c r="Y1116" s="152">
        <v>27.911387999999999</v>
      </c>
      <c r="Z1116" s="153">
        <f t="shared" si="237"/>
        <v>24.5229782713402</v>
      </c>
      <c r="AA1116" s="154">
        <f t="shared" si="240"/>
        <v>3.1463018627374113E-2</v>
      </c>
      <c r="AB1116" s="155">
        <f t="shared" si="241"/>
        <v>0.72058046978422396</v>
      </c>
      <c r="AC1116" s="156">
        <f t="shared" si="242"/>
        <v>0.260117127615351</v>
      </c>
      <c r="AD1116" s="157">
        <f t="shared" si="243"/>
        <v>0.19361045961211787</v>
      </c>
      <c r="AE1116" s="158">
        <f t="shared" si="244"/>
        <v>4.6907253699934745E-2</v>
      </c>
      <c r="AF1116" s="159">
        <f t="shared" si="245"/>
        <v>8.4347508974700166E-5</v>
      </c>
      <c r="AG1116" s="160">
        <f t="shared" si="246"/>
        <v>7.5517921506856878E-4</v>
      </c>
      <c r="AH1116" s="161">
        <f t="shared" si="247"/>
        <v>25.776496127403245</v>
      </c>
      <c r="AI1116" s="69">
        <f t="shared" si="238"/>
        <v>2.1348918725967536</v>
      </c>
      <c r="AJ1116" s="69">
        <f t="shared" si="248"/>
        <v>0.16329403996962363</v>
      </c>
      <c r="AK1116" s="163">
        <f t="shared" si="249"/>
        <v>-1497.8651081274033</v>
      </c>
      <c r="AL1116" s="153">
        <f t="shared" si="239"/>
        <v>3.3884097286597985</v>
      </c>
    </row>
    <row r="1117" spans="24:38" ht="15" customHeight="1" x14ac:dyDescent="0.25">
      <c r="X1117" s="26">
        <v>32.299999999999997</v>
      </c>
      <c r="Y1117" s="152">
        <v>20.319071999999998</v>
      </c>
      <c r="Z1117" s="153">
        <f t="shared" si="237"/>
        <v>24.5229782713402</v>
      </c>
      <c r="AA1117" s="154">
        <f t="shared" si="240"/>
        <v>3.1201653477150978E-2</v>
      </c>
      <c r="AB1117" s="155">
        <f t="shared" si="241"/>
        <v>0.72810196735613963</v>
      </c>
      <c r="AC1117" s="156">
        <f t="shared" si="242"/>
        <v>0.26161689982451858</v>
      </c>
      <c r="AD1117" s="157">
        <f t="shared" si="243"/>
        <v>0.19447188638967633</v>
      </c>
      <c r="AE1117" s="158">
        <f t="shared" si="244"/>
        <v>4.7066402178033463E-2</v>
      </c>
      <c r="AF1117" s="159">
        <f t="shared" si="245"/>
        <v>8.4500395744626259E-5</v>
      </c>
      <c r="AG1117" s="160">
        <f t="shared" si="246"/>
        <v>7.5641875687627131E-4</v>
      </c>
      <c r="AH1117" s="161">
        <f t="shared" si="247"/>
        <v>25.786277999718333</v>
      </c>
      <c r="AI1117" s="69">
        <f t="shared" si="238"/>
        <v>-5.4672059997183347</v>
      </c>
      <c r="AJ1117" s="69">
        <f t="shared" si="248"/>
        <v>1.4710485519887992</v>
      </c>
      <c r="AK1117" s="163">
        <f t="shared" si="249"/>
        <v>-1505.4672059997183</v>
      </c>
      <c r="AL1117" s="153">
        <f t="shared" si="239"/>
        <v>-4.2039062713402018</v>
      </c>
    </row>
    <row r="1118" spans="24:38" ht="15" customHeight="1" x14ac:dyDescent="0.25">
      <c r="X1118" s="26">
        <v>32.32</v>
      </c>
      <c r="Y1118" s="152">
        <v>25.765063000000001</v>
      </c>
      <c r="Z1118" s="153">
        <f t="shared" si="237"/>
        <v>24.5229782713402</v>
      </c>
      <c r="AA1118" s="154">
        <f t="shared" si="240"/>
        <v>3.0943531554834001E-2</v>
      </c>
      <c r="AB1118" s="155">
        <f t="shared" si="241"/>
        <v>0.73574184429550038</v>
      </c>
      <c r="AC1118" s="156">
        <f t="shared" si="242"/>
        <v>0.26312968039237555</v>
      </c>
      <c r="AD1118" s="157">
        <f t="shared" si="243"/>
        <v>0.19533907504290454</v>
      </c>
      <c r="AE1118" s="158">
        <f t="shared" si="244"/>
        <v>4.7226361976047716E-2</v>
      </c>
      <c r="AF1118" s="159">
        <f t="shared" si="245"/>
        <v>8.4653698570912682E-5</v>
      </c>
      <c r="AG1118" s="160">
        <f t="shared" si="246"/>
        <v>7.576613530411024E-4</v>
      </c>
      <c r="AH1118" s="161">
        <f t="shared" si="247"/>
        <v>25.796201079653475</v>
      </c>
      <c r="AI1118" s="69">
        <f t="shared" si="238"/>
        <v>-3.1138079653473483E-2</v>
      </c>
      <c r="AJ1118" s="69">
        <f t="shared" si="248"/>
        <v>3.7631579030334964E-5</v>
      </c>
      <c r="AK1118" s="163">
        <f t="shared" si="249"/>
        <v>-1500.0311380796534</v>
      </c>
      <c r="AL1118" s="153">
        <f t="shared" si="239"/>
        <v>1.2420847286598011</v>
      </c>
    </row>
    <row r="1119" spans="24:38" ht="15" customHeight="1" x14ac:dyDescent="0.25">
      <c r="X1119" s="26">
        <v>32.340000000000003</v>
      </c>
      <c r="Y1119" s="152">
        <v>26.277547999999999</v>
      </c>
      <c r="Z1119" s="153">
        <f t="shared" si="237"/>
        <v>24.5229782713402</v>
      </c>
      <c r="AA1119" s="154">
        <f t="shared" si="240"/>
        <v>3.0688599423091052E-2</v>
      </c>
      <c r="AB1119" s="155">
        <f t="shared" si="241"/>
        <v>0.74350259782218042</v>
      </c>
      <c r="AC1119" s="156">
        <f t="shared" si="242"/>
        <v>0.26465562019195604</v>
      </c>
      <c r="AD1119" s="157">
        <f t="shared" si="243"/>
        <v>0.19621207707272156</v>
      </c>
      <c r="AE1119" s="158">
        <f t="shared" si="244"/>
        <v>4.7387138618028374E-2</v>
      </c>
      <c r="AF1119" s="159">
        <f t="shared" si="245"/>
        <v>8.4807418964567767E-5</v>
      </c>
      <c r="AG1119" s="160">
        <f t="shared" si="246"/>
        <v>7.5890701360629813E-4</v>
      </c>
      <c r="AH1119" s="161">
        <f t="shared" si="247"/>
        <v>25.806268018900745</v>
      </c>
      <c r="AI1119" s="69">
        <f t="shared" si="238"/>
        <v>0.47127998109925429</v>
      </c>
      <c r="AJ1119" s="69">
        <f t="shared" si="248"/>
        <v>8.4522658120504048E-3</v>
      </c>
      <c r="AK1119" s="163">
        <f t="shared" si="249"/>
        <v>-1499.5287200189007</v>
      </c>
      <c r="AL1119" s="153">
        <f t="shared" si="239"/>
        <v>1.7545697286597992</v>
      </c>
    </row>
    <row r="1120" spans="24:38" ht="15" customHeight="1" x14ac:dyDescent="0.25">
      <c r="X1120" s="26">
        <v>32.36</v>
      </c>
      <c r="Y1120" s="152">
        <v>24.912747</v>
      </c>
      <c r="Z1120" s="153">
        <f t="shared" si="237"/>
        <v>24.5229782713402</v>
      </c>
      <c r="AA1120" s="154">
        <f t="shared" si="240"/>
        <v>3.043680474063486E-2</v>
      </c>
      <c r="AB1120" s="155">
        <f t="shared" si="241"/>
        <v>0.7513867913517488</v>
      </c>
      <c r="AC1120" s="156">
        <f t="shared" si="242"/>
        <v>0.26619487228994515</v>
      </c>
      <c r="AD1120" s="157">
        <f t="shared" si="243"/>
        <v>0.19709094455673978</v>
      </c>
      <c r="AE1120" s="158">
        <f t="shared" si="244"/>
        <v>4.7548737675120925E-2</v>
      </c>
      <c r="AF1120" s="159">
        <f t="shared" si="245"/>
        <v>8.4961558443465545E-5</v>
      </c>
      <c r="AG1120" s="160">
        <f t="shared" si="246"/>
        <v>7.6015574865640888E-4</v>
      </c>
      <c r="AH1120" s="161">
        <f t="shared" si="247"/>
        <v>25.816481539261492</v>
      </c>
      <c r="AI1120" s="69">
        <f t="shared" si="238"/>
        <v>-0.90373453926149239</v>
      </c>
      <c r="AJ1120" s="69">
        <f t="shared" si="248"/>
        <v>3.2783864318703275E-2</v>
      </c>
      <c r="AK1120" s="163">
        <f t="shared" si="249"/>
        <v>-1500.9037345392614</v>
      </c>
      <c r="AL1120" s="153">
        <f t="shared" si="239"/>
        <v>0.38976872865979928</v>
      </c>
    </row>
    <row r="1121" spans="24:38" ht="15" customHeight="1" x14ac:dyDescent="0.25">
      <c r="X1121" s="26">
        <v>32.380000000000003</v>
      </c>
      <c r="Y1121" s="152">
        <v>15.368997999999999</v>
      </c>
      <c r="Z1121" s="153">
        <f t="shared" si="237"/>
        <v>24.5229782713402</v>
      </c>
      <c r="AA1121" s="154">
        <f t="shared" si="240"/>
        <v>3.0188096235356537E-2</v>
      </c>
      <c r="AB1121" s="155">
        <f t="shared" si="241"/>
        <v>0.75939705661227186</v>
      </c>
      <c r="AC1121" s="156">
        <f t="shared" si="242"/>
        <v>0.26774759198506609</v>
      </c>
      <c r="AD1121" s="157">
        <f t="shared" si="243"/>
        <v>0.1979757301570326</v>
      </c>
      <c r="AE1121" s="158">
        <f t="shared" si="244"/>
        <v>4.7711164766048302E-2</v>
      </c>
      <c r="AF1121" s="159">
        <f t="shared" si="245"/>
        <v>8.5116118532383442E-5</v>
      </c>
      <c r="AG1121" s="160">
        <f t="shared" si="246"/>
        <v>7.614075683175037E-4</v>
      </c>
      <c r="AH1121" s="161">
        <f t="shared" si="247"/>
        <v>25.826844434782828</v>
      </c>
      <c r="AI1121" s="69">
        <f t="shared" si="238"/>
        <v>-10.457846434782828</v>
      </c>
      <c r="AJ1121" s="69">
        <f t="shared" si="248"/>
        <v>7.116049598906832</v>
      </c>
      <c r="AK1121" s="163">
        <f t="shared" si="249"/>
        <v>-1510.4578464347828</v>
      </c>
      <c r="AL1121" s="153">
        <f t="shared" si="239"/>
        <v>-9.1539802713402008</v>
      </c>
    </row>
    <row r="1122" spans="24:38" ht="15" customHeight="1" x14ac:dyDescent="0.25">
      <c r="X1122" s="26">
        <v>32.4</v>
      </c>
      <c r="Y1122" s="152">
        <v>18.620971000000001</v>
      </c>
      <c r="Z1122" s="153">
        <f t="shared" si="237"/>
        <v>24.5229782713402</v>
      </c>
      <c r="AA1122" s="154">
        <f t="shared" si="240"/>
        <v>2.9942423678225083E-2</v>
      </c>
      <c r="AB1122" s="155">
        <f t="shared" si="241"/>
        <v>0.76753609584047588</v>
      </c>
      <c r="AC1122" s="156">
        <f t="shared" si="242"/>
        <v>0.26931393684724764</v>
      </c>
      <c r="AD1122" s="157">
        <f t="shared" si="243"/>
        <v>0.19886648712802127</v>
      </c>
      <c r="AE1122" s="158">
        <f t="shared" si="244"/>
        <v>4.7874425557598917E-2</v>
      </c>
      <c r="AF1122" s="159">
        <f t="shared" si="245"/>
        <v>8.5271100763039491E-5</v>
      </c>
      <c r="AG1122" s="160">
        <f t="shared" si="246"/>
        <v>7.6266248275737346E-4</v>
      </c>
      <c r="AH1122" s="161">
        <f t="shared" si="247"/>
        <v>25.837359573975288</v>
      </c>
      <c r="AI1122" s="69">
        <f t="shared" si="238"/>
        <v>-7.2163885739752871</v>
      </c>
      <c r="AJ1122" s="69">
        <f t="shared" si="248"/>
        <v>2.7966459993198569</v>
      </c>
      <c r="AK1122" s="163">
        <f t="shared" si="249"/>
        <v>-1507.2163885739753</v>
      </c>
      <c r="AL1122" s="153">
        <f t="shared" si="239"/>
        <v>-5.9020072713401994</v>
      </c>
    </row>
    <row r="1123" spans="24:38" ht="15" customHeight="1" x14ac:dyDescent="0.25">
      <c r="X1123" s="26">
        <v>32.42</v>
      </c>
      <c r="Y1123" s="152">
        <v>23.792278</v>
      </c>
      <c r="Z1123" s="153">
        <f t="shared" si="237"/>
        <v>24.5229782713402</v>
      </c>
      <c r="AA1123" s="154">
        <f t="shared" si="240"/>
        <v>2.9699737857925988E-2</v>
      </c>
      <c r="AB1123" s="155">
        <f t="shared" si="241"/>
        <v>0.77580668406077036</v>
      </c>
      <c r="AC1123" s="156">
        <f t="shared" si="242"/>
        <v>0.27089406675760391</v>
      </c>
      <c r="AD1123" s="157">
        <f t="shared" si="243"/>
        <v>0.19976326932449043</v>
      </c>
      <c r="AE1123" s="158">
        <f t="shared" si="244"/>
        <v>4.8038525765121305E-2</v>
      </c>
      <c r="AF1123" s="159">
        <f t="shared" si="245"/>
        <v>8.5426506674130852E-5</v>
      </c>
      <c r="AG1123" s="160">
        <f t="shared" si="246"/>
        <v>7.6392050218574022E-4</v>
      </c>
      <c r="AH1123" s="161">
        <f t="shared" si="247"/>
        <v>25.848029902114973</v>
      </c>
      <c r="AI1123" s="69">
        <f t="shared" si="238"/>
        <v>-2.0557519021149737</v>
      </c>
      <c r="AJ1123" s="69">
        <f t="shared" si="248"/>
        <v>0.17762552551921815</v>
      </c>
      <c r="AK1123" s="163">
        <f t="shared" si="249"/>
        <v>-1502.0557519021149</v>
      </c>
      <c r="AL1123" s="153">
        <f t="shared" si="239"/>
        <v>-0.73070027134020066</v>
      </c>
    </row>
    <row r="1124" spans="24:38" ht="15" customHeight="1" x14ac:dyDescent="0.25">
      <c r="X1124" s="26">
        <v>32.44</v>
      </c>
      <c r="Y1124" s="152">
        <v>20.668883000000001</v>
      </c>
      <c r="Z1124" s="153">
        <f t="shared" si="237"/>
        <v>24.5229782713402</v>
      </c>
      <c r="AA1124" s="154">
        <f t="shared" si="240"/>
        <v>2.9459990556217678E-2</v>
      </c>
      <c r="AB1124" s="155">
        <f t="shared" si="241"/>
        <v>0.78421167145062198</v>
      </c>
      <c r="AC1124" s="156">
        <f t="shared" si="242"/>
        <v>0.27248814394922893</v>
      </c>
      <c r="AD1124" s="157">
        <f t="shared" si="243"/>
        <v>0.20066613120972585</v>
      </c>
      <c r="AE1124" s="158">
        <f t="shared" si="244"/>
        <v>4.8203471153023952E-2</v>
      </c>
      <c r="AF1124" s="159">
        <f t="shared" si="245"/>
        <v>8.5582337811371441E-5</v>
      </c>
      <c r="AG1124" s="160">
        <f t="shared" si="246"/>
        <v>7.6518163685446151E-4</v>
      </c>
      <c r="AH1124" s="161">
        <f t="shared" si="247"/>
        <v>25.858858443633682</v>
      </c>
      <c r="AI1124" s="69">
        <f t="shared" si="238"/>
        <v>-5.1899754436336814</v>
      </c>
      <c r="AJ1124" s="69">
        <f t="shared" si="248"/>
        <v>1.303207585311728</v>
      </c>
      <c r="AK1124" s="163">
        <f t="shared" si="249"/>
        <v>-1505.1899754436338</v>
      </c>
      <c r="AL1124" s="153">
        <f t="shared" si="239"/>
        <v>-3.8540952713401992</v>
      </c>
    </row>
    <row r="1125" spans="24:38" ht="15" customHeight="1" x14ac:dyDescent="0.25">
      <c r="X1125" s="26">
        <v>32.46</v>
      </c>
      <c r="Y1125" s="152">
        <v>30.642512</v>
      </c>
      <c r="Z1125" s="153">
        <f t="shared" si="237"/>
        <v>24.5229782713402</v>
      </c>
      <c r="AA1125" s="154">
        <f t="shared" si="240"/>
        <v>2.9223134523979954E-2</v>
      </c>
      <c r="AB1125" s="155">
        <f t="shared" si="241"/>
        <v>0.7927539857961462</v>
      </c>
      <c r="AC1125" s="156">
        <f t="shared" si="242"/>
        <v>0.27409633304884284</v>
      </c>
      <c r="AD1125" s="157">
        <f t="shared" si="243"/>
        <v>0.20157512786378615</v>
      </c>
      <c r="AE1125" s="158">
        <f t="shared" si="244"/>
        <v>4.8369267535281917E-2</v>
      </c>
      <c r="AF1125" s="159">
        <f t="shared" si="245"/>
        <v>8.5738595727530875E-5</v>
      </c>
      <c r="AG1125" s="160">
        <f t="shared" si="246"/>
        <v>7.6644589705774225E-4</v>
      </c>
      <c r="AH1125" s="161">
        <f t="shared" si="247"/>
        <v>25.869848304601025</v>
      </c>
      <c r="AI1125" s="69">
        <f t="shared" si="238"/>
        <v>4.7726636953989754</v>
      </c>
      <c r="AJ1125" s="69">
        <f t="shared" si="248"/>
        <v>0.74335677014271551</v>
      </c>
      <c r="AK1125" s="163">
        <f t="shared" si="249"/>
        <v>-1495.2273363046011</v>
      </c>
      <c r="AL1125" s="153">
        <f t="shared" si="239"/>
        <v>6.1195337286597997</v>
      </c>
    </row>
    <row r="1126" spans="24:38" ht="15" customHeight="1" x14ac:dyDescent="0.25">
      <c r="X1126" s="26">
        <v>32.479999999999997</v>
      </c>
      <c r="Y1126" s="152">
        <v>28.766331000000001</v>
      </c>
      <c r="Z1126" s="153">
        <f t="shared" si="237"/>
        <v>24.5229782713402</v>
      </c>
      <c r="AA1126" s="154">
        <f t="shared" si="240"/>
        <v>2.8989123457935081E-2</v>
      </c>
      <c r="AB1126" s="155">
        <f t="shared" si="241"/>
        <v>0.80143663504176332</v>
      </c>
      <c r="AC1126" s="156">
        <f t="shared" si="242"/>
        <v>0.27571880111929137</v>
      </c>
      <c r="AD1126" s="157">
        <f t="shared" si="243"/>
        <v>0.20249031499190071</v>
      </c>
      <c r="AE1126" s="158">
        <f t="shared" si="244"/>
        <v>4.8535920775948704E-2</v>
      </c>
      <c r="AF1126" s="159">
        <f t="shared" si="245"/>
        <v>8.5895281982472735E-5</v>
      </c>
      <c r="AG1126" s="160">
        <f t="shared" si="246"/>
        <v>7.6771329313234278E-4</v>
      </c>
      <c r="AH1126" s="161">
        <f t="shared" si="247"/>
        <v>25.88100267530216</v>
      </c>
      <c r="AI1126" s="69">
        <f t="shared" si="238"/>
        <v>2.8853283246978414</v>
      </c>
      <c r="AJ1126" s="69">
        <f t="shared" si="248"/>
        <v>0.28940498325294428</v>
      </c>
      <c r="AK1126" s="163">
        <f t="shared" si="249"/>
        <v>-1497.1146716753021</v>
      </c>
      <c r="AL1126" s="153">
        <f t="shared" si="239"/>
        <v>4.2433527286598007</v>
      </c>
    </row>
    <row r="1127" spans="24:38" ht="15" customHeight="1" x14ac:dyDescent="0.25">
      <c r="X1127" s="26">
        <v>32.5</v>
      </c>
      <c r="Y1127" s="152">
        <v>18.445484</v>
      </c>
      <c r="Z1127" s="153">
        <f t="shared" si="237"/>
        <v>24.5229782713402</v>
      </c>
      <c r="AA1127" s="154">
        <f t="shared" si="240"/>
        <v>2.8757911978017206E-2</v>
      </c>
      <c r="AB1127" s="155">
        <f t="shared" si="241"/>
        <v>0.81026270993816407</v>
      </c>
      <c r="AC1127" s="156">
        <f t="shared" si="242"/>
        <v>0.2773557177029381</v>
      </c>
      <c r="AD1127" s="157">
        <f t="shared" si="243"/>
        <v>0.20341174893300676</v>
      </c>
      <c r="AE1127" s="158">
        <f t="shared" si="244"/>
        <v>4.8703436789675293E-2</v>
      </c>
      <c r="AF1127" s="159">
        <f t="shared" si="245"/>
        <v>8.6052398143193878E-5</v>
      </c>
      <c r="AG1127" s="160">
        <f t="shared" si="246"/>
        <v>7.689838354577917E-4</v>
      </c>
      <c r="AH1127" s="161">
        <f t="shared" si="247"/>
        <v>25.892324832915602</v>
      </c>
      <c r="AI1127" s="69">
        <f t="shared" si="238"/>
        <v>-7.4468408329156013</v>
      </c>
      <c r="AJ1127" s="69">
        <f t="shared" si="248"/>
        <v>3.0064507058084855</v>
      </c>
      <c r="AK1127" s="163">
        <f t="shared" si="249"/>
        <v>-1507.4468408329155</v>
      </c>
      <c r="AL1127" s="153">
        <f t="shared" si="239"/>
        <v>-6.0774942713401998</v>
      </c>
    </row>
    <row r="1128" spans="24:38" ht="15" customHeight="1" x14ac:dyDescent="0.25">
      <c r="X1128" s="26">
        <v>32.520000000000003</v>
      </c>
      <c r="Y1128" s="152">
        <v>21.963287999999999</v>
      </c>
      <c r="Z1128" s="153">
        <f t="shared" si="237"/>
        <v>24.5229782713402</v>
      </c>
      <c r="AA1128" s="154">
        <f t="shared" si="240"/>
        <v>2.8529455605372324E-2</v>
      </c>
      <c r="AB1128" s="155">
        <f t="shared" si="241"/>
        <v>0.81923538679284036</v>
      </c>
      <c r="AC1128" s="156">
        <f t="shared" si="242"/>
        <v>0.27900725486595179</v>
      </c>
      <c r="AD1128" s="157">
        <f t="shared" si="243"/>
        <v>0.20433948666841739</v>
      </c>
      <c r="AE1128" s="158">
        <f t="shared" si="244"/>
        <v>4.8871821542234427E-2</v>
      </c>
      <c r="AF1128" s="159">
        <f t="shared" si="245"/>
        <v>8.6209945783863215E-5</v>
      </c>
      <c r="AG1128" s="160">
        <f t="shared" si="246"/>
        <v>7.7025753445659725E-4</v>
      </c>
      <c r="AH1128" s="161">
        <f t="shared" si="247"/>
        <v>25.903818144295258</v>
      </c>
      <c r="AI1128" s="69">
        <f t="shared" si="238"/>
        <v>-3.9405301442952592</v>
      </c>
      <c r="AJ1128" s="69">
        <f t="shared" si="248"/>
        <v>0.70698785255193197</v>
      </c>
      <c r="AK1128" s="163">
        <f t="shared" si="249"/>
        <v>-1503.9405301442953</v>
      </c>
      <c r="AL1128" s="153">
        <f t="shared" si="239"/>
        <v>-2.5596902713402017</v>
      </c>
    </row>
    <row r="1129" spans="24:38" ht="15" customHeight="1" x14ac:dyDescent="0.25">
      <c r="X1129" s="26">
        <v>32.54</v>
      </c>
      <c r="Y1129" s="152">
        <v>31.107386000000002</v>
      </c>
      <c r="Z1129" s="153">
        <f t="shared" si="237"/>
        <v>24.5229782713402</v>
      </c>
      <c r="AA1129" s="154">
        <f t="shared" si="240"/>
        <v>2.8303710740966537E-2</v>
      </c>
      <c r="AB1129" s="155">
        <f t="shared" si="241"/>
        <v>0.82835793032782989</v>
      </c>
      <c r="AC1129" s="156">
        <f t="shared" si="242"/>
        <v>0.2806735872435257</v>
      </c>
      <c r="AD1129" s="157">
        <f t="shared" si="243"/>
        <v>0.20527358583063232</v>
      </c>
      <c r="AE1129" s="158">
        <f t="shared" si="244"/>
        <v>4.9041081051052003E-2</v>
      </c>
      <c r="AF1129" s="159">
        <f t="shared" si="245"/>
        <v>8.6367926485861386E-5</v>
      </c>
      <c r="AG1129" s="160">
        <f t="shared" si="246"/>
        <v>7.715344005944601E-4</v>
      </c>
      <c r="AH1129" s="161">
        <f t="shared" si="247"/>
        <v>25.915486068861288</v>
      </c>
      <c r="AI1129" s="69">
        <f t="shared" si="238"/>
        <v>5.191899931138714</v>
      </c>
      <c r="AJ1129" s="69">
        <f t="shared" si="248"/>
        <v>0.86654098467027041</v>
      </c>
      <c r="AK1129" s="163">
        <f t="shared" si="249"/>
        <v>-1494.8081000688612</v>
      </c>
      <c r="AL1129" s="153">
        <f t="shared" si="239"/>
        <v>6.5844077286598015</v>
      </c>
    </row>
    <row r="1130" spans="24:38" ht="15" customHeight="1" x14ac:dyDescent="0.25">
      <c r="X1130" s="26">
        <v>32.56</v>
      </c>
      <c r="Y1130" s="152">
        <v>27.591833000000001</v>
      </c>
      <c r="Z1130" s="153">
        <f t="shared" si="237"/>
        <v>24.5229782713402</v>
      </c>
      <c r="AA1130" s="154">
        <f t="shared" si="240"/>
        <v>2.808063464478442E-2</v>
      </c>
      <c r="AB1130" s="155">
        <f t="shared" si="241"/>
        <v>0.8376336966494391</v>
      </c>
      <c r="AC1130" s="156">
        <f t="shared" si="242"/>
        <v>0.2823548920860447</v>
      </c>
      <c r="AD1130" s="157">
        <f t="shared" si="243"/>
        <v>0.20621410471228882</v>
      </c>
      <c r="AE1130" s="158">
        <f t="shared" si="244"/>
        <v>4.9211221385744866E-2</v>
      </c>
      <c r="AF1130" s="159">
        <f t="shared" si="245"/>
        <v>8.6526341837820574E-5</v>
      </c>
      <c r="AG1130" s="160">
        <f t="shared" si="246"/>
        <v>7.7281444438049207E-4</v>
      </c>
      <c r="AH1130" s="161">
        <f t="shared" si="247"/>
        <v>25.927332161604721</v>
      </c>
      <c r="AI1130" s="69">
        <f t="shared" si="238"/>
        <v>1.6645008383952806</v>
      </c>
      <c r="AJ1130" s="69">
        <f t="shared" si="248"/>
        <v>0.10041243149806656</v>
      </c>
      <c r="AK1130" s="163">
        <f t="shared" si="249"/>
        <v>-1498.3354991616047</v>
      </c>
      <c r="AL1130" s="153">
        <f t="shared" si="239"/>
        <v>3.0688547286598009</v>
      </c>
    </row>
    <row r="1131" spans="24:38" ht="15" customHeight="1" x14ac:dyDescent="0.25">
      <c r="X1131" s="26">
        <v>32.58</v>
      </c>
      <c r="Y1131" s="152">
        <v>30.733574000000001</v>
      </c>
      <c r="Z1131" s="153">
        <f t="shared" si="237"/>
        <v>24.5229782713402</v>
      </c>
      <c r="AA1131" s="154">
        <f t="shared" si="240"/>
        <v>2.7860185415599644E-2</v>
      </c>
      <c r="AB1131" s="155">
        <f t="shared" si="241"/>
        <v>0.84706613633496175</v>
      </c>
      <c r="AC1131" s="156">
        <f t="shared" si="242"/>
        <v>0.28405134930621717</v>
      </c>
      <c r="AD1131" s="157">
        <f t="shared" si="243"/>
        <v>0.20716110227525436</v>
      </c>
      <c r="AE1131" s="158">
        <f t="shared" si="244"/>
        <v>4.9382248668664461E-2</v>
      </c>
      <c r="AF1131" s="159">
        <f t="shared" si="245"/>
        <v>8.6685193435663985E-5</v>
      </c>
      <c r="AG1131" s="160">
        <f t="shared" si="246"/>
        <v>7.7409767636742763E-4</v>
      </c>
      <c r="AH1131" s="161">
        <f t="shared" si="247"/>
        <v>25.939360076210697</v>
      </c>
      <c r="AI1131" s="69">
        <f t="shared" si="238"/>
        <v>4.7942139237893038</v>
      </c>
      <c r="AJ1131" s="69">
        <f t="shared" si="248"/>
        <v>0.74786248898534324</v>
      </c>
      <c r="AK1131" s="163">
        <f t="shared" si="249"/>
        <v>-1495.2057860762106</v>
      </c>
      <c r="AL1131" s="153">
        <f t="shared" si="239"/>
        <v>6.2105957286598006</v>
      </c>
    </row>
    <row r="1132" spans="24:38" ht="15" customHeight="1" x14ac:dyDescent="0.25">
      <c r="X1132" s="26">
        <v>32.6</v>
      </c>
      <c r="Y1132" s="152">
        <v>24.451343000000001</v>
      </c>
      <c r="Z1132" s="153">
        <f t="shared" si="237"/>
        <v>24.5229782713402</v>
      </c>
      <c r="AA1132" s="154">
        <f t="shared" si="240"/>
        <v>2.7642321971298126E-2</v>
      </c>
      <c r="AB1132" s="155">
        <f t="shared" si="241"/>
        <v>0.85665879764176511</v>
      </c>
      <c r="AC1132" s="156">
        <f t="shared" si="242"/>
        <v>0.2857631415272105</v>
      </c>
      <c r="AD1132" s="157">
        <f t="shared" si="243"/>
        <v>0.20811463815987</v>
      </c>
      <c r="AE1132" s="158">
        <f t="shared" si="244"/>
        <v>4.9554169075448178E-2</v>
      </c>
      <c r="AF1132" s="159">
        <f t="shared" si="245"/>
        <v>8.6844482882646613E-5</v>
      </c>
      <c r="AG1132" s="160">
        <f t="shared" si="246"/>
        <v>7.7538410715184561E-4</v>
      </c>
      <c r="AH1132" s="161">
        <f t="shared" si="247"/>
        <v>25.951573568305825</v>
      </c>
      <c r="AI1132" s="69">
        <f t="shared" si="238"/>
        <v>-1.5002305683058239</v>
      </c>
      <c r="AJ1132" s="69">
        <f t="shared" si="248"/>
        <v>9.2047776601850262E-2</v>
      </c>
      <c r="AK1132" s="163">
        <f t="shared" si="249"/>
        <v>-1501.5002305683058</v>
      </c>
      <c r="AL1132" s="153">
        <f t="shared" si="239"/>
        <v>-7.1635271340198869E-2</v>
      </c>
    </row>
    <row r="1133" spans="24:38" ht="15" customHeight="1" x14ac:dyDescent="0.25">
      <c r="X1133" s="26">
        <v>32.619999999999997</v>
      </c>
      <c r="Y1133" s="152">
        <v>19.255306999999998</v>
      </c>
      <c r="Z1133" s="153">
        <f t="shared" si="237"/>
        <v>24.5229782713402</v>
      </c>
      <c r="AA1133" s="154">
        <f t="shared" si="240"/>
        <v>2.7427004029738716E-2</v>
      </c>
      <c r="AB1133" s="155">
        <f t="shared" si="241"/>
        <v>0.86641532984422476</v>
      </c>
      <c r="AC1133" s="156">
        <f t="shared" si="242"/>
        <v>0.28749045413179392</v>
      </c>
      <c r="AD1133" s="157">
        <f t="shared" si="243"/>
        <v>0.20907477269433766</v>
      </c>
      <c r="AE1133" s="158">
        <f t="shared" si="244"/>
        <v>4.972698883557624E-2</v>
      </c>
      <c r="AF1133" s="159">
        <f t="shared" si="245"/>
        <v>8.700421178939514E-5</v>
      </c>
      <c r="AG1133" s="160">
        <f t="shared" si="246"/>
        <v>7.7667374737438425E-4</v>
      </c>
      <c r="AH1133" s="161">
        <f t="shared" si="247"/>
        <v>25.963976498835034</v>
      </c>
      <c r="AI1133" s="69">
        <f t="shared" si="238"/>
        <v>-6.7086694988350359</v>
      </c>
      <c r="AJ1133" s="69">
        <f t="shared" si="248"/>
        <v>2.3373424502969251</v>
      </c>
      <c r="AK1133" s="163">
        <f t="shared" si="249"/>
        <v>-1506.708669498835</v>
      </c>
      <c r="AL1133" s="153">
        <f t="shared" si="239"/>
        <v>-5.2676712713402019</v>
      </c>
    </row>
    <row r="1134" spans="24:38" ht="15" customHeight="1" x14ac:dyDescent="0.25">
      <c r="X1134" s="26">
        <v>32.64</v>
      </c>
      <c r="Y1134" s="152">
        <v>14.477852</v>
      </c>
      <c r="Z1134" s="153">
        <f t="shared" si="237"/>
        <v>24.5229782713402</v>
      </c>
      <c r="AA1134" s="154">
        <f t="shared" si="240"/>
        <v>2.7214192090132462E-2</v>
      </c>
      <c r="AB1134" s="155">
        <f t="shared" si="241"/>
        <v>0.87633948670445982</v>
      </c>
      <c r="AC1134" s="156">
        <f t="shared" si="242"/>
        <v>0.28923347531253574</v>
      </c>
      <c r="AD1134" s="157">
        <f t="shared" si="243"/>
        <v>0.21004156690426537</v>
      </c>
      <c r="AE1134" s="158">
        <f t="shared" si="244"/>
        <v>4.9900714232936592E-2</v>
      </c>
      <c r="AF1134" s="159">
        <f t="shared" si="245"/>
        <v>8.7164381773949159E-5</v>
      </c>
      <c r="AG1134" s="160">
        <f t="shared" si="246"/>
        <v>7.779666077199649E-4</v>
      </c>
      <c r="AH1134" s="161">
        <f t="shared" si="247"/>
        <v>25.976572837574025</v>
      </c>
      <c r="AI1134" s="69">
        <f t="shared" si="238"/>
        <v>-11.498720837574025</v>
      </c>
      <c r="AJ1134" s="69">
        <f t="shared" si="248"/>
        <v>9.1326103416763118</v>
      </c>
      <c r="AK1134" s="163">
        <f t="shared" si="249"/>
        <v>-1511.498720837574</v>
      </c>
      <c r="AL1134" s="153">
        <f t="shared" si="239"/>
        <v>-10.0451262713402</v>
      </c>
    </row>
    <row r="1135" spans="24:38" ht="15" customHeight="1" x14ac:dyDescent="0.25">
      <c r="X1135" s="26">
        <v>32.659999999999997</v>
      </c>
      <c r="Y1135" s="152">
        <v>28.254451</v>
      </c>
      <c r="Z1135" s="153">
        <f t="shared" si="237"/>
        <v>24.5229782713402</v>
      </c>
      <c r="AA1135" s="154">
        <f t="shared" si="240"/>
        <v>2.7003847414926757E-2</v>
      </c>
      <c r="AB1135" s="155">
        <f t="shared" si="241"/>
        <v>0.88643513008293473</v>
      </c>
      <c r="AC1135" s="156">
        <f t="shared" si="242"/>
        <v>0.29099239612305705</v>
      </c>
      <c r="AD1135" s="157">
        <f t="shared" si="243"/>
        <v>0.21101508252236098</v>
      </c>
      <c r="AE1135" s="158">
        <f t="shared" si="244"/>
        <v>5.0075351606395639E-2</v>
      </c>
      <c r="AF1135" s="159">
        <f t="shared" si="245"/>
        <v>8.732499446180169E-5</v>
      </c>
      <c r="AG1135" s="160">
        <f t="shared" si="246"/>
        <v>7.7926269891800937E-4</v>
      </c>
      <c r="AH1135" s="161">
        <f t="shared" si="247"/>
        <v>25.989366666783251</v>
      </c>
      <c r="AI1135" s="69">
        <f t="shared" si="238"/>
        <v>2.2650843332167483</v>
      </c>
      <c r="AJ1135" s="69">
        <f t="shared" si="248"/>
        <v>0.18158579816624151</v>
      </c>
      <c r="AK1135" s="163">
        <f t="shared" si="249"/>
        <v>-1497.7349156667833</v>
      </c>
      <c r="AL1135" s="153">
        <f t="shared" si="239"/>
        <v>3.7314727286597993</v>
      </c>
    </row>
    <row r="1136" spans="24:38" ht="15" customHeight="1" x14ac:dyDescent="0.25">
      <c r="X1136" s="26">
        <v>32.68</v>
      </c>
      <c r="Y1136" s="152">
        <v>31.723410999999999</v>
      </c>
      <c r="Z1136" s="153">
        <f t="shared" si="237"/>
        <v>24.5229782713402</v>
      </c>
      <c r="AA1136" s="154">
        <f t="shared" si="240"/>
        <v>2.67959320121764E-2</v>
      </c>
      <c r="AB1136" s="155">
        <f t="shared" si="241"/>
        <v>0.89670623369551261</v>
      </c>
      <c r="AC1136" s="156">
        <f t="shared" si="242"/>
        <v>0.29276741053039157</v>
      </c>
      <c r="AD1136" s="157">
        <f t="shared" si="243"/>
        <v>0.21199538199828985</v>
      </c>
      <c r="AE1136" s="158">
        <f t="shared" si="244"/>
        <v>5.0250907350376878E-2</v>
      </c>
      <c r="AF1136" s="159">
        <f t="shared" si="245"/>
        <v>8.7486051485940845E-5</v>
      </c>
      <c r="AG1136" s="160">
        <f t="shared" si="246"/>
        <v>7.805620317426666E-4</v>
      </c>
      <c r="AH1136" s="161">
        <f t="shared" si="247"/>
        <v>26.002362185010178</v>
      </c>
      <c r="AI1136" s="69">
        <f t="shared" si="238"/>
        <v>5.7210488149898211</v>
      </c>
      <c r="AJ1136" s="69">
        <f t="shared" si="248"/>
        <v>1.0317427575331177</v>
      </c>
      <c r="AK1136" s="163">
        <f t="shared" si="249"/>
        <v>-1494.2789511850101</v>
      </c>
      <c r="AL1136" s="153">
        <f t="shared" si="239"/>
        <v>7.2004327286597984</v>
      </c>
    </row>
    <row r="1137" spans="24:38" ht="15" customHeight="1" x14ac:dyDescent="0.25">
      <c r="X1137" s="26">
        <v>32.700000000000003</v>
      </c>
      <c r="Y1137" s="152">
        <v>38.778419999999997</v>
      </c>
      <c r="Z1137" s="153">
        <f t="shared" si="237"/>
        <v>24.5229782713402</v>
      </c>
      <c r="AA1137" s="154">
        <f t="shared" si="240"/>
        <v>2.6590408618388996E-2</v>
      </c>
      <c r="AB1137" s="155">
        <f t="shared" si="241"/>
        <v>0.90715688702367947</v>
      </c>
      <c r="AC1137" s="156">
        <f t="shared" si="242"/>
        <v>0.29455871546845541</v>
      </c>
      <c r="AD1137" s="157">
        <f t="shared" si="243"/>
        <v>0.21298252850868726</v>
      </c>
      <c r="AE1137" s="158">
        <f t="shared" si="244"/>
        <v>5.042738791544589E-2</v>
      </c>
      <c r="AF1137" s="159">
        <f t="shared" si="245"/>
        <v>8.7647554486890928E-5</v>
      </c>
      <c r="AG1137" s="160">
        <f t="shared" si="246"/>
        <v>7.8186461701303318E-4</v>
      </c>
      <c r="AH1137" s="161">
        <f t="shared" si="247"/>
        <v>26.015563711046354</v>
      </c>
      <c r="AI1137" s="69">
        <f t="shared" si="238"/>
        <v>12.762856288953643</v>
      </c>
      <c r="AJ1137" s="69">
        <f t="shared" si="248"/>
        <v>4.200545062240379</v>
      </c>
      <c r="AK1137" s="163">
        <f t="shared" si="249"/>
        <v>-1487.2371437110464</v>
      </c>
      <c r="AL1137" s="153">
        <f t="shared" si="239"/>
        <v>14.255441728659797</v>
      </c>
    </row>
    <row r="1138" spans="24:38" ht="15" customHeight="1" x14ac:dyDescent="0.25">
      <c r="X1138" s="26">
        <v>32.72</v>
      </c>
      <c r="Y1138" s="152">
        <v>27.703082999999999</v>
      </c>
      <c r="Z1138" s="153">
        <f t="shared" si="237"/>
        <v>24.5229782713402</v>
      </c>
      <c r="AA1138" s="154">
        <f t="shared" si="240"/>
        <v>2.6387240681828395E-2</v>
      </c>
      <c r="AB1138" s="155">
        <f t="shared" si="241"/>
        <v>0.91779129938520809</v>
      </c>
      <c r="AC1138" s="156">
        <f t="shared" si="242"/>
        <v>0.29636651089267307</v>
      </c>
      <c r="AD1138" s="157">
        <f t="shared" si="243"/>
        <v>0.21397658596733857</v>
      </c>
      <c r="AE1138" s="158">
        <f t="shared" si="244"/>
        <v>5.060479980890302E-2</v>
      </c>
      <c r="AF1138" s="159">
        <f t="shared" si="245"/>
        <v>8.7809505112754519E-5</v>
      </c>
      <c r="AG1138" s="160">
        <f t="shared" si="246"/>
        <v>7.8317046559338028E-4</v>
      </c>
      <c r="AH1138" s="161">
        <f t="shared" si="247"/>
        <v>26.028975688046856</v>
      </c>
      <c r="AI1138" s="69">
        <f t="shared" si="238"/>
        <v>1.6741073119531436</v>
      </c>
      <c r="AJ1138" s="69">
        <f t="shared" si="248"/>
        <v>0.10116690954342446</v>
      </c>
      <c r="AK1138" s="163">
        <f t="shared" si="249"/>
        <v>-1498.3258926880469</v>
      </c>
      <c r="AL1138" s="153">
        <f t="shared" si="239"/>
        <v>3.1801047286597992</v>
      </c>
    </row>
    <row r="1139" spans="24:38" ht="15" customHeight="1" x14ac:dyDescent="0.25">
      <c r="X1139" s="26">
        <v>32.74</v>
      </c>
      <c r="Y1139" s="152">
        <v>30.971765000000001</v>
      </c>
      <c r="Z1139" s="153">
        <f t="shared" si="237"/>
        <v>24.5229782713402</v>
      </c>
      <c r="AA1139" s="154">
        <f t="shared" si="240"/>
        <v>2.618639234626275E-2</v>
      </c>
      <c r="AB1139" s="155">
        <f t="shared" si="241"/>
        <v>0.92861380417279416</v>
      </c>
      <c r="AC1139" s="156">
        <f t="shared" si="242"/>
        <v>0.29819099983577996</v>
      </c>
      <c r="AD1139" s="157">
        <f t="shared" si="243"/>
        <v>0.21497761903552526</v>
      </c>
      <c r="AE1139" s="158">
        <f t="shared" si="244"/>
        <v>5.0783149595383451E-2</v>
      </c>
      <c r="AF1139" s="159">
        <f t="shared" si="245"/>
        <v>8.7971905019254445E-5</v>
      </c>
      <c r="AG1139" s="160">
        <f t="shared" si="246"/>
        <v>7.8447958839338082E-4</v>
      </c>
      <c r="AH1139" s="161">
        <f t="shared" si="247"/>
        <v>26.042602687819354</v>
      </c>
      <c r="AI1139" s="69">
        <f t="shared" si="238"/>
        <v>4.9291623121806474</v>
      </c>
      <c r="AJ1139" s="69">
        <f t="shared" si="248"/>
        <v>0.78447712294801608</v>
      </c>
      <c r="AK1139" s="163">
        <f t="shared" si="249"/>
        <v>-1495.0708376878194</v>
      </c>
      <c r="AL1139" s="153">
        <f t="shared" si="239"/>
        <v>6.4487867286598011</v>
      </c>
    </row>
    <row r="1140" spans="24:38" ht="15" customHeight="1" x14ac:dyDescent="0.25">
      <c r="X1140" s="26">
        <v>32.76</v>
      </c>
      <c r="Y1140" s="152">
        <v>20.783837999999999</v>
      </c>
      <c r="Z1140" s="153">
        <f t="shared" si="237"/>
        <v>24.5229782713402</v>
      </c>
      <c r="AA1140" s="154">
        <f t="shared" si="240"/>
        <v>2.5987828435144758E-2</v>
      </c>
      <c r="AB1140" s="155">
        <f t="shared" si="241"/>
        <v>0.93962886326858874</v>
      </c>
      <c r="AC1140" s="156">
        <f t="shared" si="242"/>
        <v>0.300032388464824</v>
      </c>
      <c r="AD1140" s="157">
        <f t="shared" si="243"/>
        <v>0.21598569313253824</v>
      </c>
      <c r="AE1140" s="158">
        <f t="shared" si="244"/>
        <v>5.0962443897464002E-2</v>
      </c>
      <c r="AF1140" s="159">
        <f t="shared" si="245"/>
        <v>8.813475586977593E-5</v>
      </c>
      <c r="AG1140" s="160">
        <f t="shared" si="246"/>
        <v>7.8579199636833461E-4</v>
      </c>
      <c r="AH1140" s="161">
        <f t="shared" si="247"/>
        <v>26.056449415290999</v>
      </c>
      <c r="AI1140" s="69">
        <f t="shared" si="238"/>
        <v>-5.2726114152909993</v>
      </c>
      <c r="AJ1140" s="69">
        <f t="shared" si="248"/>
        <v>1.3375985290424681</v>
      </c>
      <c r="AK1140" s="163">
        <f t="shared" si="249"/>
        <v>-1505.2726114152911</v>
      </c>
      <c r="AL1140" s="153">
        <f t="shared" si="239"/>
        <v>-3.7391402713402009</v>
      </c>
    </row>
    <row r="1141" spans="24:38" ht="15" customHeight="1" x14ac:dyDescent="0.25">
      <c r="X1141" s="26">
        <v>32.78</v>
      </c>
      <c r="Y1141" s="152">
        <v>32.016312999999997</v>
      </c>
      <c r="Z1141" s="153">
        <f t="shared" si="237"/>
        <v>24.5229782713402</v>
      </c>
      <c r="AA1141" s="154">
        <f t="shared" si="240"/>
        <v>2.5791514436208883E-2</v>
      </c>
      <c r="AB1141" s="155">
        <f t="shared" si="241"/>
        <v>0.95084107164312393</v>
      </c>
      <c r="AC1141" s="156">
        <f t="shared" si="242"/>
        <v>0.30189088613941334</v>
      </c>
      <c r="AD1141" s="157">
        <f t="shared" si="243"/>
        <v>0.21700087444636823</v>
      </c>
      <c r="AE1141" s="158">
        <f t="shared" si="244"/>
        <v>5.1142689396278432E-2</v>
      </c>
      <c r="AF1141" s="159">
        <f t="shared" si="245"/>
        <v>8.8298059335409538E-5</v>
      </c>
      <c r="AG1141" s="160">
        <f t="shared" si="246"/>
        <v>7.8710770051940149E-4</v>
      </c>
      <c r="AH1141" s="161">
        <f t="shared" si="247"/>
        <v>26.070520713161446</v>
      </c>
      <c r="AI1141" s="69">
        <f t="shared" si="238"/>
        <v>5.9457922868385502</v>
      </c>
      <c r="AJ1141" s="69">
        <f t="shared" si="248"/>
        <v>1.104201033961306</v>
      </c>
      <c r="AK1141" s="163">
        <f t="shared" si="249"/>
        <v>-1494.0542077131615</v>
      </c>
      <c r="AL1141" s="153">
        <f t="shared" si="239"/>
        <v>7.4933347286597964</v>
      </c>
    </row>
    <row r="1142" spans="24:38" ht="15" customHeight="1" x14ac:dyDescent="0.25">
      <c r="X1142" s="26">
        <v>32.799999999999997</v>
      </c>
      <c r="Y1142" s="152">
        <v>38.135241999999998</v>
      </c>
      <c r="Z1142" s="153">
        <f t="shared" si="237"/>
        <v>24.5229782713402</v>
      </c>
      <c r="AA1142" s="154">
        <f t="shared" si="240"/>
        <v>2.5597416486475542E-2</v>
      </c>
      <c r="AB1142" s="155">
        <f t="shared" si="241"/>
        <v>0.96225516214735818</v>
      </c>
      <c r="AC1142" s="156">
        <f t="shared" si="242"/>
        <v>0.30376670547122003</v>
      </c>
      <c r="AD1142" s="157">
        <f t="shared" si="243"/>
        <v>0.21802322994456785</v>
      </c>
      <c r="AE1142" s="158">
        <f t="shared" si="244"/>
        <v>5.1323892832139367E-2</v>
      </c>
      <c r="AF1142" s="159">
        <f t="shared" si="245"/>
        <v>8.846181709499356E-5</v>
      </c>
      <c r="AG1142" s="160">
        <f t="shared" si="246"/>
        <v>7.8842671189382758E-4</v>
      </c>
      <c r="AH1142" s="161">
        <f t="shared" si="247"/>
        <v>26.08482156675095</v>
      </c>
      <c r="AI1142" s="69">
        <f t="shared" si="238"/>
        <v>12.050420433249048</v>
      </c>
      <c r="AJ1142" s="69">
        <f t="shared" si="248"/>
        <v>3.8078329912805113</v>
      </c>
      <c r="AK1142" s="163">
        <f t="shared" si="249"/>
        <v>-1487.949579566751</v>
      </c>
      <c r="AL1142" s="153">
        <f t="shared" si="239"/>
        <v>13.612263728659798</v>
      </c>
    </row>
    <row r="1143" spans="24:38" ht="15" customHeight="1" x14ac:dyDescent="0.25">
      <c r="X1143" s="26">
        <v>32.82</v>
      </c>
      <c r="Y1143" s="152">
        <v>17.383693999999998</v>
      </c>
      <c r="Z1143" s="153">
        <f t="shared" si="237"/>
        <v>24.5229782713402</v>
      </c>
      <c r="AA1143" s="154">
        <f t="shared" si="240"/>
        <v>2.5405501357647506E-2</v>
      </c>
      <c r="AB1143" s="155">
        <f t="shared" si="241"/>
        <v>0.97387601050729244</v>
      </c>
      <c r="AC1143" s="156">
        <f t="shared" si="242"/>
        <v>0.30566006238479221</v>
      </c>
      <c r="AD1143" s="157">
        <f t="shared" si="243"/>
        <v>0.21905282738529833</v>
      </c>
      <c r="AE1143" s="158">
        <f t="shared" si="244"/>
        <v>5.1506061005168864E-2</v>
      </c>
      <c r="AF1143" s="159">
        <f t="shared" si="245"/>
        <v>8.8626030835157712E-5</v>
      </c>
      <c r="AG1143" s="160">
        <f t="shared" si="246"/>
        <v>7.8974904158518144E-4</v>
      </c>
      <c r="AH1143" s="161">
        <f t="shared" si="247"/>
        <v>26.099357109052818</v>
      </c>
      <c r="AI1143" s="69">
        <f t="shared" si="238"/>
        <v>-8.7156631090528194</v>
      </c>
      <c r="AJ1143" s="69">
        <f t="shared" si="248"/>
        <v>4.3697722377363677</v>
      </c>
      <c r="AK1143" s="163">
        <f t="shared" si="249"/>
        <v>-1508.7156631090529</v>
      </c>
      <c r="AL1143" s="153">
        <f t="shared" si="239"/>
        <v>-7.1392842713402018</v>
      </c>
    </row>
    <row r="1144" spans="24:38" ht="15" customHeight="1" x14ac:dyDescent="0.25">
      <c r="X1144" s="26">
        <v>32.840000000000003</v>
      </c>
      <c r="Y1144" s="152">
        <v>20.67231</v>
      </c>
      <c r="Z1144" s="153">
        <f t="shared" si="237"/>
        <v>24.5229782713402</v>
      </c>
      <c r="AA1144" s="154">
        <f t="shared" si="240"/>
        <v>2.5215736441889201E-2</v>
      </c>
      <c r="AB1144" s="155">
        <f t="shared" si="241"/>
        <v>0.98570864053088247</v>
      </c>
      <c r="AC1144" s="156">
        <f t="shared" si="242"/>
        <v>0.30757117617968693</v>
      </c>
      <c r="AD1144" s="157">
        <f t="shared" si="243"/>
        <v>0.22008973532855369</v>
      </c>
      <c r="AE1144" s="158">
        <f t="shared" si="244"/>
        <v>5.1689200775936049E-2</v>
      </c>
      <c r="AF1144" s="159">
        <f t="shared" si="245"/>
        <v>8.8790702250366075E-5</v>
      </c>
      <c r="AG1144" s="160">
        <f t="shared" si="246"/>
        <v>7.9107470073358358E-4</v>
      </c>
      <c r="AH1144" s="161">
        <f t="shared" si="247"/>
        <v>26.114132626000131</v>
      </c>
      <c r="AI1144" s="69">
        <f t="shared" si="238"/>
        <v>-5.4418226260001319</v>
      </c>
      <c r="AJ1144" s="69">
        <f t="shared" si="248"/>
        <v>1.4325169026996485</v>
      </c>
      <c r="AK1144" s="163">
        <f t="shared" si="249"/>
        <v>-1505.4418226260002</v>
      </c>
      <c r="AL1144" s="153">
        <f t="shared" si="239"/>
        <v>-3.8506682713402007</v>
      </c>
    </row>
    <row r="1145" spans="24:38" ht="15" customHeight="1" x14ac:dyDescent="0.25">
      <c r="X1145" s="26">
        <v>32.86</v>
      </c>
      <c r="Y1145" s="152">
        <v>33.060415999999996</v>
      </c>
      <c r="Z1145" s="153">
        <f t="shared" si="237"/>
        <v>24.5229782713402</v>
      </c>
      <c r="AA1145" s="154">
        <f t="shared" si="240"/>
        <v>2.5028089737975594E-2</v>
      </c>
      <c r="AB1145" s="155">
        <f t="shared" si="241"/>
        <v>0.99775822953771909</v>
      </c>
      <c r="AC1145" s="156">
        <f t="shared" si="242"/>
        <v>0.30950026959397436</v>
      </c>
      <c r="AD1145" s="157">
        <f t="shared" si="243"/>
        <v>0.2211340231475756</v>
      </c>
      <c r="AE1145" s="158">
        <f t="shared" si="244"/>
        <v>5.1873319066103145E-2</v>
      </c>
      <c r="AF1145" s="159">
        <f t="shared" si="245"/>
        <v>8.8955833042961033E-5</v>
      </c>
      <c r="AG1145" s="160">
        <f t="shared" si="246"/>
        <v>7.9240370052594249E-4</v>
      </c>
      <c r="AH1145" s="161">
        <f t="shared" si="247"/>
        <v>26.129153561957121</v>
      </c>
      <c r="AI1145" s="69">
        <f t="shared" si="238"/>
        <v>6.9312624380428751</v>
      </c>
      <c r="AJ1145" s="69">
        <f t="shared" si="248"/>
        <v>1.4531698265691537</v>
      </c>
      <c r="AK1145" s="163">
        <f t="shared" si="249"/>
        <v>-1493.0687375619571</v>
      </c>
      <c r="AL1145" s="153">
        <f t="shared" si="239"/>
        <v>8.5374377286597962</v>
      </c>
    </row>
    <row r="1146" spans="24:38" ht="15" customHeight="1" x14ac:dyDescent="0.25">
      <c r="X1146" s="26">
        <v>32.880000000000003</v>
      </c>
      <c r="Y1146" s="152">
        <v>27.948577</v>
      </c>
      <c r="Z1146" s="153">
        <f t="shared" si="237"/>
        <v>24.5229782713402</v>
      </c>
      <c r="AA1146" s="154">
        <f t="shared" si="240"/>
        <v>2.4842529837800553E-2</v>
      </c>
      <c r="AB1146" s="155">
        <f t="shared" si="241"/>
        <v>1.0100301140223999</v>
      </c>
      <c r="AC1146" s="156">
        <f t="shared" si="242"/>
        <v>0.31144756886913838</v>
      </c>
      <c r="AD1146" s="157">
        <f t="shared" si="243"/>
        <v>0.22218576104045756</v>
      </c>
      <c r="AE1146" s="158">
        <f t="shared" si="244"/>
        <v>5.2058422859079731E-2</v>
      </c>
      <c r="AF1146" s="159">
        <f t="shared" si="245"/>
        <v>8.9121424923207422E-5</v>
      </c>
      <c r="AG1146" s="160">
        <f t="shared" si="246"/>
        <v>7.9373605219619275E-4</v>
      </c>
      <c r="AH1146" s="161">
        <f t="shared" si="247"/>
        <v>26.144425525446195</v>
      </c>
      <c r="AI1146" s="69">
        <f t="shared" si="238"/>
        <v>1.8041514745538052</v>
      </c>
      <c r="AJ1146" s="69">
        <f t="shared" si="248"/>
        <v>0.11646254988705397</v>
      </c>
      <c r="AK1146" s="163">
        <f t="shared" si="249"/>
        <v>-1498.1958485254463</v>
      </c>
      <c r="AL1146" s="153">
        <f t="shared" si="239"/>
        <v>3.4255987286598</v>
      </c>
    </row>
    <row r="1147" spans="24:38" ht="15" customHeight="1" x14ac:dyDescent="0.25">
      <c r="X1147" s="26">
        <v>32.9</v>
      </c>
      <c r="Y1147" s="152">
        <v>17.888895000000002</v>
      </c>
      <c r="Z1147" s="153">
        <f t="shared" si="237"/>
        <v>24.5229782713402</v>
      </c>
      <c r="AA1147" s="154">
        <f t="shared" si="240"/>
        <v>2.4659025913234583E-2</v>
      </c>
      <c r="AB1147" s="155">
        <f t="shared" si="241"/>
        <v>1.0225297955631056</v>
      </c>
      <c r="AC1147" s="156">
        <f t="shared" si="242"/>
        <v>0.31341330381640692</v>
      </c>
      <c r="AD1147" s="157">
        <f t="shared" si="243"/>
        <v>0.22324502004193969</v>
      </c>
      <c r="AE1147" s="158">
        <f t="shared" si="244"/>
        <v>5.2244519200684507E-2</v>
      </c>
      <c r="AF1147" s="159">
        <f t="shared" si="245"/>
        <v>8.9287479609336391E-5</v>
      </c>
      <c r="AG1147" s="160">
        <f t="shared" si="246"/>
        <v>7.9507176702552833E-4</v>
      </c>
      <c r="AH1147" s="161">
        <f t="shared" si="247"/>
        <v>26.159954295122208</v>
      </c>
      <c r="AI1147" s="69">
        <f t="shared" si="238"/>
        <v>-8.2710592951222068</v>
      </c>
      <c r="AJ1147" s="69">
        <f t="shared" si="248"/>
        <v>3.8241837667126699</v>
      </c>
      <c r="AK1147" s="163">
        <f t="shared" si="249"/>
        <v>-1508.2710592951223</v>
      </c>
      <c r="AL1147" s="153">
        <f t="shared" si="239"/>
        <v>-6.6340832713401987</v>
      </c>
    </row>
    <row r="1148" spans="24:38" ht="15" customHeight="1" x14ac:dyDescent="0.25">
      <c r="X1148" s="26">
        <v>32.92</v>
      </c>
      <c r="Y1148" s="152">
        <v>27.445412000000001</v>
      </c>
      <c r="Z1148" s="153">
        <f t="shared" si="237"/>
        <v>24.5229782713402</v>
      </c>
      <c r="AA1148" s="154">
        <f t="shared" si="240"/>
        <v>2.4477547703320127E-2</v>
      </c>
      <c r="AB1148" s="155">
        <f t="shared" si="241"/>
        <v>1.0352629469877113</v>
      </c>
      <c r="AC1148" s="156">
        <f t="shared" si="242"/>
        <v>0.31539770788455929</v>
      </c>
      <c r="AD1148" s="157">
        <f t="shared" si="243"/>
        <v>0.22431187203540534</v>
      </c>
      <c r="AE1148" s="158">
        <f t="shared" si="244"/>
        <v>5.2431615199816164E-2</v>
      </c>
      <c r="AF1148" s="159">
        <f t="shared" si="245"/>
        <v>8.9453998827590501E-5</v>
      </c>
      <c r="AG1148" s="160">
        <f t="shared" si="246"/>
        <v>7.9641085634264567E-4</v>
      </c>
      <c r="AH1148" s="161">
        <f t="shared" si="247"/>
        <v>26.175745826006182</v>
      </c>
      <c r="AI1148" s="69">
        <f t="shared" si="238"/>
        <v>1.2696661739938193</v>
      </c>
      <c r="AJ1148" s="69">
        <f t="shared" si="248"/>
        <v>5.8736673123511621E-2</v>
      </c>
      <c r="AK1148" s="163">
        <f t="shared" si="249"/>
        <v>-1498.7303338260062</v>
      </c>
      <c r="AL1148" s="153">
        <f t="shared" si="239"/>
        <v>2.9224337286598008</v>
      </c>
    </row>
    <row r="1149" spans="24:38" ht="15" customHeight="1" x14ac:dyDescent="0.25">
      <c r="X1149" s="26">
        <v>32.94</v>
      </c>
      <c r="Y1149" s="152">
        <v>31.148893000000001</v>
      </c>
      <c r="Z1149" s="153">
        <f t="shared" si="237"/>
        <v>24.5229782713402</v>
      </c>
      <c r="AA1149" s="154">
        <f t="shared" si="240"/>
        <v>2.4298065501796452E-2</v>
      </c>
      <c r="AB1149" s="155">
        <f t="shared" si="241"/>
        <v>1.048235418810189</v>
      </c>
      <c r="AC1149" s="156">
        <f t="shared" si="242"/>
        <v>0.31740101822923228</v>
      </c>
      <c r="AD1149" s="157">
        <f t="shared" si="243"/>
        <v>0.22538638976507439</v>
      </c>
      <c r="AE1149" s="158">
        <f t="shared" si="244"/>
        <v>5.2619718029131887E-2</v>
      </c>
      <c r="AF1149" s="159">
        <f t="shared" si="245"/>
        <v>8.9620984312268031E-5</v>
      </c>
      <c r="AG1149" s="160">
        <f t="shared" si="246"/>
        <v>7.9775333152397971E-4</v>
      </c>
      <c r="AH1149" s="161">
        <f t="shared" si="247"/>
        <v>26.191806255991462</v>
      </c>
      <c r="AI1149" s="69">
        <f t="shared" si="238"/>
        <v>4.9570867440085387</v>
      </c>
      <c r="AJ1149" s="69">
        <f t="shared" si="248"/>
        <v>0.78887904580189017</v>
      </c>
      <c r="AK1149" s="163">
        <f t="shared" si="249"/>
        <v>-1495.0429132559914</v>
      </c>
      <c r="AL1149" s="153">
        <f t="shared" si="239"/>
        <v>6.6259147286598008</v>
      </c>
    </row>
    <row r="1150" spans="24:38" ht="15" customHeight="1" x14ac:dyDescent="0.25">
      <c r="X1150" s="26">
        <v>32.96</v>
      </c>
      <c r="Y1150" s="152">
        <v>32.811360999999998</v>
      </c>
      <c r="Z1150" s="153">
        <f t="shared" si="237"/>
        <v>24.5229782713402</v>
      </c>
      <c r="AA1150" s="154">
        <f t="shared" si="240"/>
        <v>2.41205501449425E-2</v>
      </c>
      <c r="AB1150" s="155">
        <f t="shared" si="241"/>
        <v>1.0614532459510844</v>
      </c>
      <c r="AC1150" s="156">
        <f t="shared" si="242"/>
        <v>0.31942347578378183</v>
      </c>
      <c r="AD1150" s="157">
        <f t="shared" si="243"/>
        <v>0.2264686468484057</v>
      </c>
      <c r="AE1150" s="158">
        <f t="shared" si="244"/>
        <v>5.28088349257353E-2</v>
      </c>
      <c r="AF1150" s="159">
        <f t="shared" si="245"/>
        <v>8.978843780576865E-5</v>
      </c>
      <c r="AG1150" s="160">
        <f t="shared" si="246"/>
        <v>7.9909920399394983E-4</v>
      </c>
      <c r="AH1150" s="161">
        <f t="shared" si="247"/>
        <v>26.208141912635952</v>
      </c>
      <c r="AI1150" s="69">
        <f t="shared" si="238"/>
        <v>6.6032190873640459</v>
      </c>
      <c r="AJ1150" s="69">
        <f t="shared" si="248"/>
        <v>1.3288842945505634</v>
      </c>
      <c r="AK1150" s="163">
        <f t="shared" si="249"/>
        <v>-1493.3967809126359</v>
      </c>
      <c r="AL1150" s="153">
        <f t="shared" si="239"/>
        <v>8.2883827286597977</v>
      </c>
    </row>
    <row r="1151" spans="24:38" ht="15" customHeight="1" x14ac:dyDescent="0.25">
      <c r="X1151" s="26">
        <v>32.979999999999997</v>
      </c>
      <c r="Y1151" s="152">
        <v>16.617311999999998</v>
      </c>
      <c r="Z1151" s="153">
        <f t="shared" si="237"/>
        <v>24.5229782713402</v>
      </c>
      <c r="AA1151" s="154">
        <f t="shared" si="240"/>
        <v>2.3944972999730446E-2</v>
      </c>
      <c r="AB1151" s="155">
        <f t="shared" si="241"/>
        <v>1.0749226547563291</v>
      </c>
      <c r="AC1151" s="156">
        <f t="shared" si="242"/>
        <v>0.32146532533171801</v>
      </c>
      <c r="AD1151" s="157">
        <f t="shared" si="243"/>
        <v>0.2275587177887039</v>
      </c>
      <c r="AE1151" s="158">
        <f t="shared" si="244"/>
        <v>5.2998973191871974E-2</v>
      </c>
      <c r="AF1151" s="159">
        <f t="shared" si="245"/>
        <v>8.9956361058638449E-5</v>
      </c>
      <c r="AG1151" s="160">
        <f t="shared" si="246"/>
        <v>8.0044848522519828E-4</v>
      </c>
      <c r="AH1151" s="161">
        <f t="shared" si="247"/>
        <v>26.224759320254837</v>
      </c>
      <c r="AI1151" s="69">
        <f t="shared" si="238"/>
        <v>-9.6074473202548383</v>
      </c>
      <c r="AJ1151" s="69">
        <f t="shared" si="248"/>
        <v>5.5546314597374034</v>
      </c>
      <c r="AK1151" s="163">
        <f t="shared" si="249"/>
        <v>-1509.6074473202548</v>
      </c>
      <c r="AL1151" s="153">
        <f t="shared" si="239"/>
        <v>-7.9056662713402019</v>
      </c>
    </row>
    <row r="1152" spans="24:38" ht="15" customHeight="1" x14ac:dyDescent="0.25">
      <c r="X1152" s="26">
        <v>33</v>
      </c>
      <c r="Y1152" s="152">
        <v>22.136959000000001</v>
      </c>
      <c r="Z1152" s="153">
        <f t="shared" si="237"/>
        <v>24.5229782713402</v>
      </c>
      <c r="AA1152" s="154">
        <f t="shared" si="240"/>
        <v>2.3771305952278967E-2</v>
      </c>
      <c r="AB1152" s="155">
        <f t="shared" si="241"/>
        <v>1.0886500703297799</v>
      </c>
      <c r="AC1152" s="156">
        <f t="shared" si="242"/>
        <v>0.32352681558077934</v>
      </c>
      <c r="AD1152" s="157">
        <f t="shared" si="243"/>
        <v>0.22865667798794445</v>
      </c>
      <c r="AE1152" s="158">
        <f t="shared" si="244"/>
        <v>5.319014019563497E-2</v>
      </c>
      <c r="AF1152" s="159">
        <f t="shared" si="245"/>
        <v>9.0124755829616105E-5</v>
      </c>
      <c r="AG1152" s="160">
        <f t="shared" si="246"/>
        <v>8.0180118673883966E-4</v>
      </c>
      <c r="AH1152" s="161">
        <f t="shared" si="247"/>
        <v>26.241665207329191</v>
      </c>
      <c r="AI1152" s="69">
        <f t="shared" si="238"/>
        <v>-4.1047062073291904</v>
      </c>
      <c r="AJ1152" s="69">
        <f t="shared" si="248"/>
        <v>0.76110783999224041</v>
      </c>
      <c r="AK1152" s="163">
        <f t="shared" si="249"/>
        <v>-1504.1047062073292</v>
      </c>
      <c r="AL1152" s="153">
        <f t="shared" si="239"/>
        <v>-2.3860192713401993</v>
      </c>
    </row>
    <row r="1153" spans="24:38" ht="15" customHeight="1" x14ac:dyDescent="0.25">
      <c r="X1153" s="26">
        <v>33.020000000000003</v>
      </c>
      <c r="Y1153" s="152">
        <v>28.979706</v>
      </c>
      <c r="Z1153" s="153">
        <f t="shared" si="237"/>
        <v>24.5229782713402</v>
      </c>
      <c r="AA1153" s="154">
        <f t="shared" si="240"/>
        <v>2.3599521396599425E-2</v>
      </c>
      <c r="AB1153" s="155">
        <f t="shared" si="241"/>
        <v>1.1026421241954547</v>
      </c>
      <c r="AC1153" s="156">
        <f t="shared" si="242"/>
        <v>0.32560819923866152</v>
      </c>
      <c r="AD1153" s="157">
        <f t="shared" si="243"/>
        <v>0.2297626037598102</v>
      </c>
      <c r="AE1153" s="158">
        <f t="shared" si="244"/>
        <v>5.3382343371678027E-2</v>
      </c>
      <c r="AF1153" s="159">
        <f t="shared" si="245"/>
        <v>9.0293623885678455E-5</v>
      </c>
      <c r="AG1153" s="160">
        <f t="shared" si="246"/>
        <v>8.0315732010470238E-4</v>
      </c>
      <c r="AH1153" s="161">
        <f t="shared" si="247"/>
        <v>26.258866514246389</v>
      </c>
      <c r="AI1153" s="69">
        <f t="shared" si="238"/>
        <v>2.7208394857536113</v>
      </c>
      <c r="AJ1153" s="69">
        <f t="shared" si="248"/>
        <v>0.25545350623073876</v>
      </c>
      <c r="AK1153" s="163">
        <f t="shared" si="249"/>
        <v>-1497.2791605142463</v>
      </c>
      <c r="AL1153" s="153">
        <f t="shared" si="239"/>
        <v>4.4567277286597999</v>
      </c>
    </row>
    <row r="1154" spans="24:38" ht="15" customHeight="1" x14ac:dyDescent="0.25">
      <c r="X1154" s="26">
        <v>33.04</v>
      </c>
      <c r="Y1154" s="152">
        <v>33.334184</v>
      </c>
      <c r="Z1154" s="153">
        <f t="shared" ref="Z1154:Z1217" si="250">$B$8*X1154^2+$B$9*X1154+$B$10</f>
        <v>24.5229782713402</v>
      </c>
      <c r="AA1154" s="154">
        <f t="shared" si="240"/>
        <v>2.3429592223625086E-2</v>
      </c>
      <c r="AB1154" s="155">
        <f t="shared" si="241"/>
        <v>1.1169056623066482</v>
      </c>
      <c r="AC1154" s="156">
        <f t="shared" si="242"/>
        <v>0.32770973309046603</v>
      </c>
      <c r="AD1154" s="157">
        <f t="shared" si="243"/>
        <v>0.23087657234295295</v>
      </c>
      <c r="AE1154" s="158">
        <f t="shared" si="244"/>
        <v>5.3575590221938772E-2</v>
      </c>
      <c r="AF1154" s="159">
        <f t="shared" si="245"/>
        <v>9.0462967002087185E-5</v>
      </c>
      <c r="AG1154" s="160">
        <f t="shared" si="246"/>
        <v>8.0451689694157811E-4</v>
      </c>
      <c r="AH1154" s="161">
        <f t="shared" si="247"/>
        <v>26.276370401389777</v>
      </c>
      <c r="AI1154" s="69">
        <f t="shared" ref="AI1154:AI1217" si="251">Y1154-AH1154</f>
        <v>7.0578135986102239</v>
      </c>
      <c r="AJ1154" s="69">
        <f t="shared" si="248"/>
        <v>1.4943438481268179</v>
      </c>
      <c r="AK1154" s="163">
        <f t="shared" si="249"/>
        <v>-1492.9421864013898</v>
      </c>
      <c r="AL1154" s="153">
        <f t="shared" ref="AL1154:AL1217" si="252">Y1154-Z1154</f>
        <v>8.8112057286598002</v>
      </c>
    </row>
    <row r="1155" spans="24:38" ht="15" customHeight="1" x14ac:dyDescent="0.25">
      <c r="X1155" s="26">
        <v>33.06</v>
      </c>
      <c r="Y1155" s="152">
        <v>30.64528</v>
      </c>
      <c r="Z1155" s="153">
        <f t="shared" si="250"/>
        <v>24.5229782713402</v>
      </c>
      <c r="AA1155" s="154">
        <f t="shared" ref="AA1155:AA1218" si="253">$S$36*4^0.5/(PI()*$T$36*(1+(4/$T$36^2)*(X1155-$G$36-$B$6)^2))</f>
        <v>2.3261491810515764E-2</v>
      </c>
      <c r="AB1155" s="155">
        <f t="shared" ref="AB1155:AB1218" si="254">$S$37*4^0.5/(PI()*$T$37*(1+(4/$T$37^2)*(X1155-$G$37-$B$6)^2))</f>
        <v>1.1314477534199332</v>
      </c>
      <c r="AC1155" s="156">
        <f t="shared" ref="AC1155:AC1218" si="255">$S$38*4^0.5/(PI()*$T$38*(1+(4/$T$38^2)*(X1155-$G$38-$B$6)^2))</f>
        <v>0.32983167807790259</v>
      </c>
      <c r="AD1155" s="157">
        <f t="shared" ref="AD1155:AD1218" si="256">$S$39*4^0.5/(PI()*$T$39*(1+(4/$T$39^2)*(X1155-$G$39-$B$6)^2))</f>
        <v>0.23199866191448043</v>
      </c>
      <c r="AE1155" s="158">
        <f t="shared" ref="AE1155:AE1218" si="257">$S$40*4^0.5/(PI()*$T$40*(1+(4/$T$40^2)*(X1155-$G$40-$B$6)^2))</f>
        <v>5.3769888316370834E-2</v>
      </c>
      <c r="AF1155" s="159">
        <f t="shared" ref="AF1155:AF1218" si="258">$S$41*4^0.5/(PI()*$T$41*(1+(4/$T$41^2)*(X1155-$G$41-$B$6)^2))</f>
        <v>9.0632786962435534E-5</v>
      </c>
      <c r="AG1155" s="160">
        <f t="shared" ref="AG1155:AG1218" si="259">$S$42*4^0.5/(PI()*$T$42*(1+(4/$T$42^2)*(X1155-$G$42-$B$6)^2))</f>
        <v>8.0587992891747171E-4</v>
      </c>
      <c r="AH1155" s="161">
        <f t="shared" ref="AH1155:AH1218" si="260">SUM(Z1155:AG1155)</f>
        <v>26.294184257595283</v>
      </c>
      <c r="AI1155" s="69">
        <f t="shared" si="251"/>
        <v>4.3510957424047163</v>
      </c>
      <c r="AJ1155" s="69">
        <f t="shared" ref="AJ1155:AJ1218" si="261">(1/Y1155)*AI1155^2</f>
        <v>0.61777977422860708</v>
      </c>
      <c r="AK1155" s="163">
        <f t="shared" ref="AK1155:AK1218" si="262">AI1155-1500</f>
        <v>-1495.6489042575952</v>
      </c>
      <c r="AL1155" s="153">
        <f t="shared" si="252"/>
        <v>6.1223017286597994</v>
      </c>
    </row>
    <row r="1156" spans="24:38" ht="15" customHeight="1" x14ac:dyDescent="0.25">
      <c r="X1156" s="26">
        <v>33.08</v>
      </c>
      <c r="Y1156" s="152">
        <v>34.896776000000003</v>
      </c>
      <c r="Z1156" s="153">
        <f t="shared" si="250"/>
        <v>24.5229782713402</v>
      </c>
      <c r="AA1156" s="154">
        <f t="shared" si="253"/>
        <v>2.3095194010230705E-2</v>
      </c>
      <c r="AB1156" s="155">
        <f t="shared" si="254"/>
        <v>1.1462756978531217</v>
      </c>
      <c r="AC1156" s="156">
        <f t="shared" si="255"/>
        <v>0.33197429938028561</v>
      </c>
      <c r="AD1156" s="157">
        <f t="shared" si="256"/>
        <v>0.23312895160367025</v>
      </c>
      <c r="AE1156" s="158">
        <f t="shared" si="257"/>
        <v>5.3965245293684752E-2</v>
      </c>
      <c r="AF1156" s="159">
        <f t="shared" si="258"/>
        <v>9.0803085558694886E-5</v>
      </c>
      <c r="AG1156" s="160">
        <f t="shared" si="259"/>
        <v>8.0724642774984885E-4</v>
      </c>
      <c r="AH1156" s="161">
        <f t="shared" si="260"/>
        <v>26.312315708994504</v>
      </c>
      <c r="AI1156" s="69">
        <f t="shared" si="251"/>
        <v>8.5844602910054988</v>
      </c>
      <c r="AJ1156" s="69">
        <f t="shared" si="261"/>
        <v>2.1117411673746083</v>
      </c>
      <c r="AK1156" s="163">
        <f t="shared" si="262"/>
        <v>-1491.4155397089944</v>
      </c>
      <c r="AL1156" s="153">
        <f t="shared" si="252"/>
        <v>10.373797728659802</v>
      </c>
    </row>
    <row r="1157" spans="24:38" ht="15" customHeight="1" x14ac:dyDescent="0.25">
      <c r="X1157" s="26">
        <v>33.1</v>
      </c>
      <c r="Y1157" s="152">
        <v>31.278203000000001</v>
      </c>
      <c r="Z1157" s="153">
        <f t="shared" si="250"/>
        <v>24.5229782713402</v>
      </c>
      <c r="AA1157" s="154">
        <f t="shared" si="253"/>
        <v>2.2930673141360488E-2</v>
      </c>
      <c r="AB1157" s="155">
        <f t="shared" si="254"/>
        <v>1.161397036647567</v>
      </c>
      <c r="AC1157" s="156">
        <f t="shared" si="255"/>
        <v>0.33413786649738858</v>
      </c>
      <c r="AD1157" s="157">
        <f t="shared" si="256"/>
        <v>0.23426752150592278</v>
      </c>
      <c r="AE1157" s="158">
        <f t="shared" si="257"/>
        <v>5.4161668862099312E-2</v>
      </c>
      <c r="AF1157" s="159">
        <f t="shared" si="258"/>
        <v>9.0973864591262555E-5</v>
      </c>
      <c r="AG1157" s="160">
        <f t="shared" si="259"/>
        <v>8.0861640520589093E-4</v>
      </c>
      <c r="AH1157" s="161">
        <f t="shared" si="260"/>
        <v>26.330772628264338</v>
      </c>
      <c r="AI1157" s="69">
        <f t="shared" si="251"/>
        <v>4.9474303717356634</v>
      </c>
      <c r="AJ1157" s="69">
        <f t="shared" si="261"/>
        <v>0.78255989588572228</v>
      </c>
      <c r="AK1157" s="163">
        <f t="shared" si="262"/>
        <v>-1495.0525696282643</v>
      </c>
      <c r="AL1157" s="153">
        <f t="shared" si="252"/>
        <v>6.7552247286598011</v>
      </c>
    </row>
    <row r="1158" spans="24:38" ht="15" customHeight="1" x14ac:dyDescent="0.25">
      <c r="X1158" s="26">
        <v>33.119999999999997</v>
      </c>
      <c r="Y1158" s="152">
        <v>19.349623999999999</v>
      </c>
      <c r="Z1158" s="153">
        <f t="shared" si="250"/>
        <v>24.5229782713402</v>
      </c>
      <c r="AA1158" s="154">
        <f t="shared" si="253"/>
        <v>2.2767903978212507E-2</v>
      </c>
      <c r="AB1158" s="155">
        <f t="shared" si="254"/>
        <v>1.1768195611561183</v>
      </c>
      <c r="AC1158" s="156">
        <f t="shared" si="255"/>
        <v>0.3363226533341836</v>
      </c>
      <c r="AD1158" s="157">
        <f t="shared" si="256"/>
        <v>0.23541445269694766</v>
      </c>
      <c r="AE1158" s="158">
        <f t="shared" si="257"/>
        <v>5.4359166800101298E-2</v>
      </c>
      <c r="AF1158" s="159">
        <f t="shared" si="258"/>
        <v>9.1145125869008828E-5</v>
      </c>
      <c r="AG1158" s="160">
        <f t="shared" si="259"/>
        <v>8.0998987310274538E-4</v>
      </c>
      <c r="AH1158" s="161">
        <f t="shared" si="260"/>
        <v>26.349563144304732</v>
      </c>
      <c r="AI1158" s="69">
        <f t="shared" si="251"/>
        <v>-6.999939144304733</v>
      </c>
      <c r="AJ1158" s="69">
        <f t="shared" si="261"/>
        <v>2.5323049183782422</v>
      </c>
      <c r="AK1158" s="163">
        <f t="shared" si="262"/>
        <v>-1506.9999391443048</v>
      </c>
      <c r="AL1158" s="153">
        <f t="shared" si="252"/>
        <v>-5.1733542713402016</v>
      </c>
    </row>
    <row r="1159" spans="24:38" ht="15" customHeight="1" x14ac:dyDescent="0.25">
      <c r="X1159" s="26">
        <v>33.14</v>
      </c>
      <c r="Y1159" s="152">
        <v>29.241157000000001</v>
      </c>
      <c r="Z1159" s="153">
        <f t="shared" si="250"/>
        <v>24.5229782713402</v>
      </c>
      <c r="AA1159" s="154">
        <f t="shared" si="253"/>
        <v>2.2606861741140925E-2</v>
      </c>
      <c r="AB1159" s="155">
        <f t="shared" si="254"/>
        <v>1.192551323079649</v>
      </c>
      <c r="AC1159" s="156">
        <f t="shared" si="255"/>
        <v>0.33852893828753711</v>
      </c>
      <c r="AD1159" s="157">
        <f t="shared" si="256"/>
        <v>0.23656982724720041</v>
      </c>
      <c r="AE1159" s="158">
        <f t="shared" si="257"/>
        <v>5.4557746957216206E-2</v>
      </c>
      <c r="AF1159" s="159">
        <f t="shared" si="258"/>
        <v>9.1316871209325321E-5</v>
      </c>
      <c r="AG1159" s="160">
        <f t="shared" si="259"/>
        <v>8.1136684330778276E-4</v>
      </c>
      <c r="AH1159" s="161">
        <f t="shared" si="260"/>
        <v>26.368695652367464</v>
      </c>
      <c r="AI1159" s="69">
        <f t="shared" si="251"/>
        <v>2.8724613476325374</v>
      </c>
      <c r="AJ1159" s="69">
        <f t="shared" si="261"/>
        <v>0.28217194667238832</v>
      </c>
      <c r="AK1159" s="163">
        <f t="shared" si="262"/>
        <v>-1497.1275386523675</v>
      </c>
      <c r="AL1159" s="153">
        <f t="shared" si="252"/>
        <v>4.7181787286598009</v>
      </c>
    </row>
    <row r="1160" spans="24:38" ht="15" customHeight="1" x14ac:dyDescent="0.25">
      <c r="X1160" s="26">
        <v>33.159999999999997</v>
      </c>
      <c r="Y1160" s="152">
        <v>21.260824</v>
      </c>
      <c r="Z1160" s="153">
        <f t="shared" si="250"/>
        <v>24.5229782713402</v>
      </c>
      <c r="AA1160" s="154">
        <f t="shared" si="253"/>
        <v>2.244752208711609E-2</v>
      </c>
      <c r="AB1160" s="155">
        <f t="shared" si="254"/>
        <v>1.2086006449761248</v>
      </c>
      <c r="AC1160" s="156">
        <f t="shared" si="255"/>
        <v>0.34075700433489126</v>
      </c>
      <c r="AD1160" s="157">
        <f t="shared" si="256"/>
        <v>0.23773372823656064</v>
      </c>
      <c r="AE1160" s="158">
        <f t="shared" si="257"/>
        <v>5.4757417254787596E-2</v>
      </c>
      <c r="AF1160" s="159">
        <f t="shared" si="258"/>
        <v>9.1489102438172871E-5</v>
      </c>
      <c r="AG1160" s="160">
        <f t="shared" si="259"/>
        <v>8.1274732773885174E-4</v>
      </c>
      <c r="AH1160" s="161">
        <f t="shared" si="260"/>
        <v>26.388178824659857</v>
      </c>
      <c r="AI1160" s="69">
        <f t="shared" si="251"/>
        <v>-5.1273548246598573</v>
      </c>
      <c r="AJ1160" s="69">
        <f t="shared" si="261"/>
        <v>1.2365356816820794</v>
      </c>
      <c r="AK1160" s="163">
        <f t="shared" si="262"/>
        <v>-1505.12735482466</v>
      </c>
      <c r="AL1160" s="153">
        <f t="shared" si="252"/>
        <v>-3.2621542713402008</v>
      </c>
    </row>
    <row r="1161" spans="24:38" ht="15" customHeight="1" x14ac:dyDescent="0.25">
      <c r="X1161" s="26">
        <v>33.18</v>
      </c>
      <c r="Y1161" s="152">
        <v>20.848269999999999</v>
      </c>
      <c r="Z1161" s="153">
        <f t="shared" si="250"/>
        <v>24.5229782713402</v>
      </c>
      <c r="AA1161" s="154">
        <f t="shared" si="253"/>
        <v>2.228986110052485E-2</v>
      </c>
      <c r="AB1161" s="155">
        <f t="shared" si="254"/>
        <v>1.2249761312679972</v>
      </c>
      <c r="AC1161" s="156">
        <f t="shared" si="255"/>
        <v>0.34300713912500702</v>
      </c>
      <c r="AD1161" s="157">
        <f t="shared" si="256"/>
        <v>0.23890623976927064</v>
      </c>
      <c r="AE1161" s="158">
        <f t="shared" si="257"/>
        <v>5.4958185686767587E-2</v>
      </c>
      <c r="AF1161" s="159">
        <f t="shared" si="258"/>
        <v>9.1661821390130339E-5</v>
      </c>
      <c r="AG1161" s="160">
        <f t="shared" si="259"/>
        <v>8.1413133836453805E-4</v>
      </c>
      <c r="AH1161" s="161">
        <f t="shared" si="260"/>
        <v>26.408021621449524</v>
      </c>
      <c r="AI1161" s="69">
        <f t="shared" si="251"/>
        <v>-5.5597516214495251</v>
      </c>
      <c r="AJ1161" s="69">
        <f t="shared" si="261"/>
        <v>1.4826572225038634</v>
      </c>
      <c r="AK1161" s="163">
        <f t="shared" si="262"/>
        <v>-1505.5597516214495</v>
      </c>
      <c r="AL1161" s="153">
        <f t="shared" si="252"/>
        <v>-3.6747082713402008</v>
      </c>
    </row>
    <row r="1162" spans="24:38" ht="15" customHeight="1" x14ac:dyDescent="0.25">
      <c r="X1162" s="26">
        <v>33.200000000000003</v>
      </c>
      <c r="Y1162" s="152">
        <v>30.613295000000001</v>
      </c>
      <c r="Z1162" s="153">
        <f t="shared" si="250"/>
        <v>24.5229782713402</v>
      </c>
      <c r="AA1162" s="154">
        <f t="shared" si="253"/>
        <v>2.2133855284197049E-2</v>
      </c>
      <c r="AB1162" s="155">
        <f t="shared" si="254"/>
        <v>1.24168667977492</v>
      </c>
      <c r="AC1162" s="156">
        <f t="shared" si="255"/>
        <v>0.3452796350707994</v>
      </c>
      <c r="AD1162" s="157">
        <f t="shared" si="256"/>
        <v>0.2400874469891261</v>
      </c>
      <c r="AE1162" s="158">
        <f t="shared" si="257"/>
        <v>5.5160060320516499E-2</v>
      </c>
      <c r="AF1162" s="159">
        <f t="shared" si="258"/>
        <v>9.1835029908443226E-5</v>
      </c>
      <c r="AG1162" s="160">
        <f t="shared" si="259"/>
        <v>8.155188872044232E-4</v>
      </c>
      <c r="AH1162" s="161">
        <f t="shared" si="260"/>
        <v>26.428233302696871</v>
      </c>
      <c r="AI1162" s="69">
        <f t="shared" si="251"/>
        <v>4.18506169730313</v>
      </c>
      <c r="AJ1162" s="69">
        <f t="shared" si="261"/>
        <v>0.57212859348311762</v>
      </c>
      <c r="AK1162" s="163">
        <f t="shared" si="262"/>
        <v>-1495.8149383026969</v>
      </c>
      <c r="AL1162" s="153">
        <f t="shared" si="252"/>
        <v>6.0903167286598006</v>
      </c>
    </row>
    <row r="1163" spans="24:38" ht="15" customHeight="1" x14ac:dyDescent="0.25">
      <c r="X1163" s="26">
        <v>33.22</v>
      </c>
      <c r="Y1163" s="152">
        <v>25.441582</v>
      </c>
      <c r="Z1163" s="153">
        <f t="shared" si="250"/>
        <v>24.5229782713402</v>
      </c>
      <c r="AA1163" s="154">
        <f t="shared" si="253"/>
        <v>2.197948155065052E-2</v>
      </c>
      <c r="AB1163" s="155">
        <f t="shared" si="254"/>
        <v>1.2587414938007957</v>
      </c>
      <c r="AC1163" s="156">
        <f t="shared" si="255"/>
        <v>0.34757478944434028</v>
      </c>
      <c r="AD1163" s="157">
        <f t="shared" si="256"/>
        <v>0.24127743609493441</v>
      </c>
      <c r="AE1163" s="158">
        <f t="shared" si="257"/>
        <v>5.5363049297613487E-2</v>
      </c>
      <c r="AF1163" s="159">
        <f t="shared" si="258"/>
        <v>9.2008729845072877E-5</v>
      </c>
      <c r="AG1163" s="160">
        <f t="shared" si="259"/>
        <v>8.1690998632934491E-4</v>
      </c>
      <c r="AH1163" s="161">
        <f t="shared" si="260"/>
        <v>26.448823440244709</v>
      </c>
      <c r="AI1163" s="69">
        <f t="shared" si="251"/>
        <v>-1.0072414402447087</v>
      </c>
      <c r="AJ1163" s="69">
        <f t="shared" si="261"/>
        <v>3.9877053201575086E-2</v>
      </c>
      <c r="AK1163" s="163">
        <f t="shared" si="262"/>
        <v>-1501.0072414402448</v>
      </c>
      <c r="AL1163" s="153">
        <f t="shared" si="252"/>
        <v>0.91860372865980011</v>
      </c>
    </row>
    <row r="1164" spans="24:38" ht="15" customHeight="1" x14ac:dyDescent="0.25">
      <c r="X1164" s="26">
        <v>33.24</v>
      </c>
      <c r="Y1164" s="152">
        <v>14.959044</v>
      </c>
      <c r="Z1164" s="153">
        <f t="shared" si="250"/>
        <v>24.5229782713402</v>
      </c>
      <c r="AA1164" s="154">
        <f t="shared" si="253"/>
        <v>2.1826717213549007E-2</v>
      </c>
      <c r="AB1164" s="155">
        <f t="shared" si="254"/>
        <v>1.2761500948057414</v>
      </c>
      <c r="AC1164" s="156">
        <f t="shared" si="255"/>
        <v>0.34989290447407884</v>
      </c>
      <c r="AD1164" s="157">
        <f t="shared" si="256"/>
        <v>0.24247629435624185</v>
      </c>
      <c r="AE1164" s="158">
        <f t="shared" si="257"/>
        <v>5.5567160834677616E-2</v>
      </c>
      <c r="AF1164" s="159">
        <f t="shared" si="258"/>
        <v>9.2182923060746321E-5</v>
      </c>
      <c r="AG1164" s="160">
        <f t="shared" si="259"/>
        <v>8.183046478616614E-4</v>
      </c>
      <c r="AH1164" s="161">
        <f t="shared" si="260"/>
        <v>26.469801930595413</v>
      </c>
      <c r="AI1164" s="69">
        <f t="shared" si="251"/>
        <v>-11.510757930595412</v>
      </c>
      <c r="AJ1164" s="69">
        <f t="shared" si="261"/>
        <v>8.8573539951326552</v>
      </c>
      <c r="AK1164" s="163">
        <f t="shared" si="262"/>
        <v>-1511.5107579305954</v>
      </c>
      <c r="AL1164" s="153">
        <f t="shared" si="252"/>
        <v>-9.5639342713401998</v>
      </c>
    </row>
    <row r="1165" spans="24:38" ht="15" customHeight="1" x14ac:dyDescent="0.25">
      <c r="X1165" s="26">
        <v>33.26</v>
      </c>
      <c r="Y1165" s="152">
        <v>37.863157000000001</v>
      </c>
      <c r="Z1165" s="153">
        <f t="shared" si="250"/>
        <v>24.5229782713402</v>
      </c>
      <c r="AA1165" s="154">
        <f t="shared" si="253"/>
        <v>2.1675539979367716E-2</v>
      </c>
      <c r="AB1165" s="155">
        <f t="shared" si="254"/>
        <v>1.2939223356954914</v>
      </c>
      <c r="AC1165" s="156">
        <f t="shared" si="255"/>
        <v>0.35223428744433077</v>
      </c>
      <c r="AD1165" s="157">
        <f t="shared" si="256"/>
        <v>0.243684110129331</v>
      </c>
      <c r="AE1165" s="158">
        <f t="shared" si="257"/>
        <v>5.5772403224198824E-2</v>
      </c>
      <c r="AF1165" s="159">
        <f t="shared" si="258"/>
        <v>9.2357611425005539E-5</v>
      </c>
      <c r="AG1165" s="160">
        <f t="shared" si="259"/>
        <v>8.1970288397551362E-4</v>
      </c>
      <c r="AH1165" s="161">
        <f t="shared" si="260"/>
        <v>26.491179008308322</v>
      </c>
      <c r="AI1165" s="69">
        <f t="shared" si="251"/>
        <v>11.371977991691679</v>
      </c>
      <c r="AJ1165" s="69">
        <f t="shared" si="261"/>
        <v>3.4155071496948843</v>
      </c>
      <c r="AK1165" s="163">
        <f t="shared" si="262"/>
        <v>-1488.6280220083083</v>
      </c>
      <c r="AL1165" s="153">
        <f t="shared" si="252"/>
        <v>13.340178728659801</v>
      </c>
    </row>
    <row r="1166" spans="24:38" ht="15" customHeight="1" x14ac:dyDescent="0.25">
      <c r="X1166" s="26">
        <v>33.28</v>
      </c>
      <c r="Y1166" s="152">
        <v>18.079034</v>
      </c>
      <c r="Z1166" s="153">
        <f t="shared" si="250"/>
        <v>24.5229782713402</v>
      </c>
      <c r="AA1166" s="154">
        <f t="shared" si="253"/>
        <v>2.1525927939259403E-2</v>
      </c>
      <c r="AB1166" s="155">
        <f t="shared" si="254"/>
        <v>1.3120684147630126</v>
      </c>
      <c r="AC1166" s="156">
        <f t="shared" si="255"/>
        <v>0.35459925079711735</v>
      </c>
      <c r="AD1166" s="157">
        <f t="shared" si="256"/>
        <v>0.24490097287350374</v>
      </c>
      <c r="AE1166" s="158">
        <f t="shared" si="257"/>
        <v>5.597878483538081E-2</v>
      </c>
      <c r="AF1166" s="159">
        <f t="shared" si="258"/>
        <v>9.2532796816258172E-5</v>
      </c>
      <c r="AG1166" s="160">
        <f t="shared" si="259"/>
        <v>8.2110470689709231E-4</v>
      </c>
      <c r="AH1166" s="161">
        <f t="shared" si="260"/>
        <v>26.512965260052187</v>
      </c>
      <c r="AI1166" s="69">
        <f t="shared" si="251"/>
        <v>-8.4339312600521872</v>
      </c>
      <c r="AJ1166" s="69">
        <f t="shared" si="261"/>
        <v>3.9344578089341211</v>
      </c>
      <c r="AK1166" s="163">
        <f t="shared" si="262"/>
        <v>-1508.4339312600521</v>
      </c>
      <c r="AL1166" s="153">
        <f t="shared" si="252"/>
        <v>-6.4439442713402002</v>
      </c>
    </row>
    <row r="1167" spans="24:38" ht="15" customHeight="1" x14ac:dyDescent="0.25">
      <c r="X1167" s="26">
        <v>33.299999999999997</v>
      </c>
      <c r="Y1167" s="152">
        <v>32.100231999999998</v>
      </c>
      <c r="Z1167" s="153">
        <f t="shared" si="250"/>
        <v>24.5229782713402</v>
      </c>
      <c r="AA1167" s="154">
        <f t="shared" si="253"/>
        <v>2.1377859561117075E-2</v>
      </c>
      <c r="AB1167" s="155">
        <f t="shared" si="254"/>
        <v>1.3305988903189698</v>
      </c>
      <c r="AC1167" s="156">
        <f t="shared" si="255"/>
        <v>0.35698811223639282</v>
      </c>
      <c r="AD1167" s="157">
        <f t="shared" si="256"/>
        <v>0.24612697316764273</v>
      </c>
      <c r="AE1167" s="158">
        <f t="shared" si="257"/>
        <v>5.6186314114993585E-2</v>
      </c>
      <c r="AF1167" s="159">
        <f t="shared" si="258"/>
        <v>9.2708481121827553E-5</v>
      </c>
      <c r="AG1167" s="160">
        <f t="shared" si="259"/>
        <v>8.2251012890490382E-4</v>
      </c>
      <c r="AH1167" s="161">
        <f t="shared" si="260"/>
        <v>26.535171639349343</v>
      </c>
      <c r="AI1167" s="69">
        <f t="shared" si="251"/>
        <v>5.565060360650655</v>
      </c>
      <c r="AJ1167" s="69">
        <f t="shared" si="261"/>
        <v>0.96478732046812632</v>
      </c>
      <c r="AK1167" s="163">
        <f t="shared" si="262"/>
        <v>-1494.4349396393493</v>
      </c>
      <c r="AL1167" s="153">
        <f t="shared" si="252"/>
        <v>7.5772537286597981</v>
      </c>
    </row>
    <row r="1168" spans="24:38" ht="15" customHeight="1" x14ac:dyDescent="0.25">
      <c r="X1168" s="26">
        <v>33.32</v>
      </c>
      <c r="Y1168" s="152">
        <v>22.681018999999999</v>
      </c>
      <c r="Z1168" s="153">
        <f t="shared" si="250"/>
        <v>24.5229782713402</v>
      </c>
      <c r="AA1168" s="154">
        <f t="shared" si="253"/>
        <v>2.1231313681826326E-2</v>
      </c>
      <c r="AB1168" s="155">
        <f t="shared" si="254"/>
        <v>1.3495246960504286</v>
      </c>
      <c r="AC1168" s="156">
        <f t="shared" si="255"/>
        <v>0.35940119483475041</v>
      </c>
      <c r="AD1168" s="157">
        <f t="shared" si="256"/>
        <v>0.24736220272707093</v>
      </c>
      <c r="AE1168" s="158">
        <f t="shared" si="257"/>
        <v>5.6394999588238334E-2</v>
      </c>
      <c r="AF1168" s="159">
        <f t="shared" si="258"/>
        <v>9.2884666238003989E-5</v>
      </c>
      <c r="AG1168" s="160">
        <f t="shared" si="259"/>
        <v>8.2391916233004101E-4</v>
      </c>
      <c r="AH1168" s="161">
        <f t="shared" si="260"/>
        <v>26.557809482051081</v>
      </c>
      <c r="AI1168" s="69">
        <f t="shared" si="251"/>
        <v>-3.8767904820510815</v>
      </c>
      <c r="AJ1168" s="69">
        <f t="shared" si="261"/>
        <v>0.6626467903281531</v>
      </c>
      <c r="AK1168" s="163">
        <f t="shared" si="262"/>
        <v>-1503.8767904820511</v>
      </c>
      <c r="AL1168" s="153">
        <f t="shared" si="252"/>
        <v>-1.8419592713402011</v>
      </c>
    </row>
    <row r="1169" spans="24:38" ht="15" customHeight="1" x14ac:dyDescent="0.25">
      <c r="X1169" s="26">
        <v>33.340000000000003</v>
      </c>
      <c r="Y1169" s="152">
        <v>28.090330999999999</v>
      </c>
      <c r="Z1169" s="153">
        <f t="shared" si="250"/>
        <v>24.5229782713402</v>
      </c>
      <c r="AA1169" s="154">
        <f t="shared" si="253"/>
        <v>2.1086269499703648E-2</v>
      </c>
      <c r="AB1169" s="155">
        <f t="shared" si="254"/>
        <v>1.3688571571493009</v>
      </c>
      <c r="AC1169" s="156">
        <f t="shared" si="255"/>
        <v>0.3618388271426487</v>
      </c>
      <c r="AD1169" s="157">
        <f t="shared" si="256"/>
        <v>0.24860675442070146</v>
      </c>
      <c r="AE1169" s="158">
        <f t="shared" si="257"/>
        <v>5.6604849859622462E-2</v>
      </c>
      <c r="AF1169" s="159">
        <f t="shared" si="258"/>
        <v>9.3061354070095518E-5</v>
      </c>
      <c r="AG1169" s="160">
        <f t="shared" si="259"/>
        <v>8.2533181955645146E-4</v>
      </c>
      <c r="AH1169" s="161">
        <f t="shared" si="260"/>
        <v>26.580890522585804</v>
      </c>
      <c r="AI1169" s="69">
        <f t="shared" si="251"/>
        <v>1.509440477414195</v>
      </c>
      <c r="AJ1169" s="69">
        <f t="shared" si="261"/>
        <v>8.1110135542952225E-2</v>
      </c>
      <c r="AK1169" s="163">
        <f t="shared" si="262"/>
        <v>-1498.4905595225857</v>
      </c>
      <c r="AL1169" s="153">
        <f t="shared" si="252"/>
        <v>3.5673527286597988</v>
      </c>
    </row>
    <row r="1170" spans="24:38" ht="15" customHeight="1" x14ac:dyDescent="0.25">
      <c r="X1170" s="26">
        <v>33.36</v>
      </c>
      <c r="Y1170" s="152">
        <v>26.549681</v>
      </c>
      <c r="Z1170" s="153">
        <f t="shared" si="250"/>
        <v>24.5229782713402</v>
      </c>
      <c r="AA1170" s="154">
        <f t="shared" si="253"/>
        <v>2.0942706567114465E-2</v>
      </c>
      <c r="AB1170" s="155">
        <f t="shared" si="254"/>
        <v>1.3886080072551168</v>
      </c>
      <c r="AC1170" s="156">
        <f t="shared" si="255"/>
        <v>0.36430134330024772</v>
      </c>
      <c r="AD1170" s="157">
        <f t="shared" si="256"/>
        <v>0.24986072228849404</v>
      </c>
      <c r="AE1170" s="158">
        <f t="shared" si="257"/>
        <v>5.6815873613846719E-2</v>
      </c>
      <c r="AF1170" s="159">
        <f t="shared" si="258"/>
        <v>9.323854653247961E-5</v>
      </c>
      <c r="AG1170" s="160">
        <f t="shared" si="259"/>
        <v>8.2674811302121053E-4</v>
      </c>
      <c r="AH1170" s="161">
        <f t="shared" si="260"/>
        <v>26.604426911024575</v>
      </c>
      <c r="AI1170" s="69">
        <f t="shared" si="251"/>
        <v>-5.4745911024575378E-2</v>
      </c>
      <c r="AJ1170" s="69">
        <f t="shared" si="261"/>
        <v>1.1288703521186278E-4</v>
      </c>
      <c r="AK1170" s="163">
        <f t="shared" si="262"/>
        <v>-1500.0547459110246</v>
      </c>
      <c r="AL1170" s="153">
        <f t="shared" si="252"/>
        <v>2.0267027286597994</v>
      </c>
    </row>
    <row r="1171" spans="24:38" ht="15" customHeight="1" x14ac:dyDescent="0.25">
      <c r="X1171" s="26">
        <v>33.380000000000003</v>
      </c>
      <c r="Y1171" s="152">
        <v>30.789618999999998</v>
      </c>
      <c r="Z1171" s="153">
        <f t="shared" si="250"/>
        <v>24.5229782713402</v>
      </c>
      <c r="AA1171" s="154">
        <f t="shared" si="253"/>
        <v>2.0800604783266376E-2</v>
      </c>
      <c r="AB1171" s="155">
        <f t="shared" si="254"/>
        <v>1.4087894062593722</v>
      </c>
      <c r="AC1171" s="156">
        <f t="shared" si="255"/>
        <v>0.36678908315191905</v>
      </c>
      <c r="AD1171" s="157">
        <f t="shared" si="256"/>
        <v>0.25112420155922122</v>
      </c>
      <c r="AE1171" s="158">
        <f t="shared" si="257"/>
        <v>5.7028079616704037E-2</v>
      </c>
      <c r="AF1171" s="159">
        <f t="shared" si="258"/>
        <v>9.3416245548655181E-5</v>
      </c>
      <c r="AG1171" s="160">
        <f t="shared" si="259"/>
        <v>8.2816805521479682E-4</v>
      </c>
      <c r="AH1171" s="161">
        <f t="shared" si="260"/>
        <v>26.628431231011444</v>
      </c>
      <c r="AI1171" s="69">
        <f t="shared" si="251"/>
        <v>4.1611877689885546</v>
      </c>
      <c r="AJ1171" s="69">
        <f t="shared" si="261"/>
        <v>0.56238057537444508</v>
      </c>
      <c r="AK1171" s="163">
        <f t="shared" si="262"/>
        <v>-1495.8388122310114</v>
      </c>
      <c r="AL1171" s="153">
        <f t="shared" si="252"/>
        <v>6.266640728659798</v>
      </c>
    </row>
    <row r="1172" spans="24:38" ht="15" customHeight="1" x14ac:dyDescent="0.25">
      <c r="X1172" s="26">
        <v>33.4</v>
      </c>
      <c r="Y1172" s="152">
        <v>28.675412999999999</v>
      </c>
      <c r="Z1172" s="153">
        <f t="shared" si="250"/>
        <v>24.5229782713402</v>
      </c>
      <c r="AA1172" s="154">
        <f t="shared" si="253"/>
        <v>2.0659944387173546E-2</v>
      </c>
      <c r="AB1172" s="155">
        <f t="shared" si="254"/>
        <v>1.4294139590218244</v>
      </c>
      <c r="AC1172" s="156">
        <f t="shared" si="255"/>
        <v>0.36930239236349183</v>
      </c>
      <c r="AD1172" s="157">
        <f t="shared" si="256"/>
        <v>0.25239728866854488</v>
      </c>
      <c r="AE1172" s="158">
        <f t="shared" si="257"/>
        <v>5.7241476715989226E-2</v>
      </c>
      <c r="AF1172" s="159">
        <f t="shared" si="258"/>
        <v>9.3594453051294395E-5</v>
      </c>
      <c r="AG1172" s="160">
        <f t="shared" si="259"/>
        <v>8.2959165868136365E-4</v>
      </c>
      <c r="AH1172" s="161">
        <f t="shared" si="260"/>
        <v>26.652916518608958</v>
      </c>
      <c r="AI1172" s="69">
        <f t="shared" si="251"/>
        <v>2.0224964813910411</v>
      </c>
      <c r="AJ1172" s="69">
        <f t="shared" si="261"/>
        <v>0.14264805941030881</v>
      </c>
      <c r="AK1172" s="163">
        <f t="shared" si="262"/>
        <v>-1497.977503518609</v>
      </c>
      <c r="AL1172" s="153">
        <f t="shared" si="252"/>
        <v>4.1524347286597987</v>
      </c>
    </row>
    <row r="1173" spans="24:38" ht="15" customHeight="1" x14ac:dyDescent="0.25">
      <c r="X1173" s="26">
        <v>33.42</v>
      </c>
      <c r="Y1173" s="152">
        <v>32.156959000000001</v>
      </c>
      <c r="Z1173" s="153">
        <f t="shared" si="250"/>
        <v>24.5229782713402</v>
      </c>
      <c r="AA1173" s="154">
        <f t="shared" si="253"/>
        <v>2.0520705950786255E-2</v>
      </c>
      <c r="AB1173" s="155">
        <f t="shared" si="254"/>
        <v>1.4504947350526842</v>
      </c>
      <c r="AC1173" s="156">
        <f t="shared" si="255"/>
        <v>0.37184162254233394</v>
      </c>
      <c r="AD1173" s="157">
        <f t="shared" si="256"/>
        <v>0.25368008127742087</v>
      </c>
      <c r="AE1173" s="158">
        <f t="shared" si="257"/>
        <v>5.7456073842421934E-2</v>
      </c>
      <c r="AF1173" s="159">
        <f t="shared" si="258"/>
        <v>9.3773170982295703E-5</v>
      </c>
      <c r="AG1173" s="160">
        <f t="shared" si="259"/>
        <v>8.3101893601902075E-4</v>
      </c>
      <c r="AH1173" s="161">
        <f t="shared" si="260"/>
        <v>26.677896282112844</v>
      </c>
      <c r="AI1173" s="69">
        <f t="shared" si="251"/>
        <v>5.4790627178871567</v>
      </c>
      <c r="AJ1173" s="69">
        <f t="shared" si="261"/>
        <v>0.93354997487607572</v>
      </c>
      <c r="AK1173" s="163">
        <f t="shared" si="262"/>
        <v>-1494.5209372821128</v>
      </c>
      <c r="AL1173" s="153">
        <f t="shared" si="252"/>
        <v>7.6339807286598003</v>
      </c>
    </row>
    <row r="1174" spans="24:38" ht="15" customHeight="1" x14ac:dyDescent="0.25">
      <c r="X1174" s="26">
        <v>33.44</v>
      </c>
      <c r="Y1174" s="152">
        <v>33.936467999999998</v>
      </c>
      <c r="Z1174" s="153">
        <f t="shared" si="250"/>
        <v>24.5229782713402</v>
      </c>
      <c r="AA1174" s="154">
        <f t="shared" si="253"/>
        <v>2.0382870372282737E-2</v>
      </c>
      <c r="AB1174" s="155">
        <f t="shared" si="254"/>
        <v>1.4720452892178642</v>
      </c>
      <c r="AC1174" s="156">
        <f t="shared" si="255"/>
        <v>0.37440713136031867</v>
      </c>
      <c r="AD1174" s="157">
        <f t="shared" si="256"/>
        <v>0.25497267829082515</v>
      </c>
      <c r="AE1174" s="158">
        <f t="shared" si="257"/>
        <v>5.7671880010580386E-2</v>
      </c>
      <c r="AF1174" s="159">
        <f t="shared" si="258"/>
        <v>9.3952401292836198E-5</v>
      </c>
      <c r="AG1174" s="160">
        <f t="shared" si="259"/>
        <v>8.3244989988010855E-4</v>
      </c>
      <c r="AH1174" s="161">
        <f t="shared" si="260"/>
        <v>26.703384522893248</v>
      </c>
      <c r="AI1174" s="69">
        <f t="shared" si="251"/>
        <v>7.2330834771067494</v>
      </c>
      <c r="AJ1174" s="69">
        <f t="shared" si="261"/>
        <v>1.5416305723622936</v>
      </c>
      <c r="AK1174" s="163">
        <f t="shared" si="262"/>
        <v>-1492.7669165228933</v>
      </c>
      <c r="AL1174" s="153">
        <f t="shared" si="252"/>
        <v>9.4134897286597976</v>
      </c>
    </row>
    <row r="1175" spans="24:38" ht="15" customHeight="1" x14ac:dyDescent="0.25">
      <c r="X1175" s="26">
        <v>33.46</v>
      </c>
      <c r="Y1175" s="152">
        <v>30.239802000000001</v>
      </c>
      <c r="Z1175" s="153">
        <f t="shared" si="250"/>
        <v>24.5229782713402</v>
      </c>
      <c r="AA1175" s="154">
        <f t="shared" si="253"/>
        <v>2.0246418869517436E-2</v>
      </c>
      <c r="AB1175" s="155">
        <f t="shared" si="254"/>
        <v>1.494079683528754</v>
      </c>
      <c r="AC1175" s="156">
        <f t="shared" si="255"/>
        <v>0.37699928267978505</v>
      </c>
      <c r="AD1175" s="157">
        <f t="shared" si="256"/>
        <v>0.25627517987682158</v>
      </c>
      <c r="AE1175" s="158">
        <f t="shared" si="257"/>
        <v>5.7888904319848632E-2</v>
      </c>
      <c r="AF1175" s="159">
        <f t="shared" si="258"/>
        <v>9.4132145943425462E-5</v>
      </c>
      <c r="AG1175" s="160">
        <f t="shared" si="259"/>
        <v>8.3388456297148271E-4</v>
      </c>
      <c r="AH1175" s="161">
        <f t="shared" si="260"/>
        <v>26.729395757323847</v>
      </c>
      <c r="AI1175" s="69">
        <f t="shared" si="251"/>
        <v>3.5104062426761544</v>
      </c>
      <c r="AJ1175" s="69">
        <f t="shared" si="261"/>
        <v>0.40750769428383543</v>
      </c>
      <c r="AK1175" s="163">
        <f t="shared" si="262"/>
        <v>-1496.4895937573237</v>
      </c>
      <c r="AL1175" s="153">
        <f t="shared" si="252"/>
        <v>5.7168237286598007</v>
      </c>
    </row>
    <row r="1176" spans="24:38" ht="15" customHeight="1" x14ac:dyDescent="0.25">
      <c r="X1176" s="26">
        <v>33.479999999999997</v>
      </c>
      <c r="Y1176" s="152">
        <v>36.070450999999998</v>
      </c>
      <c r="Z1176" s="153">
        <f t="shared" si="250"/>
        <v>24.5229782713402</v>
      </c>
      <c r="AA1176" s="154">
        <f t="shared" si="253"/>
        <v>2.011133297362299E-2</v>
      </c>
      <c r="AB1176" s="155">
        <f t="shared" si="254"/>
        <v>1.5166125100816734</v>
      </c>
      <c r="AC1176" s="156">
        <f t="shared" si="255"/>
        <v>0.37961844668254602</v>
      </c>
      <c r="AD1176" s="157">
        <f t="shared" si="256"/>
        <v>0.25758768748596417</v>
      </c>
      <c r="AE1176" s="158">
        <f t="shared" si="257"/>
        <v>5.8107155955375224E-2</v>
      </c>
      <c r="AF1176" s="159">
        <f t="shared" si="258"/>
        <v>9.4312406903958594E-5</v>
      </c>
      <c r="AG1176" s="160">
        <f t="shared" si="259"/>
        <v>8.3532293805479193E-4</v>
      </c>
      <c r="AH1176" s="161">
        <f t="shared" si="260"/>
        <v>26.755945039864343</v>
      </c>
      <c r="AI1176" s="69">
        <f t="shared" si="251"/>
        <v>9.314505960135655</v>
      </c>
      <c r="AJ1176" s="69">
        <f t="shared" si="261"/>
        <v>2.4052934985870471</v>
      </c>
      <c r="AK1176" s="163">
        <f t="shared" si="262"/>
        <v>-1490.6854940398644</v>
      </c>
      <c r="AL1176" s="153">
        <f t="shared" si="252"/>
        <v>11.547472728659798</v>
      </c>
    </row>
    <row r="1177" spans="24:38" ht="15" customHeight="1" x14ac:dyDescent="0.25">
      <c r="X1177" s="26">
        <v>33.5</v>
      </c>
      <c r="Y1177" s="152">
        <v>35.239064999999997</v>
      </c>
      <c r="Z1177" s="153">
        <f t="shared" si="250"/>
        <v>24.5229782713402</v>
      </c>
      <c r="AA1177" s="154">
        <f t="shared" si="253"/>
        <v>1.9977594522760364E-2</v>
      </c>
      <c r="AB1177" s="155">
        <f t="shared" si="254"/>
        <v>1.5396589152171161</v>
      </c>
      <c r="AC1177" s="156">
        <f t="shared" si="255"/>
        <v>0.38226500000205965</v>
      </c>
      <c r="AD1177" s="157">
        <f t="shared" si="256"/>
        <v>0.25891030387105557</v>
      </c>
      <c r="AE1177" s="158">
        <f t="shared" si="257"/>
        <v>5.8326644189045568E-2</v>
      </c>
      <c r="AF1177" s="159">
        <f t="shared" si="258"/>
        <v>9.4493186153770707E-5</v>
      </c>
      <c r="AG1177" s="160">
        <f t="shared" si="259"/>
        <v>8.3676503794676645E-4</v>
      </c>
      <c r="AH1177" s="161">
        <f t="shared" si="260"/>
        <v>26.783047987366338</v>
      </c>
      <c r="AI1177" s="69">
        <f t="shared" si="251"/>
        <v>8.4560170126336587</v>
      </c>
      <c r="AJ1177" s="69">
        <f t="shared" si="261"/>
        <v>2.0291180744423802</v>
      </c>
      <c r="AK1177" s="163">
        <f t="shared" si="262"/>
        <v>-1491.5439829873662</v>
      </c>
      <c r="AL1177" s="153">
        <f t="shared" si="252"/>
        <v>10.716086728659796</v>
      </c>
    </row>
    <row r="1178" spans="24:38" ht="15" customHeight="1" x14ac:dyDescent="0.25">
      <c r="X1178" s="26">
        <v>33.520000000000003</v>
      </c>
      <c r="Y1178" s="152">
        <v>36.735070999999998</v>
      </c>
      <c r="Z1178" s="153">
        <f t="shared" si="250"/>
        <v>24.5229782713402</v>
      </c>
      <c r="AA1178" s="154">
        <f t="shared" si="253"/>
        <v>1.9845185656014681E-2</v>
      </c>
      <c r="AB1178" s="155">
        <f t="shared" si="254"/>
        <v>1.5632346249732085</v>
      </c>
      <c r="AC1178" s="156">
        <f t="shared" si="255"/>
        <v>0.38493932585882162</v>
      </c>
      <c r="AD1178" s="157">
        <f t="shared" si="256"/>
        <v>0.26024313310725478</v>
      </c>
      <c r="AE1178" s="158">
        <f t="shared" si="257"/>
        <v>5.8547378380466225E-2</v>
      </c>
      <c r="AF1178" s="159">
        <f t="shared" si="258"/>
        <v>9.4674485681690891E-5</v>
      </c>
      <c r="AG1178" s="160">
        <f t="shared" si="259"/>
        <v>8.3821087551949906E-4</v>
      </c>
      <c r="AH1178" s="161">
        <f t="shared" si="260"/>
        <v>26.810720804677164</v>
      </c>
      <c r="AI1178" s="69">
        <f t="shared" si="251"/>
        <v>9.9243501953228339</v>
      </c>
      <c r="AJ1178" s="69">
        <f t="shared" si="261"/>
        <v>2.6811633710849336</v>
      </c>
      <c r="AK1178" s="163">
        <f t="shared" si="262"/>
        <v>-1490.0756498046771</v>
      </c>
      <c r="AL1178" s="153">
        <f t="shared" si="252"/>
        <v>12.212092728659798</v>
      </c>
    </row>
    <row r="1179" spans="24:38" ht="15" customHeight="1" x14ac:dyDescent="0.25">
      <c r="X1179" s="26">
        <v>33.54</v>
      </c>
      <c r="Y1179" s="152">
        <v>20.337299000000002</v>
      </c>
      <c r="Z1179" s="153">
        <f t="shared" si="250"/>
        <v>24.5229782713402</v>
      </c>
      <c r="AA1179" s="154">
        <f t="shared" si="253"/>
        <v>1.9714088807431689E-2</v>
      </c>
      <c r="AB1179" s="155">
        <f t="shared" si="254"/>
        <v>1.5873559719134438</v>
      </c>
      <c r="AC1179" s="156">
        <f t="shared" si="255"/>
        <v>0.38764181419909499</v>
      </c>
      <c r="AD1179" s="157">
        <f t="shared" si="256"/>
        <v>0.26158628061255196</v>
      </c>
      <c r="AE1179" s="158">
        <f t="shared" si="257"/>
        <v>5.8769367977962873E-2</v>
      </c>
      <c r="AF1179" s="159">
        <f t="shared" si="258"/>
        <v>9.4856307486096942E-5</v>
      </c>
      <c r="AG1179" s="160">
        <f t="shared" si="259"/>
        <v>8.3966046370073492E-4</v>
      </c>
      <c r="AH1179" s="161">
        <f t="shared" si="260"/>
        <v>26.838980311621874</v>
      </c>
      <c r="AI1179" s="69">
        <f t="shared" si="251"/>
        <v>-6.5016813116218728</v>
      </c>
      <c r="AJ1179" s="69">
        <f t="shared" si="261"/>
        <v>2.0785385452558427</v>
      </c>
      <c r="AK1179" s="163">
        <f t="shared" si="262"/>
        <v>-1506.501681311622</v>
      </c>
      <c r="AL1179" s="153">
        <f t="shared" si="252"/>
        <v>-4.1856792713401987</v>
      </c>
    </row>
    <row r="1180" spans="24:38" ht="15" customHeight="1" x14ac:dyDescent="0.25">
      <c r="X1180" s="26">
        <v>33.56</v>
      </c>
      <c r="Y1180" s="152">
        <v>15.488882</v>
      </c>
      <c r="Z1180" s="153">
        <f t="shared" si="250"/>
        <v>24.5229782713402</v>
      </c>
      <c r="AA1180" s="154">
        <f t="shared" si="253"/>
        <v>1.9584286700191637E-2</v>
      </c>
      <c r="AB1180" s="155">
        <f t="shared" si="254"/>
        <v>1.6120399234140543</v>
      </c>
      <c r="AC1180" s="156">
        <f t="shared" si="255"/>
        <v>0.39037286183705883</v>
      </c>
      <c r="AD1180" s="157">
        <f t="shared" si="256"/>
        <v>0.26293985316861501</v>
      </c>
      <c r="AE1180" s="158">
        <f t="shared" si="257"/>
        <v>5.8992622519591649E-2</v>
      </c>
      <c r="AF1180" s="159">
        <f t="shared" si="258"/>
        <v>9.5038653574970803E-5</v>
      </c>
      <c r="AG1180" s="160">
        <f t="shared" si="259"/>
        <v>8.4111381547416085E-4</v>
      </c>
      <c r="AH1180" s="161">
        <f t="shared" si="260"/>
        <v>26.867843971448764</v>
      </c>
      <c r="AI1180" s="69">
        <f t="shared" si="251"/>
        <v>-11.378961971448764</v>
      </c>
      <c r="AJ1180" s="69">
        <f t="shared" si="261"/>
        <v>8.3595946787945774</v>
      </c>
      <c r="AK1180" s="163">
        <f t="shared" si="262"/>
        <v>-1511.3789619714487</v>
      </c>
      <c r="AL1180" s="153">
        <f t="shared" si="252"/>
        <v>-9.0340962713402</v>
      </c>
    </row>
    <row r="1181" spans="24:38" ht="15" customHeight="1" x14ac:dyDescent="0.25">
      <c r="X1181" s="26">
        <v>33.58</v>
      </c>
      <c r="Y1181" s="152">
        <v>28.147012</v>
      </c>
      <c r="Z1181" s="153">
        <f t="shared" si="250"/>
        <v>24.5229782713402</v>
      </c>
      <c r="AA1181" s="154">
        <f t="shared" si="253"/>
        <v>1.9455762340917455E-2</v>
      </c>
      <c r="AB1181" s="155">
        <f t="shared" si="254"/>
        <v>1.6373041115023994</v>
      </c>
      <c r="AC1181" s="156">
        <f t="shared" si="255"/>
        <v>0.39313287260046637</v>
      </c>
      <c r="AD1181" s="157">
        <f t="shared" si="256"/>
        <v>0.26430395894200909</v>
      </c>
      <c r="AE1181" s="158">
        <f t="shared" si="257"/>
        <v>5.9217151634163134E-2</v>
      </c>
      <c r="AF1181" s="159">
        <f t="shared" si="258"/>
        <v>9.5221525965953464E-5</v>
      </c>
      <c r="AG1181" s="160">
        <f t="shared" si="259"/>
        <v>8.4257094387969386E-4</v>
      </c>
      <c r="AH1181" s="161">
        <f t="shared" si="260"/>
        <v>26.897329920830003</v>
      </c>
      <c r="AI1181" s="69">
        <f t="shared" si="251"/>
        <v>1.2496820791699967</v>
      </c>
      <c r="AJ1181" s="69">
        <f t="shared" si="261"/>
        <v>5.5483875126732668E-2</v>
      </c>
      <c r="AK1181" s="163">
        <f t="shared" si="262"/>
        <v>-1498.75031792083</v>
      </c>
      <c r="AL1181" s="153">
        <f t="shared" si="252"/>
        <v>3.6240337286597999</v>
      </c>
    </row>
    <row r="1182" spans="24:38" ht="15" customHeight="1" x14ac:dyDescent="0.25">
      <c r="X1182" s="26">
        <v>33.6</v>
      </c>
      <c r="Y1182" s="152">
        <v>34.068840999999999</v>
      </c>
      <c r="Z1182" s="153">
        <f t="shared" si="250"/>
        <v>24.5229782713402</v>
      </c>
      <c r="AA1182" s="154">
        <f t="shared" si="253"/>
        <v>1.9328499014112557E-2</v>
      </c>
      <c r="AB1182" s="155">
        <f t="shared" si="254"/>
        <v>1.6631668643445439</v>
      </c>
      <c r="AC1182" s="156">
        <f t="shared" si="255"/>
        <v>0.39592225747993304</v>
      </c>
      <c r="AD1182" s="157">
        <f t="shared" si="256"/>
        <v>0.26567870750581024</v>
      </c>
      <c r="AE1182" s="158">
        <f t="shared" si="257"/>
        <v>5.9442965042281172E-2</v>
      </c>
      <c r="AF1182" s="159">
        <f t="shared" si="258"/>
        <v>9.5404926686401236E-5</v>
      </c>
      <c r="AG1182" s="160">
        <f t="shared" si="259"/>
        <v>8.4403186201377641E-4</v>
      </c>
      <c r="AH1182" s="161">
        <f t="shared" si="260"/>
        <v>26.927457001515574</v>
      </c>
      <c r="AI1182" s="69">
        <f t="shared" si="251"/>
        <v>7.1413839984844252</v>
      </c>
      <c r="AJ1182" s="69">
        <f t="shared" si="261"/>
        <v>1.4969504073769164</v>
      </c>
      <c r="AK1182" s="163">
        <f t="shared" si="262"/>
        <v>-1492.8586160015157</v>
      </c>
      <c r="AL1182" s="153">
        <f t="shared" si="252"/>
        <v>9.5458627286597988</v>
      </c>
    </row>
    <row r="1183" spans="24:38" ht="15" customHeight="1" x14ac:dyDescent="0.25">
      <c r="X1183" s="26">
        <v>33.619999999999997</v>
      </c>
      <c r="Y1183" s="152">
        <v>29.077400999999998</v>
      </c>
      <c r="Z1183" s="153">
        <f t="shared" si="250"/>
        <v>24.5229782713402</v>
      </c>
      <c r="AA1183" s="154">
        <f t="shared" si="253"/>
        <v>1.9202480276726223E-2</v>
      </c>
      <c r="AB1183" s="155">
        <f t="shared" si="254"/>
        <v>1.6896472394867457</v>
      </c>
      <c r="AC1183" s="156">
        <f t="shared" si="255"/>
        <v>0.3987414347819308</v>
      </c>
      <c r="AD1183" s="157">
        <f t="shared" si="256"/>
        <v>0.26706420986160551</v>
      </c>
      <c r="AE1183" s="158">
        <f t="shared" si="257"/>
        <v>5.9670072557394344E-2</v>
      </c>
      <c r="AF1183" s="159">
        <f t="shared" si="258"/>
        <v>9.5588857773441611E-5</v>
      </c>
      <c r="AG1183" s="160">
        <f t="shared" si="259"/>
        <v>8.4549658302966767E-4</v>
      </c>
      <c r="AH1183" s="161">
        <f t="shared" si="260"/>
        <v>26.958244793745408</v>
      </c>
      <c r="AI1183" s="69">
        <f t="shared" si="251"/>
        <v>2.1191562062545906</v>
      </c>
      <c r="AJ1183" s="69">
        <f t="shared" si="261"/>
        <v>0.15444375604640007</v>
      </c>
      <c r="AK1183" s="163">
        <f t="shared" si="262"/>
        <v>-1497.8808437937455</v>
      </c>
      <c r="AL1183" s="153">
        <f t="shared" si="252"/>
        <v>4.554422728659798</v>
      </c>
    </row>
    <row r="1184" spans="24:38" ht="15" customHeight="1" x14ac:dyDescent="0.25">
      <c r="X1184" s="26">
        <v>33.64</v>
      </c>
      <c r="Y1184" s="152">
        <v>31.146761000000001</v>
      </c>
      <c r="Z1184" s="153">
        <f t="shared" si="250"/>
        <v>24.5229782713402</v>
      </c>
      <c r="AA1184" s="154">
        <f t="shared" si="253"/>
        <v>1.9077689952841932E-2</v>
      </c>
      <c r="AB1184" s="155">
        <f t="shared" si="254"/>
        <v>1.7167650589636783</v>
      </c>
      <c r="AC1184" s="156">
        <f t="shared" si="255"/>
        <v>0.40159083028562303</v>
      </c>
      <c r="AD1184" s="157">
        <f t="shared" si="256"/>
        <v>0.26846057846190308</v>
      </c>
      <c r="AE1184" s="158">
        <f t="shared" si="257"/>
        <v>5.989848408686279E-2</v>
      </c>
      <c r="AF1184" s="159">
        <f t="shared" si="258"/>
        <v>9.5773321274030064E-5</v>
      </c>
      <c r="AG1184" s="160">
        <f t="shared" si="259"/>
        <v>8.4696512013774294E-4</v>
      </c>
      <c r="AH1184" s="161">
        <f t="shared" si="260"/>
        <v>26.989713651532519</v>
      </c>
      <c r="AI1184" s="69">
        <f t="shared" si="251"/>
        <v>4.1570473484674828</v>
      </c>
      <c r="AJ1184" s="69">
        <f t="shared" si="261"/>
        <v>0.55482631588563991</v>
      </c>
      <c r="AK1184" s="163">
        <f t="shared" si="262"/>
        <v>-1495.8429526515324</v>
      </c>
      <c r="AL1184" s="153">
        <f t="shared" si="252"/>
        <v>6.6237827286598012</v>
      </c>
    </row>
    <row r="1185" spans="24:38" ht="15" customHeight="1" x14ac:dyDescent="0.25">
      <c r="X1185" s="26">
        <v>33.659999999999997</v>
      </c>
      <c r="Y1185" s="152">
        <v>30.984984000000001</v>
      </c>
      <c r="Z1185" s="153">
        <f t="shared" si="250"/>
        <v>24.5229782713402</v>
      </c>
      <c r="AA1185" s="154">
        <f t="shared" si="253"/>
        <v>1.8954112128486807E-2</v>
      </c>
      <c r="AB1185" s="155">
        <f t="shared" si="254"/>
        <v>1.7445409463938613</v>
      </c>
      <c r="AC1185" s="156">
        <f t="shared" si="255"/>
        <v>0.40447087740362042</v>
      </c>
      <c r="AD1185" s="157">
        <f t="shared" si="256"/>
        <v>0.2698679272329465</v>
      </c>
      <c r="AE1185" s="158">
        <f t="shared" si="257"/>
        <v>6.012820963303811E-2</v>
      </c>
      <c r="AF1185" s="159">
        <f t="shared" si="258"/>
        <v>9.5958319245006792E-5</v>
      </c>
      <c r="AG1185" s="160">
        <f t="shared" si="259"/>
        <v>8.4843748660578817E-4</v>
      </c>
      <c r="AH1185" s="161">
        <f t="shared" si="260"/>
        <v>27.02188473993801</v>
      </c>
      <c r="AI1185" s="69">
        <f t="shared" si="251"/>
        <v>3.9630992600619912</v>
      </c>
      <c r="AJ1185" s="69">
        <f t="shared" si="261"/>
        <v>0.50689571907166064</v>
      </c>
      <c r="AK1185" s="163">
        <f t="shared" si="262"/>
        <v>-1496.0369007399381</v>
      </c>
      <c r="AL1185" s="153">
        <f t="shared" si="252"/>
        <v>6.4620057286598005</v>
      </c>
    </row>
    <row r="1186" spans="24:38" ht="15" customHeight="1" x14ac:dyDescent="0.25">
      <c r="X1186" s="26">
        <v>33.68</v>
      </c>
      <c r="Y1186" s="152">
        <v>34.107686000000001</v>
      </c>
      <c r="Z1186" s="153">
        <f t="shared" si="250"/>
        <v>24.5229782713402</v>
      </c>
      <c r="AA1186" s="154">
        <f t="shared" si="253"/>
        <v>1.8831731146557628E-2</v>
      </c>
      <c r="AB1186" s="155">
        <f t="shared" si="254"/>
        <v>1.7729963661921897</v>
      </c>
      <c r="AC1186" s="156">
        <f t="shared" si="255"/>
        <v>0.40738201734680224</v>
      </c>
      <c r="AD1186" s="157">
        <f t="shared" si="256"/>
        <v>0.27128637159795571</v>
      </c>
      <c r="AE1186" s="158">
        <f t="shared" si="257"/>
        <v>6.0359259294358932E-2</v>
      </c>
      <c r="AF1186" s="159">
        <f t="shared" si="258"/>
        <v>9.6143853753154305E-5</v>
      </c>
      <c r="AG1186" s="160">
        <f t="shared" si="259"/>
        <v>8.4991369575930281E-4</v>
      </c>
      <c r="AH1186" s="161">
        <f t="shared" si="260"/>
        <v>27.054780074467576</v>
      </c>
      <c r="AI1186" s="69">
        <f t="shared" si="251"/>
        <v>7.0529059255324249</v>
      </c>
      <c r="AJ1186" s="69">
        <f t="shared" si="261"/>
        <v>1.4584244147905663</v>
      </c>
      <c r="AK1186" s="163">
        <f t="shared" si="262"/>
        <v>-1492.9470940744675</v>
      </c>
      <c r="AL1186" s="153">
        <f t="shared" si="252"/>
        <v>9.5847077286598008</v>
      </c>
    </row>
    <row r="1187" spans="24:38" ht="15" customHeight="1" x14ac:dyDescent="0.25">
      <c r="X1187" s="26">
        <v>33.700000000000003</v>
      </c>
      <c r="Y1187" s="152">
        <v>27.508932999999999</v>
      </c>
      <c r="Z1187" s="153">
        <f t="shared" si="250"/>
        <v>24.5229782713402</v>
      </c>
      <c r="AA1187" s="154">
        <f t="shared" si="253"/>
        <v>1.8710531601861802E-2</v>
      </c>
      <c r="AB1187" s="155">
        <f t="shared" si="254"/>
        <v>1.8021536650384649</v>
      </c>
      <c r="AC1187" s="156">
        <f t="shared" si="255"/>
        <v>0.41032469929328935</v>
      </c>
      <c r="AD1187" s="157">
        <f t="shared" si="256"/>
        <v>0.27271602850078996</v>
      </c>
      <c r="AE1187" s="158">
        <f t="shared" si="257"/>
        <v>6.0591643266460278E-2</v>
      </c>
      <c r="AF1187" s="159">
        <f t="shared" si="258"/>
        <v>9.6329926875254871E-5</v>
      </c>
      <c r="AG1187" s="160">
        <f t="shared" si="259"/>
        <v>8.5139376098179785E-4</v>
      </c>
      <c r="AH1187" s="161">
        <f t="shared" si="260"/>
        <v>27.088422562728923</v>
      </c>
      <c r="AI1187" s="69">
        <f t="shared" si="251"/>
        <v>0.4205104372710764</v>
      </c>
      <c r="AJ1187" s="69">
        <f t="shared" si="261"/>
        <v>6.4280584002989827E-3</v>
      </c>
      <c r="AK1187" s="163">
        <f t="shared" si="262"/>
        <v>-1499.5794895627289</v>
      </c>
      <c r="AL1187" s="153">
        <f t="shared" si="252"/>
        <v>2.9859547286597987</v>
      </c>
    </row>
    <row r="1188" spans="24:38" ht="15" customHeight="1" x14ac:dyDescent="0.25">
      <c r="X1188" s="26">
        <v>33.72</v>
      </c>
      <c r="Y1188" s="152">
        <v>18.832576</v>
      </c>
      <c r="Z1188" s="153">
        <f t="shared" si="250"/>
        <v>24.5229782713402</v>
      </c>
      <c r="AA1188" s="154">
        <f t="shared" si="253"/>
        <v>1.8590498336269246E-2</v>
      </c>
      <c r="AB1188" s="155">
        <f t="shared" si="254"/>
        <v>1.8320361157517406</v>
      </c>
      <c r="AC1188" s="156">
        <f t="shared" si="255"/>
        <v>0.41329938056171378</v>
      </c>
      <c r="AD1188" s="157">
        <f t="shared" si="256"/>
        <v>0.27415701643005269</v>
      </c>
      <c r="AE1188" s="158">
        <f t="shared" si="257"/>
        <v>6.0825371843298455E-2</v>
      </c>
      <c r="AF1188" s="159">
        <f t="shared" si="258"/>
        <v>9.6516540698148793E-5</v>
      </c>
      <c r="AG1188" s="160">
        <f t="shared" si="259"/>
        <v>8.5287769571510189E-4</v>
      </c>
      <c r="AH1188" s="161">
        <f t="shared" si="260"/>
        <v>27.122836048499686</v>
      </c>
      <c r="AI1188" s="69">
        <f t="shared" si="251"/>
        <v>-8.290260048499686</v>
      </c>
      <c r="AJ1188" s="69">
        <f t="shared" si="261"/>
        <v>3.649442947781016</v>
      </c>
      <c r="AK1188" s="163">
        <f t="shared" si="262"/>
        <v>-1508.2902600484997</v>
      </c>
      <c r="AL1188" s="153">
        <f t="shared" si="252"/>
        <v>-5.6904022713402007</v>
      </c>
    </row>
    <row r="1189" spans="24:38" ht="15" customHeight="1" x14ac:dyDescent="0.25">
      <c r="X1189" s="26">
        <v>33.74</v>
      </c>
      <c r="Y1189" s="152">
        <v>24.308729</v>
      </c>
      <c r="Z1189" s="153">
        <f t="shared" si="250"/>
        <v>24.5229782713402</v>
      </c>
      <c r="AA1189" s="154">
        <f t="shared" si="253"/>
        <v>1.8471616433972757E-2</v>
      </c>
      <c r="AB1189" s="155">
        <f t="shared" si="254"/>
        <v>1.8626679637312078</v>
      </c>
      <c r="AC1189" s="156">
        <f t="shared" si="255"/>
        <v>0.41630652678890151</v>
      </c>
      <c r="AD1189" s="157">
        <f t="shared" si="256"/>
        <v>0.27560945544364379</v>
      </c>
      <c r="AE1189" s="158">
        <f t="shared" si="257"/>
        <v>6.1060455418291325E-2</v>
      </c>
      <c r="AF1189" s="159">
        <f t="shared" si="258"/>
        <v>9.6703697318793053E-5</v>
      </c>
      <c r="AG1189" s="160">
        <f t="shared" si="259"/>
        <v>8.5436551345966622E-4</v>
      </c>
      <c r="AH1189" s="161">
        <f t="shared" si="260"/>
        <v>27.158045358366998</v>
      </c>
      <c r="AI1189" s="69">
        <f t="shared" si="251"/>
        <v>-2.8493163583669983</v>
      </c>
      <c r="AJ1189" s="69">
        <f t="shared" si="261"/>
        <v>0.33397894682431867</v>
      </c>
      <c r="AK1189" s="163">
        <f t="shared" si="262"/>
        <v>-1502.8493163583671</v>
      </c>
      <c r="AL1189" s="153">
        <f t="shared" si="252"/>
        <v>-0.21424927134020066</v>
      </c>
    </row>
    <row r="1190" spans="24:38" ht="15" customHeight="1" x14ac:dyDescent="0.25">
      <c r="X1190" s="26">
        <v>33.76</v>
      </c>
      <c r="Y1190" s="152">
        <v>36.349913000000001</v>
      </c>
      <c r="Z1190" s="153">
        <f t="shared" si="250"/>
        <v>24.5229782713402</v>
      </c>
      <c r="AA1190" s="154">
        <f t="shared" si="253"/>
        <v>1.8353871216854556E-2</v>
      </c>
      <c r="AB1190" s="155">
        <f t="shared" si="254"/>
        <v>1.8940744761365256</v>
      </c>
      <c r="AC1190" s="156">
        <f t="shared" si="255"/>
        <v>0.41934661211208468</v>
      </c>
      <c r="AD1190" s="157">
        <f t="shared" si="256"/>
        <v>0.27707346719376313</v>
      </c>
      <c r="AE1190" s="158">
        <f t="shared" si="257"/>
        <v>6.129690448547323E-2</v>
      </c>
      <c r="AF1190" s="159">
        <f t="shared" si="258"/>
        <v>9.6891398844319785E-5</v>
      </c>
      <c r="AG1190" s="160">
        <f t="shared" si="259"/>
        <v>8.5585722777486984E-4</v>
      </c>
      <c r="AH1190" s="161">
        <f t="shared" si="260"/>
        <v>27.194076351111526</v>
      </c>
      <c r="AI1190" s="69">
        <f t="shared" si="251"/>
        <v>9.1558366488884744</v>
      </c>
      <c r="AJ1190" s="69">
        <f t="shared" si="261"/>
        <v>2.3061773144031825</v>
      </c>
      <c r="AK1190" s="163">
        <f t="shared" si="262"/>
        <v>-1490.8441633511115</v>
      </c>
      <c r="AL1190" s="153">
        <f t="shared" si="252"/>
        <v>11.826934728659801</v>
      </c>
    </row>
    <row r="1191" spans="24:38" ht="15" customHeight="1" x14ac:dyDescent="0.25">
      <c r="X1191" s="26">
        <v>33.78</v>
      </c>
      <c r="Y1191" s="152">
        <v>18.913623999999999</v>
      </c>
      <c r="Z1191" s="153">
        <f t="shared" si="250"/>
        <v>24.5229782713402</v>
      </c>
      <c r="AA1191" s="154">
        <f t="shared" si="253"/>
        <v>1.823724823995523E-2</v>
      </c>
      <c r="AB1191" s="155">
        <f t="shared" si="254"/>
        <v>1.9262819939941167</v>
      </c>
      <c r="AC1191" s="156">
        <f t="shared" si="255"/>
        <v>0.42242011935580431</v>
      </c>
      <c r="AD1191" s="157">
        <f t="shared" si="256"/>
        <v>0.27854917495238773</v>
      </c>
      <c r="AE1191" s="158">
        <f t="shared" si="257"/>
        <v>6.1534729640666662E-2</v>
      </c>
      <c r="AF1191" s="159">
        <f t="shared" si="258"/>
        <v>9.70796473920962E-5</v>
      </c>
      <c r="AG1191" s="160">
        <f t="shared" si="259"/>
        <v>8.5735285227933134E-4</v>
      </c>
      <c r="AH1191" s="161">
        <f t="shared" si="260"/>
        <v>27.230955970022805</v>
      </c>
      <c r="AI1191" s="69">
        <f t="shared" si="251"/>
        <v>-8.3173319700228063</v>
      </c>
      <c r="AJ1191" s="69">
        <f t="shared" si="261"/>
        <v>3.6575756766425869</v>
      </c>
      <c r="AK1191" s="163">
        <f t="shared" si="262"/>
        <v>-1508.3173319700229</v>
      </c>
      <c r="AL1191" s="153">
        <f t="shared" si="252"/>
        <v>-5.6093542713402016</v>
      </c>
    </row>
    <row r="1192" spans="24:38" ht="15" customHeight="1" x14ac:dyDescent="0.25">
      <c r="X1192" s="26">
        <v>33.799999999999997</v>
      </c>
      <c r="Y1192" s="152">
        <v>17.905383</v>
      </c>
      <c r="Z1192" s="153">
        <f t="shared" si="250"/>
        <v>24.5229782713402</v>
      </c>
      <c r="AA1192" s="154">
        <f t="shared" si="253"/>
        <v>1.812173328704382E-2</v>
      </c>
      <c r="AB1192" s="155">
        <f t="shared" si="254"/>
        <v>1.9593179874296958</v>
      </c>
      <c r="AC1192" s="156">
        <f t="shared" si="255"/>
        <v>0.42552754022360728</v>
      </c>
      <c r="AD1192" s="157">
        <f t="shared" si="256"/>
        <v>0.28003670363721678</v>
      </c>
      <c r="AE1192" s="158">
        <f t="shared" si="257"/>
        <v>6.1773941582668745E-2</v>
      </c>
      <c r="AF1192" s="159">
        <f t="shared" si="258"/>
        <v>9.7268445089783597E-5</v>
      </c>
      <c r="AG1192" s="160">
        <f t="shared" si="259"/>
        <v>8.5885240065121556E-4</v>
      </c>
      <c r="AH1192" s="161">
        <f t="shared" si="260"/>
        <v>27.26871229834617</v>
      </c>
      <c r="AI1192" s="69">
        <f t="shared" si="251"/>
        <v>-9.3633292983461693</v>
      </c>
      <c r="AJ1192" s="69">
        <f t="shared" si="261"/>
        <v>4.8964010180216624</v>
      </c>
      <c r="AK1192" s="163">
        <f t="shared" si="262"/>
        <v>-1509.3633292983461</v>
      </c>
      <c r="AL1192" s="153">
        <f t="shared" si="252"/>
        <v>-6.6175952713401998</v>
      </c>
    </row>
    <row r="1193" spans="24:38" ht="15" customHeight="1" x14ac:dyDescent="0.25">
      <c r="X1193" s="26">
        <v>33.82</v>
      </c>
      <c r="Y1193" s="152">
        <v>22.092085000000001</v>
      </c>
      <c r="Z1193" s="153">
        <f t="shared" si="250"/>
        <v>24.5229782713402</v>
      </c>
      <c r="AA1193" s="154">
        <f t="shared" si="253"/>
        <v>1.8007312366285059E-2</v>
      </c>
      <c r="AB1193" s="155">
        <f t="shared" si="254"/>
        <v>1.9932111142436126</v>
      </c>
      <c r="AC1193" s="156">
        <f t="shared" si="255"/>
        <v>0.4286693754947144</v>
      </c>
      <c r="AD1193" s="157">
        <f t="shared" si="256"/>
        <v>0.28153617983811191</v>
      </c>
      <c r="AE1193" s="158">
        <f t="shared" si="257"/>
        <v>6.2014551114455085E-2</v>
      </c>
      <c r="AF1193" s="159">
        <f t="shared" si="258"/>
        <v>9.7457794075398208E-5</v>
      </c>
      <c r="AG1193" s="160">
        <f t="shared" si="259"/>
        <v>8.6035588662855165E-4</v>
      </c>
      <c r="AH1193" s="161">
        <f t="shared" si="260"/>
        <v>27.307374618078089</v>
      </c>
      <c r="AI1193" s="69">
        <f t="shared" si="251"/>
        <v>-5.2152896180780886</v>
      </c>
      <c r="AJ1193" s="69">
        <f t="shared" si="261"/>
        <v>1.2311760433853614</v>
      </c>
      <c r="AK1193" s="163">
        <f t="shared" si="262"/>
        <v>-1505.215289618078</v>
      </c>
      <c r="AL1193" s="153">
        <f t="shared" si="252"/>
        <v>-2.4308932713401994</v>
      </c>
    </row>
    <row r="1194" spans="24:38" ht="15" customHeight="1" x14ac:dyDescent="0.25">
      <c r="X1194" s="26">
        <v>33.840000000000003</v>
      </c>
      <c r="Y1194" s="152">
        <v>31.856850999999999</v>
      </c>
      <c r="Z1194" s="153">
        <f t="shared" si="250"/>
        <v>24.5229782713402</v>
      </c>
      <c r="AA1194" s="154">
        <f t="shared" si="253"/>
        <v>1.7893971706002754E-2</v>
      </c>
      <c r="AB1194" s="155">
        <f t="shared" si="254"/>
        <v>2.0279912820618455</v>
      </c>
      <c r="AC1194" s="156">
        <f t="shared" si="255"/>
        <v>0.43184613522577248</v>
      </c>
      <c r="AD1194" s="157">
        <f t="shared" si="256"/>
        <v>0.28304773184402504</v>
      </c>
      <c r="AE1194" s="158">
        <f t="shared" si="257"/>
        <v>6.2256569144398942E-2</v>
      </c>
      <c r="AF1194" s="159">
        <f t="shared" si="258"/>
        <v>9.7647696497371098E-5</v>
      </c>
      <c r="AG1194" s="160">
        <f t="shared" si="259"/>
        <v>8.6186332400954308E-4</v>
      </c>
      <c r="AH1194" s="161">
        <f t="shared" si="260"/>
        <v>27.346973472342746</v>
      </c>
      <c r="AI1194" s="69">
        <f t="shared" si="251"/>
        <v>4.5098775276572525</v>
      </c>
      <c r="AJ1194" s="69">
        <f t="shared" si="261"/>
        <v>0.63844964822379624</v>
      </c>
      <c r="AK1194" s="163">
        <f t="shared" si="262"/>
        <v>-1495.4901224723428</v>
      </c>
      <c r="AL1194" s="153">
        <f t="shared" si="252"/>
        <v>7.3338727286597987</v>
      </c>
    </row>
    <row r="1195" spans="24:38" ht="15" customHeight="1" x14ac:dyDescent="0.25">
      <c r="X1195" s="26">
        <v>33.86</v>
      </c>
      <c r="Y1195" s="152">
        <v>22.848072999999999</v>
      </c>
      <c r="Z1195" s="153">
        <f t="shared" si="250"/>
        <v>24.5229782713402</v>
      </c>
      <c r="AA1195" s="154">
        <f t="shared" si="253"/>
        <v>1.7781697750535761E-2</v>
      </c>
      <c r="AB1195" s="155">
        <f t="shared" si="254"/>
        <v>2.0636897143145747</v>
      </c>
      <c r="AC1195" s="156">
        <f t="shared" si="255"/>
        <v>0.43505833895786916</v>
      </c>
      <c r="AD1195" s="157">
        <f t="shared" si="256"/>
        <v>0.28457148967044033</v>
      </c>
      <c r="AE1195" s="158">
        <f t="shared" si="257"/>
        <v>6.2500006687507714E-2</v>
      </c>
      <c r="AF1195" s="159">
        <f t="shared" si="258"/>
        <v>9.7838154514609394E-5</v>
      </c>
      <c r="AG1195" s="160">
        <f t="shared" si="259"/>
        <v>8.6337472665288563E-4</v>
      </c>
      <c r="AH1195" s="161">
        <f t="shared" si="260"/>
        <v>27.387540731602293</v>
      </c>
      <c r="AI1195" s="69">
        <f t="shared" si="251"/>
        <v>-4.5394677316022936</v>
      </c>
      <c r="AJ1195" s="69">
        <f t="shared" si="261"/>
        <v>0.90190394989802758</v>
      </c>
      <c r="AK1195" s="163">
        <f t="shared" si="262"/>
        <v>-1504.5394677316024</v>
      </c>
      <c r="AL1195" s="153">
        <f t="shared" si="252"/>
        <v>-1.6749052713402008</v>
      </c>
    </row>
    <row r="1196" spans="24:38" ht="15" customHeight="1" x14ac:dyDescent="0.25">
      <c r="X1196" s="26">
        <v>33.880000000000003</v>
      </c>
      <c r="Y1196" s="152">
        <v>24.695501</v>
      </c>
      <c r="Z1196" s="153">
        <f t="shared" si="250"/>
        <v>24.5229782713402</v>
      </c>
      <c r="AA1196" s="154">
        <f t="shared" si="253"/>
        <v>1.7670477156184642E-2</v>
      </c>
      <c r="AB1196" s="155">
        <f t="shared" si="254"/>
        <v>2.1003390203139793</v>
      </c>
      <c r="AC1196" s="156">
        <f t="shared" si="255"/>
        <v>0.43830651592895753</v>
      </c>
      <c r="AD1196" s="157">
        <f t="shared" si="256"/>
        <v>0.28610758508733358</v>
      </c>
      <c r="AE1196" s="158">
        <f t="shared" si="257"/>
        <v>6.2744874866676723E-2</v>
      </c>
      <c r="AF1196" s="159">
        <f t="shared" si="258"/>
        <v>9.8029170296557827E-5</v>
      </c>
      <c r="AG1196" s="160">
        <f t="shared" si="259"/>
        <v>8.6489010847808881E-4</v>
      </c>
      <c r="AH1196" s="161">
        <f t="shared" si="260"/>
        <v>27.429109663972103</v>
      </c>
      <c r="AI1196" s="69">
        <f t="shared" si="251"/>
        <v>-2.7336086639721024</v>
      </c>
      <c r="AJ1196" s="69">
        <f t="shared" si="261"/>
        <v>0.30259018951441163</v>
      </c>
      <c r="AK1196" s="163">
        <f t="shared" si="262"/>
        <v>-1502.7336086639721</v>
      </c>
      <c r="AL1196" s="153">
        <f t="shared" si="252"/>
        <v>0.1725227286597999</v>
      </c>
    </row>
    <row r="1197" spans="24:38" ht="15" customHeight="1" x14ac:dyDescent="0.25">
      <c r="X1197" s="26">
        <v>33.9</v>
      </c>
      <c r="Y1197" s="152">
        <v>26.780253999999999</v>
      </c>
      <c r="Z1197" s="153">
        <f t="shared" si="250"/>
        <v>24.5229782713402</v>
      </c>
      <c r="AA1197" s="154">
        <f t="shared" si="253"/>
        <v>1.7560296787247225E-2</v>
      </c>
      <c r="AB1197" s="155">
        <f t="shared" si="254"/>
        <v>2.137973269724768</v>
      </c>
      <c r="AC1197" s="156">
        <f t="shared" si="255"/>
        <v>0.44159120529184065</v>
      </c>
      <c r="AD1197" s="157">
        <f t="shared" si="256"/>
        <v>0.2876561516476564</v>
      </c>
      <c r="AE1197" s="158">
        <f t="shared" si="257"/>
        <v>6.29911849139589E-2</v>
      </c>
      <c r="AF1197" s="159">
        <f t="shared" si="258"/>
        <v>9.8220746023260018E-5</v>
      </c>
      <c r="AG1197" s="160">
        <f t="shared" si="259"/>
        <v>8.6640948346579079E-4</v>
      </c>
      <c r="AH1197" s="161">
        <f t="shared" si="260"/>
        <v>27.471715009935156</v>
      </c>
      <c r="AI1197" s="69">
        <f t="shared" si="251"/>
        <v>-0.69146100993515702</v>
      </c>
      <c r="AJ1197" s="69">
        <f t="shared" si="261"/>
        <v>1.7853390347251651E-2</v>
      </c>
      <c r="AK1197" s="163">
        <f t="shared" si="262"/>
        <v>-1500.6914610099352</v>
      </c>
      <c r="AL1197" s="153">
        <f t="shared" si="252"/>
        <v>2.2572757286597991</v>
      </c>
    </row>
    <row r="1198" spans="24:38" ht="15" customHeight="1" x14ac:dyDescent="0.25">
      <c r="X1198" s="26">
        <v>33.92</v>
      </c>
      <c r="Y1198" s="152">
        <v>33.422522000000001</v>
      </c>
      <c r="Z1198" s="153">
        <f t="shared" si="250"/>
        <v>24.5229782713402</v>
      </c>
      <c r="AA1198" s="154">
        <f t="shared" si="253"/>
        <v>1.7451143712139811E-2</v>
      </c>
      <c r="AB1198" s="155">
        <f t="shared" si="254"/>
        <v>2.1766280717452768</v>
      </c>
      <c r="AC1198" s="156">
        <f t="shared" si="255"/>
        <v>0.444912956337911</v>
      </c>
      <c r="AD1198" s="157">
        <f t="shared" si="256"/>
        <v>0.28921732471636924</v>
      </c>
      <c r="AE1198" s="158">
        <f t="shared" si="257"/>
        <v>6.3238948171853701E-2</v>
      </c>
      <c r="AF1198" s="159">
        <f t="shared" si="258"/>
        <v>9.8412883885421322E-5</v>
      </c>
      <c r="AG1198" s="160">
        <f t="shared" si="259"/>
        <v>8.6793286565808717E-4</v>
      </c>
      <c r="AH1198" s="161">
        <f t="shared" si="260"/>
        <v>27.515393061773299</v>
      </c>
      <c r="AI1198" s="69">
        <f t="shared" si="251"/>
        <v>5.9071289382267018</v>
      </c>
      <c r="AJ1198" s="69">
        <f t="shared" si="261"/>
        <v>1.044031694940176</v>
      </c>
      <c r="AK1198" s="163">
        <f t="shared" si="262"/>
        <v>-1494.0928710617734</v>
      </c>
      <c r="AL1198" s="153">
        <f t="shared" si="252"/>
        <v>8.8995437286598005</v>
      </c>
    </row>
    <row r="1199" spans="24:38" ht="15" customHeight="1" x14ac:dyDescent="0.25">
      <c r="X1199" s="26">
        <v>33.94</v>
      </c>
      <c r="Y1199" s="152">
        <v>31.539473000000001</v>
      </c>
      <c r="Z1199" s="153">
        <f t="shared" si="250"/>
        <v>24.5229782713402</v>
      </c>
      <c r="AA1199" s="154">
        <f t="shared" si="253"/>
        <v>1.7343005199603068E-2</v>
      </c>
      <c r="AB1199" s="155">
        <f t="shared" si="254"/>
        <v>2.2163406593423205</v>
      </c>
      <c r="AC1199" s="156">
        <f t="shared" si="255"/>
        <v>0.4482723287267848</v>
      </c>
      <c r="AD1199" s="157">
        <f t="shared" si="256"/>
        <v>0.29079124150001889</v>
      </c>
      <c r="AE1199" s="158">
        <f t="shared" si="257"/>
        <v>6.3488176094612159E-2</v>
      </c>
      <c r="AF1199" s="159">
        <f t="shared" si="258"/>
        <v>9.8605586084470759E-5</v>
      </c>
      <c r="AG1199" s="160">
        <f t="shared" si="259"/>
        <v>8.6946026915884871E-4</v>
      </c>
      <c r="AH1199" s="161">
        <f t="shared" si="260"/>
        <v>27.560181748058785</v>
      </c>
      <c r="AI1199" s="69">
        <f t="shared" si="251"/>
        <v>3.9792912519412162</v>
      </c>
      <c r="AJ1199" s="69">
        <f t="shared" si="261"/>
        <v>0.50206161871429789</v>
      </c>
      <c r="AK1199" s="163">
        <f t="shared" si="262"/>
        <v>-1496.0207087480587</v>
      </c>
      <c r="AL1199" s="153">
        <f t="shared" si="252"/>
        <v>7.0164947286598007</v>
      </c>
    </row>
    <row r="1200" spans="24:38" ht="15" customHeight="1" x14ac:dyDescent="0.25">
      <c r="X1200" s="26">
        <v>33.96</v>
      </c>
      <c r="Y1200" s="152">
        <v>27.200377</v>
      </c>
      <c r="Z1200" s="153">
        <f t="shared" si="250"/>
        <v>24.5229782713402</v>
      </c>
      <c r="AA1200" s="154">
        <f t="shared" si="253"/>
        <v>1.7235868714989399E-2</v>
      </c>
      <c r="AB1200" s="155">
        <f t="shared" si="254"/>
        <v>2.2571499789122256</v>
      </c>
      <c r="AC1200" s="156">
        <f t="shared" si="255"/>
        <v>0.45166989272204561</v>
      </c>
      <c r="AD1200" s="157">
        <f t="shared" si="256"/>
        <v>0.29237804107688947</v>
      </c>
      <c r="AE1200" s="158">
        <f t="shared" si="257"/>
        <v>6.3738880249561355E-2</v>
      </c>
      <c r="AF1200" s="159">
        <f t="shared" si="258"/>
        <v>9.8798854832624647E-5</v>
      </c>
      <c r="AG1200" s="160">
        <f t="shared" si="259"/>
        <v>8.7099170813405421E-4</v>
      </c>
      <c r="AH1200" s="161">
        <f t="shared" si="260"/>
        <v>27.606120723578879</v>
      </c>
      <c r="AI1200" s="69">
        <f t="shared" si="251"/>
        <v>-0.40574372357887967</v>
      </c>
      <c r="AJ1200" s="69">
        <f t="shared" si="261"/>
        <v>6.0524149802649542E-3</v>
      </c>
      <c r="AK1200" s="163">
        <f t="shared" si="262"/>
        <v>-1500.4057437235788</v>
      </c>
      <c r="AL1200" s="153">
        <f t="shared" si="252"/>
        <v>2.6773987286597993</v>
      </c>
    </row>
    <row r="1201" spans="24:38" ht="15" customHeight="1" x14ac:dyDescent="0.25">
      <c r="X1201" s="26">
        <v>33.979999999999997</v>
      </c>
      <c r="Y1201" s="152">
        <v>31.991712</v>
      </c>
      <c r="Z1201" s="153">
        <f t="shared" si="250"/>
        <v>24.5229782713402</v>
      </c>
      <c r="AA1201" s="154">
        <f t="shared" si="253"/>
        <v>1.7129721916630935E-2</v>
      </c>
      <c r="AB1201" s="155">
        <f t="shared" si="254"/>
        <v>2.2990967857707365</v>
      </c>
      <c r="AC1201" s="156">
        <f t="shared" si="255"/>
        <v>0.45510622943324586</v>
      </c>
      <c r="AD1201" s="157">
        <f t="shared" si="256"/>
        <v>0.29397786442772189</v>
      </c>
      <c r="AE1201" s="158">
        <f t="shared" si="257"/>
        <v>6.3991072318446029E-2</v>
      </c>
      <c r="AF1201" s="159">
        <f t="shared" si="258"/>
        <v>9.8992692352949701E-5</v>
      </c>
      <c r="AG1201" s="160">
        <f t="shared" si="259"/>
        <v>8.7252719681211403E-4</v>
      </c>
      <c r="AH1201" s="161">
        <f t="shared" si="260"/>
        <v>27.653251465096144</v>
      </c>
      <c r="AI1201" s="69">
        <f t="shared" si="251"/>
        <v>4.3384605349038559</v>
      </c>
      <c r="AJ1201" s="69">
        <f t="shared" si="261"/>
        <v>0.58834737612411148</v>
      </c>
      <c r="AK1201" s="163">
        <f t="shared" si="262"/>
        <v>-1495.6615394650962</v>
      </c>
      <c r="AL1201" s="153">
        <f t="shared" si="252"/>
        <v>7.4687337286597995</v>
      </c>
    </row>
    <row r="1202" spans="24:38" ht="15" customHeight="1" x14ac:dyDescent="0.25">
      <c r="X1202" s="26">
        <v>34</v>
      </c>
      <c r="Y1202" s="152">
        <v>26.621361</v>
      </c>
      <c r="Z1202" s="153">
        <f t="shared" si="250"/>
        <v>24.5229782713402</v>
      </c>
      <c r="AA1202" s="154">
        <f t="shared" si="253"/>
        <v>1.7024552652284915E-2</v>
      </c>
      <c r="AB1202" s="155">
        <f t="shared" si="254"/>
        <v>2.3422237459093509</v>
      </c>
      <c r="AC1202" s="156">
        <f t="shared" si="255"/>
        <v>0.4585819310643956</v>
      </c>
      <c r="AD1202" s="157">
        <f t="shared" si="256"/>
        <v>0.29559085446703282</v>
      </c>
      <c r="AE1202" s="158">
        <f t="shared" si="257"/>
        <v>6.4244764098789944E-2</v>
      </c>
      <c r="AF1202" s="159">
        <f t="shared" si="258"/>
        <v>9.9187100879427313E-5</v>
      </c>
      <c r="AG1202" s="160">
        <f t="shared" si="259"/>
        <v>8.7406674948420425E-4</v>
      </c>
      <c r="AH1202" s="161">
        <f t="shared" si="260"/>
        <v>27.701617373382415</v>
      </c>
      <c r="AI1202" s="69">
        <f t="shared" si="251"/>
        <v>-1.0802563733824151</v>
      </c>
      <c r="AJ1202" s="69">
        <f t="shared" si="261"/>
        <v>4.3835243143028176E-2</v>
      </c>
      <c r="AK1202" s="163">
        <f t="shared" si="262"/>
        <v>-1501.0802563733823</v>
      </c>
      <c r="AL1202" s="153">
        <f t="shared" si="252"/>
        <v>2.0983827286598</v>
      </c>
    </row>
    <row r="1203" spans="24:38" ht="15" customHeight="1" x14ac:dyDescent="0.25">
      <c r="X1203" s="26">
        <v>34.020000000000003</v>
      </c>
      <c r="Y1203" s="152">
        <v>33.486474000000001</v>
      </c>
      <c r="Z1203" s="153">
        <f t="shared" si="250"/>
        <v>24.5229782713402</v>
      </c>
      <c r="AA1203" s="154">
        <f t="shared" si="253"/>
        <v>1.6920348955655834E-2</v>
      </c>
      <c r="AB1203" s="155">
        <f t="shared" si="254"/>
        <v>2.3865755444919836</v>
      </c>
      <c r="AC1203" s="156">
        <f t="shared" si="255"/>
        <v>0.46209760116910065</v>
      </c>
      <c r="AD1203" s="157">
        <f t="shared" si="256"/>
        <v>0.29721715607502713</v>
      </c>
      <c r="AE1203" s="158">
        <f t="shared" si="257"/>
        <v>6.4499967505275091E-2</v>
      </c>
      <c r="AF1203" s="159">
        <f t="shared" si="258"/>
        <v>9.9382082657017547E-5</v>
      </c>
      <c r="AG1203" s="160">
        <f t="shared" si="259"/>
        <v>8.7561038050459612E-4</v>
      </c>
      <c r="AH1203" s="161">
        <f t="shared" si="260"/>
        <v>27.751263882000401</v>
      </c>
      <c r="AI1203" s="69">
        <f t="shared" si="251"/>
        <v>5.7352101179995998</v>
      </c>
      <c r="AJ1203" s="69">
        <f t="shared" si="261"/>
        <v>0.98226630542245141</v>
      </c>
      <c r="AK1203" s="163">
        <f t="shared" si="262"/>
        <v>-1494.2647898820005</v>
      </c>
      <c r="AL1203" s="153">
        <f t="shared" si="252"/>
        <v>8.9634957286598009</v>
      </c>
    </row>
    <row r="1204" spans="24:38" ht="15" customHeight="1" x14ac:dyDescent="0.25">
      <c r="X1204" s="26">
        <v>34.04</v>
      </c>
      <c r="Y1204" s="152">
        <v>23.523895</v>
      </c>
      <c r="Z1204" s="153">
        <f t="shared" si="250"/>
        <v>24.5229782713402</v>
      </c>
      <c r="AA1204" s="154">
        <f t="shared" si="253"/>
        <v>1.6817099042991453E-2</v>
      </c>
      <c r="AB1204" s="155">
        <f t="shared" si="254"/>
        <v>2.4321990016074304</v>
      </c>
      <c r="AC1204" s="156">
        <f t="shared" si="255"/>
        <v>0.46565385491258393</v>
      </c>
      <c r="AD1204" s="157">
        <f t="shared" si="256"/>
        <v>0.2988569161301331</v>
      </c>
      <c r="AE1204" s="158">
        <f t="shared" si="257"/>
        <v>6.4756694571140819E-2</v>
      </c>
      <c r="AF1204" s="159">
        <f t="shared" si="258"/>
        <v>9.9577639941724123E-5</v>
      </c>
      <c r="AG1204" s="160">
        <f t="shared" si="259"/>
        <v>8.7715810429099192E-4</v>
      </c>
      <c r="AH1204" s="161">
        <f t="shared" si="260"/>
        <v>27.802238573348713</v>
      </c>
      <c r="AI1204" s="69">
        <f t="shared" si="251"/>
        <v>-4.2783435733487138</v>
      </c>
      <c r="AJ1204" s="69">
        <f t="shared" si="261"/>
        <v>0.77811194666590056</v>
      </c>
      <c r="AK1204" s="163">
        <f t="shared" si="262"/>
        <v>-1504.2783435733488</v>
      </c>
      <c r="AL1204" s="153">
        <f t="shared" si="252"/>
        <v>-0.9990832713402007</v>
      </c>
    </row>
    <row r="1205" spans="24:38" ht="15" customHeight="1" x14ac:dyDescent="0.25">
      <c r="X1205" s="26">
        <v>34.06</v>
      </c>
      <c r="Y1205" s="152">
        <v>29.119949999999999</v>
      </c>
      <c r="Z1205" s="153">
        <f t="shared" si="250"/>
        <v>24.5229782713402</v>
      </c>
      <c r="AA1205" s="154">
        <f t="shared" si="253"/>
        <v>1.6714791309751311E-2</v>
      </c>
      <c r="AB1205" s="155">
        <f t="shared" si="254"/>
        <v>2.4791431958373265</v>
      </c>
      <c r="AC1205" s="156">
        <f t="shared" si="255"/>
        <v>0.46925131934079217</v>
      </c>
      <c r="AD1205" s="157">
        <f t="shared" si="256"/>
        <v>0.30051028354216747</v>
      </c>
      <c r="AE1205" s="158">
        <f t="shared" si="257"/>
        <v>6.5014957449602673E-2</v>
      </c>
      <c r="AF1205" s="159">
        <f t="shared" si="258"/>
        <v>9.9773775000659901E-5</v>
      </c>
      <c r="AG1205" s="160">
        <f t="shared" si="259"/>
        <v>8.7870993532486344E-4</v>
      </c>
      <c r="AH1205" s="161">
        <f t="shared" si="260"/>
        <v>27.854591302530167</v>
      </c>
      <c r="AI1205" s="69">
        <f t="shared" si="251"/>
        <v>1.2653586974698321</v>
      </c>
      <c r="AJ1205" s="69">
        <f t="shared" si="261"/>
        <v>5.4984044727499536E-2</v>
      </c>
      <c r="AK1205" s="163">
        <f t="shared" si="262"/>
        <v>-1498.7346413025302</v>
      </c>
      <c r="AL1205" s="153">
        <f t="shared" si="252"/>
        <v>4.5969717286597991</v>
      </c>
    </row>
    <row r="1206" spans="24:38" ht="15" customHeight="1" x14ac:dyDescent="0.25">
      <c r="X1206" s="26">
        <v>34.08</v>
      </c>
      <c r="Y1206" s="152">
        <v>28.477830999999998</v>
      </c>
      <c r="Z1206" s="153">
        <f t="shared" si="250"/>
        <v>24.5229782713402</v>
      </c>
      <c r="AA1206" s="154">
        <f t="shared" si="253"/>
        <v>1.6613414327346296E-2</v>
      </c>
      <c r="AB1206" s="155">
        <f t="shared" si="254"/>
        <v>2.527459596248296</v>
      </c>
      <c r="AC1206" s="156">
        <f t="shared" si="255"/>
        <v>0.47289063365679285</v>
      </c>
      <c r="AD1206" s="157">
        <f t="shared" si="256"/>
        <v>0.30217740928613818</v>
      </c>
      <c r="AE1206" s="158">
        <f t="shared" si="257"/>
        <v>6.5274768415289924E-2</v>
      </c>
      <c r="AF1206" s="159">
        <f t="shared" si="258"/>
        <v>9.9970490112112062E-5</v>
      </c>
      <c r="AG1206" s="160">
        <f t="shared" si="259"/>
        <v>8.8026588815178712E-4</v>
      </c>
      <c r="AH1206" s="161">
        <f t="shared" si="260"/>
        <v>27.908374329652325</v>
      </c>
      <c r="AI1206" s="69">
        <f t="shared" si="251"/>
        <v>0.56945667034767311</v>
      </c>
      <c r="AJ1206" s="69">
        <f t="shared" si="261"/>
        <v>1.1387134764703761E-2</v>
      </c>
      <c r="AK1206" s="163">
        <f t="shared" si="262"/>
        <v>-1499.4305433296524</v>
      </c>
      <c r="AL1206" s="153">
        <f t="shared" si="252"/>
        <v>3.9548527286597981</v>
      </c>
    </row>
    <row r="1207" spans="24:38" ht="15" customHeight="1" x14ac:dyDescent="0.25">
      <c r="X1207" s="26">
        <v>34.1</v>
      </c>
      <c r="Y1207" s="152">
        <v>26.536778999999999</v>
      </c>
      <c r="Z1207" s="153">
        <f t="shared" si="250"/>
        <v>24.5229782713402</v>
      </c>
      <c r="AA1207" s="154">
        <f t="shared" si="253"/>
        <v>1.6512956839946667E-2</v>
      </c>
      <c r="AB1207" s="155">
        <f t="shared" si="254"/>
        <v>2.577202203471491</v>
      </c>
      <c r="AC1207" s="156">
        <f t="shared" si="255"/>
        <v>0.4765724495047225</v>
      </c>
      <c r="AD1207" s="157">
        <f t="shared" si="256"/>
        <v>0.30385844643671439</v>
      </c>
      <c r="AE1207" s="158">
        <f t="shared" si="257"/>
        <v>6.5536139865704876E-2</v>
      </c>
      <c r="AF1207" s="159">
        <f t="shared" si="258"/>
        <v>1.001677875656089E-4</v>
      </c>
      <c r="AG1207" s="160">
        <f t="shared" si="259"/>
        <v>8.8182597738178784E-4</v>
      </c>
      <c r="AH1207" s="161">
        <f t="shared" si="260"/>
        <v>27.963642461223724</v>
      </c>
      <c r="AI1207" s="69">
        <f t="shared" si="251"/>
        <v>-1.426863461223725</v>
      </c>
      <c r="AJ1207" s="69">
        <f t="shared" si="261"/>
        <v>7.6721418864563351E-2</v>
      </c>
      <c r="AK1207" s="163">
        <f t="shared" si="262"/>
        <v>-1501.4268634612238</v>
      </c>
      <c r="AL1207" s="153">
        <f t="shared" si="252"/>
        <v>2.013800728659799</v>
      </c>
    </row>
    <row r="1208" spans="24:38" ht="15" customHeight="1" x14ac:dyDescent="0.25">
      <c r="X1208" s="26">
        <v>34.119999999999997</v>
      </c>
      <c r="Y1208" s="152">
        <v>29.231546999999999</v>
      </c>
      <c r="Z1208" s="153">
        <f t="shared" si="250"/>
        <v>24.5229782713402</v>
      </c>
      <c r="AA1208" s="154">
        <f t="shared" si="253"/>
        <v>1.6413407761358065E-2</v>
      </c>
      <c r="AB1208" s="155">
        <f t="shared" si="254"/>
        <v>2.6284277005909931</v>
      </c>
      <c r="AC1208" s="156">
        <f t="shared" si="255"/>
        <v>0.48029743126148139</v>
      </c>
      <c r="AD1208" s="157">
        <f t="shared" si="256"/>
        <v>0.30555355020336006</v>
      </c>
      <c r="AE1208" s="158">
        <f t="shared" si="257"/>
        <v>6.5799084322701068E-2</v>
      </c>
      <c r="AF1208" s="159">
        <f t="shared" si="258"/>
        <v>1.0036566966198574E-4</v>
      </c>
      <c r="AG1208" s="160">
        <f t="shared" si="259"/>
        <v>8.8339021768968026E-4</v>
      </c>
      <c r="AH1208" s="161">
        <f t="shared" si="260"/>
        <v>28.020453201367449</v>
      </c>
      <c r="AI1208" s="69">
        <f t="shared" si="251"/>
        <v>1.2110937986325503</v>
      </c>
      <c r="AJ1208" s="69">
        <f t="shared" si="261"/>
        <v>5.0176892419898964E-2</v>
      </c>
      <c r="AK1208" s="163">
        <f t="shared" si="262"/>
        <v>-1498.7889062013674</v>
      </c>
      <c r="AL1208" s="153">
        <f t="shared" si="252"/>
        <v>4.7085687286597988</v>
      </c>
    </row>
    <row r="1209" spans="24:38" ht="15" customHeight="1" x14ac:dyDescent="0.25">
      <c r="X1209" s="26">
        <v>34.14</v>
      </c>
      <c r="Y1209" s="152">
        <v>27.830456999999999</v>
      </c>
      <c r="Z1209" s="153">
        <f t="shared" si="250"/>
        <v>24.5229782713402</v>
      </c>
      <c r="AA1209" s="154">
        <f t="shared" si="253"/>
        <v>1.6314756171962545E-2</v>
      </c>
      <c r="AB1209" s="155">
        <f t="shared" si="254"/>
        <v>2.6811956146288107</v>
      </c>
      <c r="AC1209" s="156">
        <f t="shared" si="255"/>
        <v>0.48406625633645928</v>
      </c>
      <c r="AD1209" s="157">
        <f t="shared" si="256"/>
        <v>0.30726287796616492</v>
      </c>
      <c r="AE1209" s="158">
        <f t="shared" si="257"/>
        <v>6.6063614433983661E-2</v>
      </c>
      <c r="AF1209" s="159">
        <f t="shared" si="258"/>
        <v>1.0056413871345277E-4</v>
      </c>
      <c r="AG1209" s="160">
        <f t="shared" si="259"/>
        <v>8.8495862381541548E-4</v>
      </c>
      <c r="AH1209" s="161">
        <f t="shared" si="260"/>
        <v>28.078866913640102</v>
      </c>
      <c r="AI1209" s="69">
        <f t="shared" si="251"/>
        <v>-0.24840991364010279</v>
      </c>
      <c r="AJ1209" s="69">
        <f t="shared" si="261"/>
        <v>2.2172645312537745E-3</v>
      </c>
      <c r="AK1209" s="163">
        <f t="shared" si="262"/>
        <v>-1500.24840991364</v>
      </c>
      <c r="AL1209" s="153">
        <f t="shared" si="252"/>
        <v>3.3074787286597989</v>
      </c>
    </row>
    <row r="1210" spans="24:38" ht="15" customHeight="1" x14ac:dyDescent="0.25">
      <c r="X1210" s="26">
        <v>34.159999999999997</v>
      </c>
      <c r="Y1210" s="152">
        <v>34.102576999999997</v>
      </c>
      <c r="Z1210" s="153">
        <f t="shared" si="250"/>
        <v>24.5229782713402</v>
      </c>
      <c r="AA1210" s="154">
        <f t="shared" si="253"/>
        <v>1.6216991315724467E-2</v>
      </c>
      <c r="AB1210" s="155">
        <f t="shared" si="254"/>
        <v>2.7355684894848662</v>
      </c>
      <c r="AC1210" s="156">
        <f t="shared" si="255"/>
        <v>0.48787961547950337</v>
      </c>
      <c r="AD1210" s="157">
        <f t="shared" si="256"/>
        <v>0.308986589312369</v>
      </c>
      <c r="AE1210" s="158">
        <f t="shared" si="257"/>
        <v>6.6329742974629777E-2</v>
      </c>
      <c r="AF1210" s="159">
        <f t="shared" si="258"/>
        <v>1.007631970436619E-4</v>
      </c>
      <c r="AG1210" s="160">
        <f t="shared" si="259"/>
        <v>8.8653121056442589E-4</v>
      </c>
      <c r="AH1210" s="161">
        <f t="shared" si="260"/>
        <v>28.1389469943149</v>
      </c>
      <c r="AI1210" s="69">
        <f t="shared" si="251"/>
        <v>5.963630005685097</v>
      </c>
      <c r="AJ1210" s="69">
        <f t="shared" si="261"/>
        <v>1.0428796288534921</v>
      </c>
      <c r="AK1210" s="163">
        <f t="shared" si="262"/>
        <v>-1494.036369994315</v>
      </c>
      <c r="AL1210" s="153">
        <f t="shared" si="252"/>
        <v>9.5795987286597963</v>
      </c>
    </row>
    <row r="1211" spans="24:38" ht="15" customHeight="1" x14ac:dyDescent="0.25">
      <c r="X1211" s="26">
        <v>34.18</v>
      </c>
      <c r="Y1211" s="152">
        <v>30.183264999999999</v>
      </c>
      <c r="Z1211" s="153">
        <f t="shared" si="250"/>
        <v>24.5229782713402</v>
      </c>
      <c r="AA1211" s="154">
        <f t="shared" si="253"/>
        <v>1.6120102597258299E-2</v>
      </c>
      <c r="AB1211" s="155">
        <f t="shared" si="254"/>
        <v>2.7916120712706389</v>
      </c>
      <c r="AC1211" s="156">
        <f t="shared" si="255"/>
        <v>0.49173821309743188</v>
      </c>
      <c r="AD1211" s="157">
        <f t="shared" si="256"/>
        <v>0.31072484607361617</v>
      </c>
      <c r="AE1211" s="158">
        <f t="shared" si="257"/>
        <v>6.6597482848631401E-2</v>
      </c>
      <c r="AF1211" s="159">
        <f t="shared" si="258"/>
        <v>1.0096284698777531E-4</v>
      </c>
      <c r="AG1211" s="160">
        <f t="shared" si="259"/>
        <v>8.8810799280797739E-4</v>
      </c>
      <c r="AH1211" s="161">
        <f t="shared" si="260"/>
        <v>28.200760058067573</v>
      </c>
      <c r="AI1211" s="69">
        <f t="shared" si="251"/>
        <v>1.9825049419324259</v>
      </c>
      <c r="AJ1211" s="69">
        <f t="shared" si="261"/>
        <v>0.13021539733314111</v>
      </c>
      <c r="AK1211" s="163">
        <f t="shared" si="262"/>
        <v>-1498.0174950580677</v>
      </c>
      <c r="AL1211" s="153">
        <f t="shared" si="252"/>
        <v>5.6602867286597984</v>
      </c>
    </row>
    <row r="1212" spans="24:38" ht="15" customHeight="1" x14ac:dyDescent="0.25">
      <c r="X1212" s="26">
        <v>34.200000000000003</v>
      </c>
      <c r="Y1212" s="152">
        <v>41.527859999999997</v>
      </c>
      <c r="Z1212" s="153">
        <f t="shared" si="250"/>
        <v>24.5229782713402</v>
      </c>
      <c r="AA1212" s="154">
        <f t="shared" si="253"/>
        <v>1.602407957895818E-2</v>
      </c>
      <c r="AB1212" s="155">
        <f t="shared" si="254"/>
        <v>2.8493955070612769</v>
      </c>
      <c r="AC1212" s="156">
        <f t="shared" si="255"/>
        <v>0.49564276757932324</v>
      </c>
      <c r="AD1212" s="157">
        <f t="shared" si="256"/>
        <v>0.31247781236393474</v>
      </c>
      <c r="AE1212" s="158">
        <f t="shared" si="257"/>
        <v>6.6866847090459133E-2</v>
      </c>
      <c r="AF1212" s="159">
        <f t="shared" si="258"/>
        <v>1.0116309089253355E-4</v>
      </c>
      <c r="AG1212" s="160">
        <f t="shared" si="259"/>
        <v>8.8968898548351838E-4</v>
      </c>
      <c r="AH1212" s="161">
        <f t="shared" si="260"/>
        <v>28.26437613709053</v>
      </c>
      <c r="AI1212" s="69">
        <f t="shared" si="251"/>
        <v>13.263483862909467</v>
      </c>
      <c r="AJ1212" s="69">
        <f t="shared" si="261"/>
        <v>4.2361923822142495</v>
      </c>
      <c r="AK1212" s="163">
        <f t="shared" si="262"/>
        <v>-1486.7365161370906</v>
      </c>
      <c r="AL1212" s="153">
        <f t="shared" si="252"/>
        <v>17.004881728659797</v>
      </c>
    </row>
    <row r="1213" spans="24:38" ht="15" customHeight="1" x14ac:dyDescent="0.25">
      <c r="X1213" s="26">
        <v>34.22</v>
      </c>
      <c r="Y1213" s="152">
        <v>23.518060999999999</v>
      </c>
      <c r="Z1213" s="153">
        <f t="shared" si="250"/>
        <v>24.5229782713402</v>
      </c>
      <c r="AA1213" s="154">
        <f t="shared" si="253"/>
        <v>1.5928911978186744E-2</v>
      </c>
      <c r="AB1213" s="155">
        <f t="shared" si="254"/>
        <v>2.908991558188454</v>
      </c>
      <c r="AC1213" s="156">
        <f t="shared" si="255"/>
        <v>0.49959401163089295</v>
      </c>
      <c r="AD1213" s="157">
        <f t="shared" si="256"/>
        <v>0.31424565461847487</v>
      </c>
      <c r="AE1213" s="158">
        <f t="shared" si="257"/>
        <v>6.713784886664878E-2</v>
      </c>
      <c r="AF1213" s="159">
        <f t="shared" si="258"/>
        <v>1.0136393111632464E-4</v>
      </c>
      <c r="AG1213" s="160">
        <f t="shared" si="259"/>
        <v>8.9127420359503455E-4</v>
      </c>
      <c r="AH1213" s="161">
        <f t="shared" si="260"/>
        <v>28.329868894757571</v>
      </c>
      <c r="AI1213" s="69">
        <f t="shared" si="251"/>
        <v>-4.8118078947575711</v>
      </c>
      <c r="AJ1213" s="69">
        <f t="shared" si="261"/>
        <v>0.98449847613080377</v>
      </c>
      <c r="AK1213" s="163">
        <f t="shared" si="262"/>
        <v>-1504.8118078947575</v>
      </c>
      <c r="AL1213" s="153">
        <f t="shared" si="252"/>
        <v>-1.0049172713402008</v>
      </c>
    </row>
    <row r="1214" spans="24:38" ht="15" customHeight="1" x14ac:dyDescent="0.25">
      <c r="X1214" s="26">
        <v>34.24</v>
      </c>
      <c r="Y1214" s="152">
        <v>31.640854999999998</v>
      </c>
      <c r="Z1214" s="153">
        <f t="shared" si="250"/>
        <v>24.5229782713402</v>
      </c>
      <c r="AA1214" s="154">
        <f t="shared" si="253"/>
        <v>1.5834589664522197E-2</v>
      </c>
      <c r="AB1214" s="155">
        <f t="shared" si="254"/>
        <v>2.9704768293022421</v>
      </c>
      <c r="AC1214" s="156">
        <f t="shared" si="255"/>
        <v>0.50359269261823913</v>
      </c>
      <c r="AD1214" s="157">
        <f t="shared" si="256"/>
        <v>0.31602854163301652</v>
      </c>
      <c r="AE1214" s="158">
        <f t="shared" si="257"/>
        <v>6.7410501477410664E-2</v>
      </c>
      <c r="AF1214" s="159">
        <f t="shared" si="258"/>
        <v>1.0156537002925376E-4</v>
      </c>
      <c r="AG1214" s="160">
        <f t="shared" si="259"/>
        <v>8.9286366221340686E-4</v>
      </c>
      <c r="AH1214" s="161">
        <f t="shared" si="260"/>
        <v>28.397315855067873</v>
      </c>
      <c r="AI1214" s="69">
        <f t="shared" si="251"/>
        <v>3.2435391449321251</v>
      </c>
      <c r="AJ1214" s="69">
        <f t="shared" si="261"/>
        <v>0.33249879577233366</v>
      </c>
      <c r="AK1214" s="163">
        <f t="shared" si="262"/>
        <v>-1496.7564608550679</v>
      </c>
      <c r="AL1214" s="153">
        <f t="shared" si="252"/>
        <v>7.1178767286597981</v>
      </c>
    </row>
    <row r="1215" spans="24:38" ht="15" customHeight="1" x14ac:dyDescent="0.25">
      <c r="X1215" s="26">
        <v>34.26</v>
      </c>
      <c r="Y1215" s="152">
        <v>31.591215999999999</v>
      </c>
      <c r="Z1215" s="153">
        <f t="shared" si="250"/>
        <v>24.5229782713402</v>
      </c>
      <c r="AA1215" s="154">
        <f t="shared" si="253"/>
        <v>1.5741102657062672E-2</v>
      </c>
      <c r="AB1215" s="155">
        <f t="shared" si="254"/>
        <v>3.0339320145481583</v>
      </c>
      <c r="AC1215" s="156">
        <f t="shared" si="255"/>
        <v>0.50763957292123807</v>
      </c>
      <c r="AD1215" s="157">
        <f t="shared" si="256"/>
        <v>0.3178266446042568</v>
      </c>
      <c r="AE1215" s="158">
        <f t="shared" si="257"/>
        <v>6.768481835826072E-2</v>
      </c>
      <c r="AF1215" s="159">
        <f t="shared" si="258"/>
        <v>1.0176741001321259E-4</v>
      </c>
      <c r="AG1215" s="160">
        <f t="shared" si="259"/>
        <v>8.9445737647676532E-4</v>
      </c>
      <c r="AH1215" s="161">
        <f t="shared" si="260"/>
        <v>28.466798649215665</v>
      </c>
      <c r="AI1215" s="69">
        <f t="shared" si="251"/>
        <v>3.1244173507843342</v>
      </c>
      <c r="AJ1215" s="69">
        <f t="shared" si="261"/>
        <v>0.30900943420101956</v>
      </c>
      <c r="AK1215" s="163">
        <f t="shared" si="262"/>
        <v>-1496.8755826492156</v>
      </c>
      <c r="AL1215" s="153">
        <f t="shared" si="252"/>
        <v>7.068237728659799</v>
      </c>
    </row>
    <row r="1216" spans="24:38" ht="15" customHeight="1" x14ac:dyDescent="0.25">
      <c r="X1216" s="26">
        <v>34.28</v>
      </c>
      <c r="Y1216" s="152">
        <v>30.397189000000001</v>
      </c>
      <c r="Z1216" s="153">
        <f t="shared" si="250"/>
        <v>24.5229782713402</v>
      </c>
      <c r="AA1216" s="154">
        <f t="shared" si="253"/>
        <v>1.5648441121785532E-2</v>
      </c>
      <c r="AB1216" s="155">
        <f t="shared" si="254"/>
        <v>3.0994421623370583</v>
      </c>
      <c r="AC1216" s="156">
        <f t="shared" si="255"/>
        <v>0.51173543029694302</v>
      </c>
      <c r="AD1216" s="157">
        <f t="shared" si="256"/>
        <v>0.31964013717091211</v>
      </c>
      <c r="AE1216" s="158">
        <f t="shared" si="257"/>
        <v>6.7960813081676494E-2</v>
      </c>
      <c r="AF1216" s="159">
        <f t="shared" si="258"/>
        <v>1.0197005346195046E-4</v>
      </c>
      <c r="AG1216" s="160">
        <f t="shared" si="259"/>
        <v>8.9605536159085447E-4</v>
      </c>
      <c r="AH1216" s="161">
        <f t="shared" si="260"/>
        <v>28.538403280763628</v>
      </c>
      <c r="AI1216" s="69">
        <f t="shared" si="251"/>
        <v>1.8587857192363728</v>
      </c>
      <c r="AJ1216" s="69">
        <f t="shared" si="261"/>
        <v>0.11366460069834351</v>
      </c>
      <c r="AK1216" s="163">
        <f t="shared" si="262"/>
        <v>-1498.1412142807637</v>
      </c>
      <c r="AL1216" s="153">
        <f t="shared" si="252"/>
        <v>5.8742107286598007</v>
      </c>
    </row>
    <row r="1217" spans="24:38" ht="15" customHeight="1" x14ac:dyDescent="0.25">
      <c r="X1217" s="26">
        <v>34.299999999999997</v>
      </c>
      <c r="Y1217" s="152">
        <v>42.091914000000003</v>
      </c>
      <c r="Z1217" s="153">
        <f t="shared" si="250"/>
        <v>24.5229782713402</v>
      </c>
      <c r="AA1217" s="154">
        <f t="shared" si="253"/>
        <v>1.5556595368961526E-2</v>
      </c>
      <c r="AB1217" s="155">
        <f t="shared" si="254"/>
        <v>3.1670969603292667</v>
      </c>
      <c r="AC1217" s="156">
        <f t="shared" si="255"/>
        <v>0.51588105825326092</v>
      </c>
      <c r="AD1217" s="157">
        <f t="shared" si="256"/>
        <v>0.32146919545563307</v>
      </c>
      <c r="AE1217" s="158">
        <f t="shared" si="257"/>
        <v>6.823849935877524E-2</v>
      </c>
      <c r="AF1217" s="159">
        <f t="shared" si="258"/>
        <v>1.0217330278114445E-4</v>
      </c>
      <c r="AG1217" s="160">
        <f t="shared" si="259"/>
        <v>8.9765763282939159E-4</v>
      </c>
      <c r="AH1217" s="161">
        <f t="shared" si="260"/>
        <v>28.612220411041712</v>
      </c>
      <c r="AI1217" s="69">
        <f t="shared" si="251"/>
        <v>13.479693588958291</v>
      </c>
      <c r="AJ1217" s="69">
        <f t="shared" si="261"/>
        <v>4.3167944145329971</v>
      </c>
      <c r="AK1217" s="163">
        <f t="shared" si="262"/>
        <v>-1486.5203064110417</v>
      </c>
      <c r="AL1217" s="153">
        <f t="shared" si="252"/>
        <v>17.568935728659802</v>
      </c>
    </row>
    <row r="1218" spans="24:38" ht="15" customHeight="1" x14ac:dyDescent="0.25">
      <c r="X1218" s="26">
        <v>34.32</v>
      </c>
      <c r="Y1218" s="152">
        <v>22.301864999999999</v>
      </c>
      <c r="Z1218" s="153">
        <f t="shared" ref="Z1218:Z1281" si="263">$B$8*X1218^2+$B$9*X1218+$B$10</f>
        <v>24.5229782713402</v>
      </c>
      <c r="AA1218" s="154">
        <f t="shared" si="253"/>
        <v>1.5465555850621347E-2</v>
      </c>
      <c r="AB1218" s="155">
        <f t="shared" si="254"/>
        <v>3.2369910424166761</v>
      </c>
      <c r="AC1218" s="156">
        <f t="shared" si="255"/>
        <v>0.52007726643328978</v>
      </c>
      <c r="AD1218" s="157">
        <f t="shared" si="256"/>
        <v>0.32331399810777084</v>
      </c>
      <c r="AE1218" s="158">
        <f t="shared" si="257"/>
        <v>6.8517891041017451E-2</v>
      </c>
      <c r="AF1218" s="159">
        <f t="shared" si="258"/>
        <v>1.0237716038847159E-4</v>
      </c>
      <c r="AG1218" s="160">
        <f t="shared" si="259"/>
        <v>8.9926420553443505E-4</v>
      </c>
      <c r="AH1218" s="161">
        <f t="shared" si="260"/>
        <v>28.688345666555502</v>
      </c>
      <c r="AI1218" s="69">
        <f t="shared" ref="AI1218:AI1281" si="264">Y1218-AH1218</f>
        <v>-6.3864806665555029</v>
      </c>
      <c r="AJ1218" s="69">
        <f t="shared" si="261"/>
        <v>1.8288665680779261</v>
      </c>
      <c r="AK1218" s="163">
        <f t="shared" si="262"/>
        <v>-1506.3864806665556</v>
      </c>
      <c r="AL1218" s="153">
        <f t="shared" ref="AL1218:AL1281" si="265">Y1218-Z1218</f>
        <v>-2.2211132713402009</v>
      </c>
    </row>
    <row r="1219" spans="24:38" ht="15" customHeight="1" x14ac:dyDescent="0.25">
      <c r="X1219" s="26">
        <v>34.340000000000003</v>
      </c>
      <c r="Y1219" s="152">
        <v>38.425158000000003</v>
      </c>
      <c r="Z1219" s="153">
        <f t="shared" si="263"/>
        <v>24.5229782713402</v>
      </c>
      <c r="AA1219" s="154">
        <f t="shared" ref="AA1219:AA1282" si="266">$S$36*4^0.5/(PI()*$T$36*(1+(4/$T$36^2)*(X1219-$G$36-$B$6)^2))</f>
        <v>1.5375313158074411E-2</v>
      </c>
      <c r="AB1219" s="155">
        <f t="shared" ref="AB1219:AB1282" si="267">$S$37*4^0.5/(PI()*$T$37*(1+(4/$T$37^2)*(X1219-$G$37-$B$6)^2))</f>
        <v>3.3092243196639943</v>
      </c>
      <c r="AC1219" s="156">
        <f t="shared" ref="AC1219:AC1282" si="268">$S$38*4^0.5/(PI()*$T$38*(1+(4/$T$38^2)*(X1219-$G$38-$B$6)^2))</f>
        <v>0.52432488101062036</v>
      </c>
      <c r="AD1219" s="157">
        <f t="shared" ref="AD1219:AD1282" si="269">$S$39*4^0.5/(PI()*$T$39*(1+(4/$T$39^2)*(X1219-$G$39-$B$6)^2))</f>
        <v>0.32517472634699651</v>
      </c>
      <c r="AE1219" s="158">
        <f t="shared" ref="AE1219:AE1282" si="270">$S$40*4^0.5/(PI()*$T$40*(1+(4/$T$40^2)*(X1219-$G$40-$B$6)^2))</f>
        <v>6.8799002121933669E-2</v>
      </c>
      <c r="AF1219" s="159">
        <f t="shared" ref="AF1219:AF1282" si="271">$S$41*4^0.5/(PI()*$T$41*(1+(4/$T$41^2)*(X1219-$G$41-$B$6)^2))</f>
        <v>1.0258162871368012E-4</v>
      </c>
      <c r="AG1219" s="160">
        <f t="shared" ref="AG1219:AG1282" si="272">$S$42*4^0.5/(PI()*$T$42*(1+(4/$T$42^2)*(X1219-$G$42-$B$6)^2))</f>
        <v>9.0087509511674964E-4</v>
      </c>
      <c r="AH1219" s="161">
        <f t="shared" ref="AH1219:AH1282" si="273">SUM(Z1219:AG1219)</f>
        <v>28.76687997036565</v>
      </c>
      <c r="AI1219" s="69">
        <f t="shared" si="264"/>
        <v>9.6582780296343529</v>
      </c>
      <c r="AJ1219" s="69">
        <f t="shared" ref="AJ1219:AJ1282" si="274">(1/Y1219)*AI1219^2</f>
        <v>2.4276369793383186</v>
      </c>
      <c r="AK1219" s="163">
        <f t="shared" ref="AK1219:AK1282" si="275">AI1219-1500</f>
        <v>-1490.3417219703656</v>
      </c>
      <c r="AL1219" s="153">
        <f t="shared" si="265"/>
        <v>13.902179728659803</v>
      </c>
    </row>
    <row r="1220" spans="24:38" ht="15" customHeight="1" x14ac:dyDescent="0.25">
      <c r="X1220" s="26">
        <v>34.36</v>
      </c>
      <c r="Y1220" s="152">
        <v>31.801362999999998</v>
      </c>
      <c r="Z1220" s="153">
        <f t="shared" si="263"/>
        <v>24.5229782713402</v>
      </c>
      <c r="AA1220" s="154">
        <f t="shared" si="266"/>
        <v>1.5285858019477841E-2</v>
      </c>
      <c r="AB1220" s="155">
        <f t="shared" si="267"/>
        <v>3.3839023373706367</v>
      </c>
      <c r="AC1220" s="156">
        <f t="shared" si="268"/>
        <v>0.52862474509599722</v>
      </c>
      <c r="AD1220" s="157">
        <f t="shared" si="269"/>
        <v>0.32705156400780638</v>
      </c>
      <c r="AE1220" s="158">
        <f t="shared" si="270"/>
        <v>6.9081846738876837E-2</v>
      </c>
      <c r="AF1220" s="159">
        <f t="shared" si="271"/>
        <v>1.0278671019866213E-4</v>
      </c>
      <c r="AG1220" s="160">
        <f t="shared" si="272"/>
        <v>9.0249031705617573E-4</v>
      </c>
      <c r="AH1220" s="161">
        <f t="shared" si="273"/>
        <v>28.847929899600246</v>
      </c>
      <c r="AI1220" s="69">
        <f t="shared" si="264"/>
        <v>2.9534331003997529</v>
      </c>
      <c r="AJ1220" s="69">
        <f t="shared" si="274"/>
        <v>0.2742890950471808</v>
      </c>
      <c r="AK1220" s="163">
        <f t="shared" si="275"/>
        <v>-1497.0465668996003</v>
      </c>
      <c r="AL1220" s="153">
        <f t="shared" si="265"/>
        <v>7.2783847286597982</v>
      </c>
    </row>
    <row r="1221" spans="24:38" ht="15" customHeight="1" x14ac:dyDescent="0.25">
      <c r="X1221" s="26">
        <v>34.380000000000003</v>
      </c>
      <c r="Y1221" s="152">
        <v>30.517959000000001</v>
      </c>
      <c r="Z1221" s="153">
        <f t="shared" si="263"/>
        <v>24.5229782713402</v>
      </c>
      <c r="AA1221" s="154">
        <f t="shared" si="266"/>
        <v>1.519718129745483E-2</v>
      </c>
      <c r="AB1221" s="155">
        <f t="shared" si="267"/>
        <v>3.461136660635701</v>
      </c>
      <c r="AC1221" s="156">
        <f t="shared" si="268"/>
        <v>0.53297771915569891</v>
      </c>
      <c r="AD1221" s="157">
        <f t="shared" si="269"/>
        <v>0.32894469758493078</v>
      </c>
      <c r="AE1221" s="158">
        <f t="shared" si="270"/>
        <v>6.9366439174800135E-2</v>
      </c>
      <c r="AF1221" s="159">
        <f t="shared" si="271"/>
        <v>1.029924072975267E-4</v>
      </c>
      <c r="AG1221" s="160">
        <f t="shared" si="272"/>
        <v>9.0410988690200437E-4</v>
      </c>
      <c r="AH1221" s="161">
        <f t="shared" si="273"/>
        <v>28.931608071482987</v>
      </c>
      <c r="AI1221" s="69">
        <f t="shared" si="264"/>
        <v>1.5863509285170139</v>
      </c>
      <c r="AJ1221" s="69">
        <f t="shared" si="274"/>
        <v>8.2459946564801143E-2</v>
      </c>
      <c r="AK1221" s="163">
        <f t="shared" si="275"/>
        <v>-1498.413649071483</v>
      </c>
      <c r="AL1221" s="153">
        <f t="shared" si="265"/>
        <v>5.9949807286598009</v>
      </c>
    </row>
    <row r="1222" spans="24:38" ht="15" customHeight="1" x14ac:dyDescent="0.25">
      <c r="X1222" s="26">
        <v>34.4</v>
      </c>
      <c r="Y1222" s="152">
        <v>20.322635999999999</v>
      </c>
      <c r="Z1222" s="153">
        <f t="shared" si="263"/>
        <v>24.5229782713402</v>
      </c>
      <c r="AA1222" s="154">
        <f t="shared" si="266"/>
        <v>1.510927398676149E-2</v>
      </c>
      <c r="AB1222" s="155">
        <f t="shared" si="267"/>
        <v>3.5410452910556627</v>
      </c>
      <c r="AC1222" s="156">
        <f t="shared" si="268"/>
        <v>0.53738468144200924</v>
      </c>
      <c r="AD1222" s="157">
        <f t="shared" si="269"/>
        <v>0.33085431627965706</v>
      </c>
      <c r="AE1222" s="158">
        <f t="shared" si="270"/>
        <v>6.9652793860059417E-2</v>
      </c>
      <c r="AF1222" s="159">
        <f t="shared" si="271"/>
        <v>1.0319872247667278E-4</v>
      </c>
      <c r="AG1222" s="160">
        <f t="shared" si="272"/>
        <v>9.0573382027334722E-4</v>
      </c>
      <c r="AH1222" s="161">
        <f t="shared" si="273"/>
        <v>29.018033560507099</v>
      </c>
      <c r="AI1222" s="69">
        <f t="shared" si="264"/>
        <v>-8.6953975605071001</v>
      </c>
      <c r="AJ1222" s="69">
        <f t="shared" si="274"/>
        <v>3.720478915002603</v>
      </c>
      <c r="AK1222" s="163">
        <f t="shared" si="275"/>
        <v>-1508.695397560507</v>
      </c>
      <c r="AL1222" s="153">
        <f t="shared" si="265"/>
        <v>-4.200342271340201</v>
      </c>
    </row>
    <row r="1223" spans="24:38" ht="15" customHeight="1" x14ac:dyDescent="0.25">
      <c r="X1223" s="26">
        <v>34.42</v>
      </c>
      <c r="Y1223" s="152">
        <v>34.133355000000002</v>
      </c>
      <c r="Z1223" s="153">
        <f t="shared" si="263"/>
        <v>24.5229782713402</v>
      </c>
      <c r="AA1223" s="154">
        <f t="shared" si="266"/>
        <v>1.5022127212000387E-2</v>
      </c>
      <c r="AB1223" s="155">
        <f t="shared" si="267"/>
        <v>3.6237531174615478</v>
      </c>
      <c r="AC1223" s="156">
        <f t="shared" si="268"/>
        <v>0.54184652843622161</v>
      </c>
      <c r="AD1223" s="157">
        <f t="shared" si="269"/>
        <v>0.33278061204710824</v>
      </c>
      <c r="AE1223" s="158">
        <f t="shared" si="270"/>
        <v>6.9940925374243179E-2</v>
      </c>
      <c r="AF1223" s="159">
        <f t="shared" si="271"/>
        <v>1.0340565821486375E-4</v>
      </c>
      <c r="AG1223" s="160">
        <f t="shared" si="272"/>
        <v>9.0736213285951656E-4</v>
      </c>
      <c r="AH1223" s="161">
        <f t="shared" si="273"/>
        <v>29.107332349662396</v>
      </c>
      <c r="AI1223" s="69">
        <f t="shared" si="264"/>
        <v>5.0260226503376053</v>
      </c>
      <c r="AJ1223" s="69">
        <f t="shared" si="274"/>
        <v>0.7400650677821341</v>
      </c>
      <c r="AK1223" s="163">
        <f t="shared" si="275"/>
        <v>-1494.9739773496624</v>
      </c>
      <c r="AL1223" s="153">
        <f t="shared" si="265"/>
        <v>9.6103767286598014</v>
      </c>
    </row>
    <row r="1224" spans="24:38" ht="15" customHeight="1" x14ac:dyDescent="0.25">
      <c r="X1224" s="26">
        <v>34.44</v>
      </c>
      <c r="Y1224" s="152">
        <v>25.883732999999999</v>
      </c>
      <c r="Z1224" s="153">
        <f t="shared" si="263"/>
        <v>24.5229782713402</v>
      </c>
      <c r="AA1224" s="154">
        <f t="shared" si="266"/>
        <v>1.4935732225380539E-2</v>
      </c>
      <c r="AB1224" s="155">
        <f t="shared" si="267"/>
        <v>3.7093924039095123</v>
      </c>
      <c r="AC1224" s="156">
        <f t="shared" si="268"/>
        <v>0.54636417530454262</v>
      </c>
      <c r="AD1224" s="157">
        <f t="shared" si="269"/>
        <v>0.33472377964447519</v>
      </c>
      <c r="AE1224" s="158">
        <f t="shared" si="270"/>
        <v>7.0230848448027641E-2</v>
      </c>
      <c r="AF1224" s="159">
        <f t="shared" si="271"/>
        <v>1.0361321700330126E-4</v>
      </c>
      <c r="AG1224" s="160">
        <f t="shared" si="272"/>
        <v>9.0899484042040156E-4</v>
      </c>
      <c r="AH1224" s="161">
        <f t="shared" si="273"/>
        <v>29.19963781892956</v>
      </c>
      <c r="AI1224" s="69">
        <f t="shared" si="264"/>
        <v>-3.3159048189295603</v>
      </c>
      <c r="AJ1224" s="69">
        <f t="shared" si="274"/>
        <v>0.42479285225976798</v>
      </c>
      <c r="AK1224" s="163">
        <f t="shared" si="275"/>
        <v>-1503.3159048189295</v>
      </c>
      <c r="AL1224" s="153">
        <f t="shared" si="265"/>
        <v>1.3607547286597992</v>
      </c>
    </row>
    <row r="1225" spans="24:38" ht="15" customHeight="1" x14ac:dyDescent="0.25">
      <c r="X1225" s="26">
        <v>34.46</v>
      </c>
      <c r="Y1225" s="152">
        <v>33.464225999999996</v>
      </c>
      <c r="Z1225" s="153">
        <f t="shared" si="263"/>
        <v>24.5229782713402</v>
      </c>
      <c r="AA1225" s="154">
        <f t="shared" si="266"/>
        <v>1.4850080404521916E-2</v>
      </c>
      <c r="AB1225" s="155">
        <f t="shared" si="267"/>
        <v>3.7981033184861297</v>
      </c>
      <c r="AC1225" s="156">
        <f t="shared" si="268"/>
        <v>0.55093855636737998</v>
      </c>
      <c r="AD1225" s="157">
        <f t="shared" si="269"/>
        <v>0.33668401668025011</v>
      </c>
      <c r="AE1225" s="158">
        <f t="shared" si="270"/>
        <v>7.0522577965060257E-2</v>
      </c>
      <c r="AF1225" s="159">
        <f t="shared" si="271"/>
        <v>1.0382140134570081E-4</v>
      </c>
      <c r="AG1225" s="160">
        <f t="shared" si="272"/>
        <v>9.1063195878685228E-4</v>
      </c>
      <c r="AH1225" s="161">
        <f t="shared" si="273"/>
        <v>29.295091274603681</v>
      </c>
      <c r="AI1225" s="69">
        <f t="shared" si="264"/>
        <v>4.1691347253963151</v>
      </c>
      <c r="AJ1225" s="69">
        <f t="shared" si="274"/>
        <v>0.51941091834920694</v>
      </c>
      <c r="AK1225" s="163">
        <f t="shared" si="275"/>
        <v>-1495.8308652746036</v>
      </c>
      <c r="AL1225" s="153">
        <f t="shared" si="265"/>
        <v>8.9412477286597962</v>
      </c>
    </row>
    <row r="1226" spans="24:38" ht="15" customHeight="1" x14ac:dyDescent="0.25">
      <c r="X1226" s="26">
        <v>34.479999999999997</v>
      </c>
      <c r="Y1226" s="152">
        <v>33.279615999999997</v>
      </c>
      <c r="Z1226" s="153">
        <f t="shared" si="263"/>
        <v>24.5229782713402</v>
      </c>
      <c r="AA1226" s="154">
        <f t="shared" si="266"/>
        <v>1.4765163250304358E-2</v>
      </c>
      <c r="AB1226" s="155">
        <f t="shared" si="267"/>
        <v>3.8900345068751805</v>
      </c>
      <c r="AC1226" s="156">
        <f t="shared" si="268"/>
        <v>0.55557062558241332</v>
      </c>
      <c r="AD1226" s="157">
        <f t="shared" si="269"/>
        <v>0.33866152366445945</v>
      </c>
      <c r="AE1226" s="158">
        <f t="shared" si="270"/>
        <v>7.0816128963869046E-2</v>
      </c>
      <c r="AF1226" s="159">
        <f t="shared" si="271"/>
        <v>1.0403021375836659E-4</v>
      </c>
      <c r="AG1226" s="160">
        <f t="shared" si="272"/>
        <v>9.1227350386106063E-4</v>
      </c>
      <c r="AH1226" s="161">
        <f t="shared" si="273"/>
        <v>29.393842523394046</v>
      </c>
      <c r="AI1226" s="69">
        <f t="shared" si="264"/>
        <v>3.8857734766059515</v>
      </c>
      <c r="AJ1226" s="69">
        <f t="shared" si="274"/>
        <v>0.453708225223942</v>
      </c>
      <c r="AK1226" s="163">
        <f t="shared" si="275"/>
        <v>-1496.1142265233941</v>
      </c>
      <c r="AL1226" s="153">
        <f t="shared" si="265"/>
        <v>8.7566377286597969</v>
      </c>
    </row>
    <row r="1227" spans="24:38" ht="15" customHeight="1" x14ac:dyDescent="0.25">
      <c r="X1227" s="26">
        <v>34.5</v>
      </c>
      <c r="Y1227" s="152">
        <v>33.531953999999999</v>
      </c>
      <c r="Z1227" s="153">
        <f t="shared" si="263"/>
        <v>24.5229782713402</v>
      </c>
      <c r="AA1227" s="154">
        <f t="shared" si="266"/>
        <v>1.4680972384758925E-2</v>
      </c>
      <c r="AB1227" s="155">
        <f t="shared" si="267"/>
        <v>3.9853437150694537</v>
      </c>
      <c r="AC1227" s="156">
        <f t="shared" si="268"/>
        <v>0.560261357041964</v>
      </c>
      <c r="AD1227" s="157">
        <f t="shared" si="269"/>
        <v>0.34065650405994502</v>
      </c>
      <c r="AE1227" s="158">
        <f t="shared" si="270"/>
        <v>7.11115166398016E-2</v>
      </c>
      <c r="AF1227" s="159">
        <f t="shared" si="271"/>
        <v>1.0423965677026825E-4</v>
      </c>
      <c r="AG1227" s="160">
        <f t="shared" si="272"/>
        <v>9.1391949161694931E-4</v>
      </c>
      <c r="AH1227" s="161">
        <f t="shared" si="273"/>
        <v>29.496050495684514</v>
      </c>
      <c r="AI1227" s="69">
        <f t="shared" si="264"/>
        <v>4.0359035043154847</v>
      </c>
      <c r="AJ1227" s="69">
        <f t="shared" si="274"/>
        <v>0.48576104739216835</v>
      </c>
      <c r="AK1227" s="163">
        <f t="shared" si="275"/>
        <v>-1495.9640964956845</v>
      </c>
      <c r="AL1227" s="153">
        <f t="shared" si="265"/>
        <v>9.0089757286597987</v>
      </c>
    </row>
    <row r="1228" spans="24:38" ht="15" customHeight="1" x14ac:dyDescent="0.25">
      <c r="X1228" s="26">
        <v>34.520000000000003</v>
      </c>
      <c r="Y1228" s="152">
        <v>23.269894000000001</v>
      </c>
      <c r="Z1228" s="153">
        <f t="shared" si="263"/>
        <v>24.5229782713402</v>
      </c>
      <c r="AA1228" s="154">
        <f t="shared" si="266"/>
        <v>1.4597499549001679E-2</v>
      </c>
      <c r="AB1228" s="155">
        <f t="shared" si="267"/>
        <v>4.0841984660976616</v>
      </c>
      <c r="AC1228" s="156">
        <f t="shared" si="268"/>
        <v>0.56501174548509914</v>
      </c>
      <c r="AD1228" s="157">
        <f t="shared" si="269"/>
        <v>0.34266916433469391</v>
      </c>
      <c r="AE1228" s="158">
        <f t="shared" si="270"/>
        <v>7.1408756346990745E-2</v>
      </c>
      <c r="AF1228" s="159">
        <f t="shared" si="271"/>
        <v>1.0444973292311684E-4</v>
      </c>
      <c r="AG1228" s="160">
        <f t="shared" si="272"/>
        <v>9.1556993810055826E-4</v>
      </c>
      <c r="AH1228" s="161">
        <f t="shared" si="273"/>
        <v>29.601883922824669</v>
      </c>
      <c r="AI1228" s="69">
        <f t="shared" si="264"/>
        <v>-6.3319899228246683</v>
      </c>
      <c r="AJ1228" s="69">
        <f t="shared" si="274"/>
        <v>1.7230029660965858</v>
      </c>
      <c r="AK1228" s="163">
        <f t="shared" si="275"/>
        <v>-1506.3319899228247</v>
      </c>
      <c r="AL1228" s="153">
        <f t="shared" si="265"/>
        <v>-1.2530842713401995</v>
      </c>
    </row>
    <row r="1229" spans="24:38" ht="15" customHeight="1" x14ac:dyDescent="0.25">
      <c r="X1229" s="26">
        <v>34.54</v>
      </c>
      <c r="Y1229" s="152">
        <v>30.377507999999999</v>
      </c>
      <c r="Z1229" s="153">
        <f t="shared" si="263"/>
        <v>24.5229782713402</v>
      </c>
      <c r="AA1229" s="154">
        <f t="shared" si="266"/>
        <v>1.4514736601208132E-2</v>
      </c>
      <c r="AB1229" s="155">
        <f t="shared" si="267"/>
        <v>4.1867767961882798</v>
      </c>
      <c r="AC1229" s="156">
        <f t="shared" si="268"/>
        <v>0.56982280682501174</v>
      </c>
      <c r="AD1229" s="157">
        <f t="shared" si="269"/>
        <v>0.34469971401526089</v>
      </c>
      <c r="AE1229" s="158">
        <f t="shared" si="270"/>
        <v>7.170786360035003E-2</v>
      </c>
      <c r="AF1229" s="159">
        <f t="shared" si="271"/>
        <v>1.0466044477144212E-4</v>
      </c>
      <c r="AG1229" s="160">
        <f t="shared" si="272"/>
        <v>9.1722485943043558E-4</v>
      </c>
      <c r="AH1229" s="161">
        <f t="shared" si="273"/>
        <v>29.711522073874512</v>
      </c>
      <c r="AI1229" s="69">
        <f t="shared" si="264"/>
        <v>0.66598592612548657</v>
      </c>
      <c r="AJ1229" s="69">
        <f t="shared" si="274"/>
        <v>1.4600843946686542E-2</v>
      </c>
      <c r="AK1229" s="163">
        <f t="shared" si="275"/>
        <v>-1499.3340140738744</v>
      </c>
      <c r="AL1229" s="153">
        <f t="shared" si="265"/>
        <v>5.8545297286597986</v>
      </c>
    </row>
    <row r="1230" spans="24:38" ht="15" customHeight="1" x14ac:dyDescent="0.25">
      <c r="X1230" s="26">
        <v>34.56</v>
      </c>
      <c r="Y1230" s="152">
        <v>33.410845000000002</v>
      </c>
      <c r="Z1230" s="153">
        <f t="shared" si="263"/>
        <v>24.5229782713402</v>
      </c>
      <c r="AA1230" s="154">
        <f t="shared" si="266"/>
        <v>1.443267551462782E-2</v>
      </c>
      <c r="AB1230" s="155">
        <f t="shared" si="267"/>
        <v>4.2932680564107137</v>
      </c>
      <c r="AC1230" s="156">
        <f t="shared" si="268"/>
        <v>0.5746955786921859</v>
      </c>
      <c r="AD1230" s="157">
        <f t="shared" si="269"/>
        <v>0.34674836574130286</v>
      </c>
      <c r="AE1230" s="158">
        <f t="shared" si="270"/>
        <v>7.2008854077598744E-2</v>
      </c>
      <c r="AF1230" s="159">
        <f t="shared" si="271"/>
        <v>1.0487179488267064E-4</v>
      </c>
      <c r="AG1230" s="160">
        <f t="shared" si="272"/>
        <v>9.1888427179803451E-4</v>
      </c>
      <c r="AH1230" s="161">
        <f t="shared" si="273"/>
        <v>29.825155557843306</v>
      </c>
      <c r="AI1230" s="69">
        <f t="shared" si="264"/>
        <v>3.5856894421566956</v>
      </c>
      <c r="AJ1230" s="69">
        <f t="shared" si="274"/>
        <v>0.38482022156560219</v>
      </c>
      <c r="AK1230" s="163">
        <f t="shared" si="275"/>
        <v>-1496.4143105578432</v>
      </c>
      <c r="AL1230" s="153">
        <f t="shared" si="265"/>
        <v>8.8878667286598017</v>
      </c>
    </row>
    <row r="1231" spans="24:38" ht="15" customHeight="1" x14ac:dyDescent="0.25">
      <c r="X1231" s="26">
        <v>34.58</v>
      </c>
      <c r="Y1231" s="152">
        <v>33.232447000000001</v>
      </c>
      <c r="Z1231" s="153">
        <f t="shared" si="263"/>
        <v>24.5229782713402</v>
      </c>
      <c r="AA1231" s="154">
        <f t="shared" si="266"/>
        <v>1.4351308375638319E-2</v>
      </c>
      <c r="AB1231" s="155">
        <f t="shared" si="267"/>
        <v>4.4038737865335378</v>
      </c>
      <c r="AC1231" s="156">
        <f t="shared" si="268"/>
        <v>0.57963112099386649</v>
      </c>
      <c r="AD1231" s="157">
        <f t="shared" si="269"/>
        <v>0.34881533532124243</v>
      </c>
      <c r="AE1231" s="158">
        <f t="shared" si="270"/>
        <v>7.2311743621315455E-2</v>
      </c>
      <c r="AF1231" s="159">
        <f t="shared" si="271"/>
        <v>1.050837858372031E-4</v>
      </c>
      <c r="AG1231" s="160">
        <f t="shared" si="272"/>
        <v>9.2054819146810437E-4</v>
      </c>
      <c r="AH1231" s="161">
        <f t="shared" si="273"/>
        <v>29.942987198163106</v>
      </c>
      <c r="AI1231" s="69">
        <f t="shared" si="264"/>
        <v>3.2894598018368946</v>
      </c>
      <c r="AJ1231" s="69">
        <f t="shared" si="274"/>
        <v>0.32560183690056954</v>
      </c>
      <c r="AK1231" s="163">
        <f t="shared" si="275"/>
        <v>-1496.710540198163</v>
      </c>
      <c r="AL1231" s="153">
        <f t="shared" si="265"/>
        <v>8.7094687286598003</v>
      </c>
    </row>
    <row r="1232" spans="24:38" ht="15" customHeight="1" x14ac:dyDescent="0.25">
      <c r="X1232" s="26">
        <v>34.6</v>
      </c>
      <c r="Y1232" s="152">
        <v>33.344386999999998</v>
      </c>
      <c r="Z1232" s="153">
        <f t="shared" si="263"/>
        <v>24.5229782713402</v>
      </c>
      <c r="AA1232" s="154">
        <f t="shared" si="266"/>
        <v>1.4270627381837099E-2</v>
      </c>
      <c r="AB1232" s="155">
        <f t="shared" si="267"/>
        <v>4.5188086686314053</v>
      </c>
      <c r="AC1232" s="156">
        <f t="shared" si="268"/>
        <v>0.58463051649044495</v>
      </c>
      <c r="AD1232" s="157">
        <f t="shared" si="269"/>
        <v>0.35090084178910869</v>
      </c>
      <c r="AE1232" s="158">
        <f t="shared" si="270"/>
        <v>7.2616548241023565E-2</v>
      </c>
      <c r="AF1232" s="159">
        <f t="shared" si="271"/>
        <v>1.0529642022849404E-4</v>
      </c>
      <c r="AG1232" s="160">
        <f t="shared" si="272"/>
        <v>9.2221663477909377E-4</v>
      </c>
      <c r="AH1232" s="161">
        <f t="shared" si="273"/>
        <v>30.065232986929029</v>
      </c>
      <c r="AI1232" s="69">
        <f t="shared" si="264"/>
        <v>3.2791540130709684</v>
      </c>
      <c r="AJ1232" s="69">
        <f t="shared" si="274"/>
        <v>0.32247859411658808</v>
      </c>
      <c r="AK1232" s="163">
        <f t="shared" si="275"/>
        <v>-1496.7208459869291</v>
      </c>
      <c r="AL1232" s="153">
        <f t="shared" si="265"/>
        <v>8.8214087286597973</v>
      </c>
    </row>
    <row r="1233" spans="24:38" ht="15" customHeight="1" x14ac:dyDescent="0.25">
      <c r="X1233" s="26">
        <v>34.619999999999997</v>
      </c>
      <c r="Y1233" s="152">
        <v>30.282042000000001</v>
      </c>
      <c r="Z1233" s="153">
        <f t="shared" si="263"/>
        <v>24.5229782713402</v>
      </c>
      <c r="AA1233" s="154">
        <f t="shared" si="266"/>
        <v>1.4190624840171308E-2</v>
      </c>
      <c r="AB1233" s="155">
        <f t="shared" si="267"/>
        <v>4.638301568865117</v>
      </c>
      <c r="AC1233" s="156">
        <f t="shared" si="268"/>
        <v>0.58969487138928989</v>
      </c>
      <c r="AD1233" s="157">
        <f t="shared" si="269"/>
        <v>0.35300510746255759</v>
      </c>
      <c r="AE1233" s="158">
        <f t="shared" si="270"/>
        <v>7.2923284115305978E-2</v>
      </c>
      <c r="AF1233" s="159">
        <f t="shared" si="271"/>
        <v>1.0550970066313036E-4</v>
      </c>
      <c r="AG1233" s="160">
        <f t="shared" si="272"/>
        <v>9.2388961814354764E-4</v>
      </c>
      <c r="AH1233" s="161">
        <f t="shared" si="273"/>
        <v>30.192123127331449</v>
      </c>
      <c r="AI1233" s="69">
        <f t="shared" si="264"/>
        <v>8.9918872668551586E-2</v>
      </c>
      <c r="AJ1233" s="69">
        <f t="shared" si="274"/>
        <v>2.6700325103515786E-4</v>
      </c>
      <c r="AK1233" s="163">
        <f t="shared" si="275"/>
        <v>-1499.9100811273315</v>
      </c>
      <c r="AL1233" s="153">
        <f t="shared" si="265"/>
        <v>5.7590637286598003</v>
      </c>
    </row>
    <row r="1234" spans="24:38" ht="15" customHeight="1" x14ac:dyDescent="0.25">
      <c r="X1234" s="26">
        <v>34.64</v>
      </c>
      <c r="Y1234" s="152">
        <v>41.939948999999999</v>
      </c>
      <c r="Z1234" s="153">
        <f t="shared" si="263"/>
        <v>24.5229782713402</v>
      </c>
      <c r="AA1234" s="154">
        <f t="shared" si="266"/>
        <v>1.4111293165103666E-2</v>
      </c>
      <c r="AB1234" s="155">
        <f t="shared" si="267"/>
        <v>4.7625966768763544</v>
      </c>
      <c r="AC1234" s="156">
        <f t="shared" si="268"/>
        <v>0.59482531595668531</v>
      </c>
      <c r="AD1234" s="157">
        <f t="shared" si="269"/>
        <v>0.35512835800212728</v>
      </c>
      <c r="AE1234" s="158">
        <f t="shared" si="270"/>
        <v>7.3231967593952757E-2</v>
      </c>
      <c r="AF1234" s="159">
        <f t="shared" si="271"/>
        <v>1.0572362976091187E-4</v>
      </c>
      <c r="AG1234" s="160">
        <f t="shared" si="272"/>
        <v>9.2556715804851511E-4</v>
      </c>
      <c r="AH1234" s="161">
        <f t="shared" si="273"/>
        <v>30.323903173722233</v>
      </c>
      <c r="AI1234" s="69">
        <f t="shared" si="264"/>
        <v>11.616045826277766</v>
      </c>
      <c r="AJ1234" s="69">
        <f t="shared" si="274"/>
        <v>3.2172790824849384</v>
      </c>
      <c r="AK1234" s="163">
        <f t="shared" si="275"/>
        <v>-1488.3839541737223</v>
      </c>
      <c r="AL1234" s="153">
        <f t="shared" si="265"/>
        <v>17.416970728659798</v>
      </c>
    </row>
    <row r="1235" spans="24:38" ht="15" customHeight="1" x14ac:dyDescent="0.25">
      <c r="X1235" s="26">
        <v>34.659999999999997</v>
      </c>
      <c r="Y1235" s="152">
        <v>28.912051999999999</v>
      </c>
      <c r="Z1235" s="153">
        <f t="shared" si="263"/>
        <v>24.5229782713402</v>
      </c>
      <c r="AA1235" s="154">
        <f t="shared" si="266"/>
        <v>1.4032624876814625E-2</v>
      </c>
      <c r="AB1235" s="155">
        <f t="shared" si="267"/>
        <v>4.8919547533882932</v>
      </c>
      <c r="AC1235" s="156">
        <f t="shared" si="268"/>
        <v>0.60002300514845508</v>
      </c>
      <c r="AD1235" s="157">
        <f t="shared" si="269"/>
        <v>0.35727082247173075</v>
      </c>
      <c r="AE1235" s="158">
        <f t="shared" si="270"/>
        <v>7.3542615200139036E-2</v>
      </c>
      <c r="AF1235" s="159">
        <f t="shared" si="271"/>
        <v>1.0593821015493108E-4</v>
      </c>
      <c r="AG1235" s="160">
        <f t="shared" si="272"/>
        <v>9.2724927105595069E-4</v>
      </c>
      <c r="AH1235" s="161">
        <f t="shared" si="273"/>
        <v>30.460835279906842</v>
      </c>
      <c r="AI1235" s="69">
        <f t="shared" si="264"/>
        <v>-1.5487832799068428</v>
      </c>
      <c r="AJ1235" s="69">
        <f t="shared" si="274"/>
        <v>8.2966426876895427E-2</v>
      </c>
      <c r="AK1235" s="163">
        <f t="shared" si="275"/>
        <v>-1501.5487832799067</v>
      </c>
      <c r="AL1235" s="153">
        <f t="shared" si="265"/>
        <v>4.3890737286597989</v>
      </c>
    </row>
    <row r="1236" spans="24:38" ht="15" customHeight="1" x14ac:dyDescent="0.25">
      <c r="X1236" s="26">
        <v>34.68</v>
      </c>
      <c r="Y1236" s="152">
        <v>26.800374000000001</v>
      </c>
      <c r="Z1236" s="153">
        <f t="shared" si="263"/>
        <v>24.5229782713402</v>
      </c>
      <c r="AA1236" s="154">
        <f t="shared" si="266"/>
        <v>1.3954612599439028E-2</v>
      </c>
      <c r="AB1236" s="155">
        <f t="shared" si="267"/>
        <v>5.0266544979165841</v>
      </c>
      <c r="AC1236" s="156">
        <f t="shared" si="268"/>
        <v>0.60528911925998441</v>
      </c>
      <c r="AD1236" s="157">
        <f t="shared" si="269"/>
        <v>0.3594327334004434</v>
      </c>
      <c r="AE1236" s="158">
        <f t="shared" si="270"/>
        <v>7.3855243632636972E-2</v>
      </c>
      <c r="AF1236" s="159">
        <f t="shared" si="271"/>
        <v>1.0615344449165491E-4</v>
      </c>
      <c r="AG1236" s="160">
        <f t="shared" si="272"/>
        <v>9.2893597380312883E-4</v>
      </c>
      <c r="AH1236" s="161">
        <f t="shared" si="273"/>
        <v>30.603199567567582</v>
      </c>
      <c r="AI1236" s="69">
        <f t="shared" si="264"/>
        <v>-3.8028255675675808</v>
      </c>
      <c r="AJ1236" s="69">
        <f t="shared" si="274"/>
        <v>0.53960001816936187</v>
      </c>
      <c r="AK1236" s="163">
        <f t="shared" si="275"/>
        <v>-1503.8028255675677</v>
      </c>
      <c r="AL1236" s="153">
        <f t="shared" si="265"/>
        <v>2.2773957286598012</v>
      </c>
    </row>
    <row r="1237" spans="24:38" ht="15" customHeight="1" x14ac:dyDescent="0.25">
      <c r="X1237" s="26">
        <v>34.700000000000003</v>
      </c>
      <c r="Y1237" s="152">
        <v>36.194035999999997</v>
      </c>
      <c r="Z1237" s="153">
        <f t="shared" si="263"/>
        <v>24.5229782713402</v>
      </c>
      <c r="AA1237" s="154">
        <f t="shared" si="266"/>
        <v>1.3877249059337425E-2</v>
      </c>
      <c r="AB1237" s="155">
        <f t="shared" si="267"/>
        <v>5.1669940499857132</v>
      </c>
      <c r="AC1237" s="156">
        <f t="shared" si="268"/>
        <v>0.61062486459626797</v>
      </c>
      <c r="AD1237" s="157">
        <f t="shared" si="269"/>
        <v>0.36161432684559064</v>
      </c>
      <c r="AE1237" s="158">
        <f t="shared" si="270"/>
        <v>7.4169869768059074E-2</v>
      </c>
      <c r="AF1237" s="159">
        <f t="shared" si="271"/>
        <v>1.0636933543100574E-4</v>
      </c>
      <c r="AG1237" s="160">
        <f t="shared" si="272"/>
        <v>9.3062728300305009E-4</v>
      </c>
      <c r="AH1237" s="161">
        <f t="shared" si="273"/>
        <v>30.751295628213605</v>
      </c>
      <c r="AI1237" s="69">
        <f t="shared" si="264"/>
        <v>5.4427403717863925</v>
      </c>
      <c r="AJ1237" s="69">
        <f t="shared" si="274"/>
        <v>0.8184614380853652</v>
      </c>
      <c r="AK1237" s="163">
        <f t="shared" si="275"/>
        <v>-1494.5572596282136</v>
      </c>
      <c r="AL1237" s="153">
        <f t="shared" si="265"/>
        <v>11.671057728659797</v>
      </c>
    </row>
    <row r="1238" spans="24:38" ht="15" customHeight="1" x14ac:dyDescent="0.25">
      <c r="X1238" s="26">
        <v>34.72</v>
      </c>
      <c r="Y1238" s="152">
        <v>35.293734000000001</v>
      </c>
      <c r="Z1238" s="153">
        <f t="shared" si="263"/>
        <v>24.5229782713402</v>
      </c>
      <c r="AA1238" s="154">
        <f t="shared" si="266"/>
        <v>1.380052708340054E-2</v>
      </c>
      <c r="AB1238" s="155">
        <f t="shared" si="267"/>
        <v>5.3132926389525164</v>
      </c>
      <c r="AC1238" s="156">
        <f t="shared" si="268"/>
        <v>0.61603147416273751</v>
      </c>
      <c r="AD1238" s="157">
        <f t="shared" si="269"/>
        <v>0.3638158424571869</v>
      </c>
      <c r="AE1238" s="158">
        <f t="shared" si="270"/>
        <v>7.4486510663136205E-2</v>
      </c>
      <c r="AF1238" s="159">
        <f t="shared" si="271"/>
        <v>1.0658588564644377E-4</v>
      </c>
      <c r="AG1238" s="160">
        <f t="shared" si="272"/>
        <v>9.3232321544485703E-4</v>
      </c>
      <c r="AH1238" s="161">
        <f t="shared" si="273"/>
        <v>30.905444173760266</v>
      </c>
      <c r="AI1238" s="69">
        <f t="shared" si="264"/>
        <v>4.3882898262397347</v>
      </c>
      <c r="AJ1238" s="69">
        <f t="shared" si="274"/>
        <v>0.54562341290040772</v>
      </c>
      <c r="AK1238" s="163">
        <f t="shared" si="275"/>
        <v>-1495.6117101737602</v>
      </c>
      <c r="AL1238" s="153">
        <f t="shared" si="265"/>
        <v>10.7707557286598</v>
      </c>
    </row>
    <row r="1239" spans="24:38" ht="15" customHeight="1" x14ac:dyDescent="0.25">
      <c r="X1239" s="26">
        <v>34.74</v>
      </c>
      <c r="Y1239" s="152">
        <v>26.916581999999998</v>
      </c>
      <c r="Z1239" s="153">
        <f t="shared" si="263"/>
        <v>24.5229782713402</v>
      </c>
      <c r="AA1239" s="154">
        <f t="shared" si="266"/>
        <v>1.3724439597386482E-2</v>
      </c>
      <c r="AB1239" s="155">
        <f t="shared" si="267"/>
        <v>5.4658923994857398</v>
      </c>
      <c r="AC1239" s="156">
        <f t="shared" si="268"/>
        <v>0.62151020837759208</v>
      </c>
      <c r="AD1239" s="157">
        <f t="shared" si="269"/>
        <v>0.36603752354375402</v>
      </c>
      <c r="AE1239" s="158">
        <f t="shared" si="270"/>
        <v>7.4805183557029614E-2</v>
      </c>
      <c r="AF1239" s="159">
        <f t="shared" si="271"/>
        <v>1.0680309782505E-4</v>
      </c>
      <c r="AG1239" s="160">
        <f t="shared" si="272"/>
        <v>9.3402378799425359E-4</v>
      </c>
      <c r="AH1239" s="161">
        <f t="shared" si="273"/>
        <v>31.06598885278752</v>
      </c>
      <c r="AI1239" s="69">
        <f t="shared" si="264"/>
        <v>-4.1494068527875214</v>
      </c>
      <c r="AJ1239" s="69">
        <f t="shared" si="274"/>
        <v>0.63966432402004247</v>
      </c>
      <c r="AK1239" s="163">
        <f t="shared" si="275"/>
        <v>-1504.1494068527875</v>
      </c>
      <c r="AL1239" s="153">
        <f t="shared" si="265"/>
        <v>2.393603728659798</v>
      </c>
    </row>
    <row r="1240" spans="24:38" ht="15" customHeight="1" x14ac:dyDescent="0.25">
      <c r="X1240" s="26">
        <v>34.76</v>
      </c>
      <c r="Y1240" s="152">
        <v>34.275213999999998</v>
      </c>
      <c r="Z1240" s="153">
        <f t="shared" si="263"/>
        <v>24.5229782713402</v>
      </c>
      <c r="AA1240" s="154">
        <f t="shared" si="266"/>
        <v>1.3648979624290196E-2</v>
      </c>
      <c r="AB1240" s="155">
        <f t="shared" si="267"/>
        <v>5.6251603719823136</v>
      </c>
      <c r="AC1240" s="156">
        <f t="shared" si="268"/>
        <v>0.62706235580637826</v>
      </c>
      <c r="AD1240" s="157">
        <f t="shared" si="269"/>
        <v>0.36827961713954027</v>
      </c>
      <c r="AE1240" s="158">
        <f t="shared" si="270"/>
        <v>7.5125905873676568E-2</v>
      </c>
      <c r="AF1240" s="159">
        <f t="shared" si="271"/>
        <v>1.0702097466760916E-4</v>
      </c>
      <c r="AG1240" s="160">
        <f t="shared" si="272"/>
        <v>9.35729017593919E-4</v>
      </c>
      <c r="AH1240" s="161">
        <f t="shared" si="273"/>
        <v>31.233298251758658</v>
      </c>
      <c r="AI1240" s="69">
        <f t="shared" si="264"/>
        <v>3.0419157482413404</v>
      </c>
      <c r="AJ1240" s="69">
        <f t="shared" si="274"/>
        <v>0.26996918004359283</v>
      </c>
      <c r="AK1240" s="163">
        <f t="shared" si="275"/>
        <v>-1496.9580842517587</v>
      </c>
      <c r="AL1240" s="153">
        <f t="shared" si="265"/>
        <v>9.752235728659798</v>
      </c>
    </row>
    <row r="1241" spans="24:38" ht="15" customHeight="1" x14ac:dyDescent="0.25">
      <c r="X1241" s="26">
        <v>34.78</v>
      </c>
      <c r="Y1241" s="152">
        <v>20.367324</v>
      </c>
      <c r="Z1241" s="153">
        <f t="shared" si="263"/>
        <v>24.5229782713402</v>
      </c>
      <c r="AA1241" s="154">
        <f t="shared" si="266"/>
        <v>1.3574140282743822E-2</v>
      </c>
      <c r="AB1241" s="155">
        <f t="shared" si="267"/>
        <v>5.7914907097642994</v>
      </c>
      <c r="AC1241" s="156">
        <f t="shared" si="268"/>
        <v>0.63268923391966791</v>
      </c>
      <c r="AD1241" s="157">
        <f t="shared" si="269"/>
        <v>0.37054237407319784</v>
      </c>
      <c r="AE1241" s="158">
        <f t="shared" si="270"/>
        <v>7.5448695224172968E-2</v>
      </c>
      <c r="AF1241" s="159">
        <f t="shared" si="271"/>
        <v>1.0723951888869413E-4</v>
      </c>
      <c r="AG1241" s="160">
        <f t="shared" si="272"/>
        <v>9.3743892126393565E-4</v>
      </c>
      <c r="AH1241" s="161">
        <f t="shared" si="273"/>
        <v>31.407768103044432</v>
      </c>
      <c r="AI1241" s="69">
        <f t="shared" si="264"/>
        <v>-11.040444103044432</v>
      </c>
      <c r="AJ1241" s="69">
        <f t="shared" si="274"/>
        <v>5.9846549302426073</v>
      </c>
      <c r="AK1241" s="163">
        <f t="shared" si="275"/>
        <v>-1511.0404441030444</v>
      </c>
      <c r="AL1241" s="153">
        <f t="shared" si="265"/>
        <v>-4.1556542713402003</v>
      </c>
    </row>
    <row r="1242" spans="24:38" ht="15" customHeight="1" x14ac:dyDescent="0.25">
      <c r="X1242" s="26">
        <v>34.799999999999997</v>
      </c>
      <c r="Y1242" s="152">
        <v>37.162354000000001</v>
      </c>
      <c r="Z1242" s="153">
        <f t="shared" si="263"/>
        <v>24.5229782713402</v>
      </c>
      <c r="AA1242" s="154">
        <f t="shared" si="266"/>
        <v>1.349991478544808E-2</v>
      </c>
      <c r="AB1242" s="155">
        <f t="shared" si="267"/>
        <v>5.9653071178424097</v>
      </c>
      <c r="AC1242" s="156">
        <f t="shared" si="268"/>
        <v>0.63839218987460455</v>
      </c>
      <c r="AD1242" s="157">
        <f t="shared" si="269"/>
        <v>0.37282604903792915</v>
      </c>
      <c r="AE1242" s="158">
        <f t="shared" si="270"/>
        <v>7.5773569409190056E-2</v>
      </c>
      <c r="AF1242" s="159">
        <f t="shared" si="271"/>
        <v>1.0745873321675013E-4</v>
      </c>
      <c r="AG1242" s="160">
        <f t="shared" si="272"/>
        <v>9.3915351610220793E-4</v>
      </c>
      <c r="AH1242" s="161">
        <f t="shared" si="273"/>
        <v>31.589823724539105</v>
      </c>
      <c r="AI1242" s="69">
        <f t="shared" si="264"/>
        <v>5.5725302754608954</v>
      </c>
      <c r="AJ1242" s="69">
        <f t="shared" si="274"/>
        <v>0.83560620704835553</v>
      </c>
      <c r="AK1242" s="163">
        <f t="shared" si="275"/>
        <v>-1494.4274697245392</v>
      </c>
      <c r="AL1242" s="153">
        <f t="shared" si="265"/>
        <v>12.6393757286598</v>
      </c>
    </row>
    <row r="1243" spans="24:38" ht="15" customHeight="1" x14ac:dyDescent="0.25">
      <c r="X1243" s="26">
        <v>34.82</v>
      </c>
      <c r="Y1243" s="152">
        <v>33.174590999999999</v>
      </c>
      <c r="Z1243" s="153">
        <f t="shared" si="263"/>
        <v>24.5229782713402</v>
      </c>
      <c r="AA1243" s="154">
        <f t="shared" si="266"/>
        <v>1.3426296437633177E-2</v>
      </c>
      <c r="AB1243" s="155">
        <f t="shared" si="267"/>
        <v>6.147065551428236</v>
      </c>
      <c r="AC1243" s="156">
        <f t="shared" si="268"/>
        <v>0.64417260132124843</v>
      </c>
      <c r="AD1243" s="157">
        <f t="shared" si="269"/>
        <v>0.37513090066316307</v>
      </c>
      <c r="AE1243" s="158">
        <f t="shared" si="270"/>
        <v>7.6100546421429424E-2</v>
      </c>
      <c r="AF1243" s="159">
        <f t="shared" si="271"/>
        <v>1.0767862039418009E-4</v>
      </c>
      <c r="AG1243" s="160">
        <f t="shared" si="272"/>
        <v>9.408728192848955E-4</v>
      </c>
      <c r="AH1243" s="161">
        <f t="shared" si="273"/>
        <v>31.779922719051591</v>
      </c>
      <c r="AI1243" s="69">
        <f t="shared" si="264"/>
        <v>1.3946682809484088</v>
      </c>
      <c r="AJ1243" s="69">
        <f t="shared" si="274"/>
        <v>5.8632210835201842E-2</v>
      </c>
      <c r="AK1243" s="163">
        <f t="shared" si="275"/>
        <v>-1498.6053317190515</v>
      </c>
      <c r="AL1243" s="153">
        <f t="shared" si="265"/>
        <v>8.6516127286597992</v>
      </c>
    </row>
    <row r="1244" spans="24:38" ht="15" customHeight="1" x14ac:dyDescent="0.25">
      <c r="X1244" s="26">
        <v>34.840000000000003</v>
      </c>
      <c r="Y1244" s="152">
        <v>17.129705000000001</v>
      </c>
      <c r="Z1244" s="153">
        <f t="shared" si="263"/>
        <v>24.5229782713402</v>
      </c>
      <c r="AA1244" s="154">
        <f t="shared" si="266"/>
        <v>1.3353278635549415E-2</v>
      </c>
      <c r="AB1244" s="155">
        <f t="shared" si="267"/>
        <v>6.3372572062902659</v>
      </c>
      <c r="AC1244" s="156">
        <f t="shared" si="268"/>
        <v>0.65003187723455635</v>
      </c>
      <c r="AD1244" s="157">
        <f t="shared" si="269"/>
        <v>0.37745719158777513</v>
      </c>
      <c r="AE1244" s="158">
        <f t="shared" si="270"/>
        <v>7.6429644448113468E-2</v>
      </c>
      <c r="AF1244" s="159">
        <f t="shared" si="271"/>
        <v>1.0789918317743027E-4</v>
      </c>
      <c r="AG1244" s="160">
        <f t="shared" si="272"/>
        <v>9.4259684806683884E-4</v>
      </c>
      <c r="AH1244" s="161">
        <f t="shared" si="273"/>
        <v>31.978557965567706</v>
      </c>
      <c r="AI1244" s="69">
        <f t="shared" si="264"/>
        <v>-14.848852965567705</v>
      </c>
      <c r="AJ1244" s="69">
        <f t="shared" si="274"/>
        <v>12.871700615570951</v>
      </c>
      <c r="AK1244" s="163">
        <f t="shared" si="275"/>
        <v>-1514.8488529655676</v>
      </c>
      <c r="AL1244" s="153">
        <f t="shared" si="265"/>
        <v>-7.393273271340199</v>
      </c>
    </row>
    <row r="1245" spans="24:38" ht="15" customHeight="1" x14ac:dyDescent="0.25">
      <c r="X1245" s="26">
        <v>34.86</v>
      </c>
      <c r="Y1245" s="152">
        <v>30.617975000000001</v>
      </c>
      <c r="Z1245" s="153">
        <f t="shared" si="263"/>
        <v>24.5229782713402</v>
      </c>
      <c r="AA1245" s="154">
        <f t="shared" si="266"/>
        <v>1.328085486498615E-2</v>
      </c>
      <c r="AB1245" s="155">
        <f t="shared" si="267"/>
        <v>6.5364118375826781</v>
      </c>
      <c r="AC1245" s="156">
        <f t="shared" si="268"/>
        <v>0.65597145877298746</v>
      </c>
      <c r="AD1245" s="157">
        <f t="shared" si="269"/>
        <v>0.37980518853490952</v>
      </c>
      <c r="AE1245" s="158">
        <f t="shared" si="270"/>
        <v>7.6760881873514764E-2</v>
      </c>
      <c r="AF1245" s="159">
        <f t="shared" si="271"/>
        <v>1.0812042433707668E-4</v>
      </c>
      <c r="AG1245" s="160">
        <f t="shared" si="272"/>
        <v>9.4432561978199329E-4</v>
      </c>
      <c r="AH1245" s="161">
        <f t="shared" si="273"/>
        <v>32.186260939013394</v>
      </c>
      <c r="AI1245" s="69">
        <f t="shared" si="264"/>
        <v>-1.5682859390133927</v>
      </c>
      <c r="AJ1245" s="69">
        <f t="shared" si="274"/>
        <v>8.0329309384670894E-2</v>
      </c>
      <c r="AK1245" s="163">
        <f t="shared" si="275"/>
        <v>-1501.5682859390133</v>
      </c>
      <c r="AL1245" s="153">
        <f t="shared" si="265"/>
        <v>6.094996728659801</v>
      </c>
    </row>
    <row r="1246" spans="24:38" ht="15" customHeight="1" x14ac:dyDescent="0.25">
      <c r="X1246" s="26">
        <v>34.880000000000003</v>
      </c>
      <c r="Y1246" s="152">
        <v>34.302641000000001</v>
      </c>
      <c r="Z1246" s="153">
        <f t="shared" si="263"/>
        <v>24.5229782713402</v>
      </c>
      <c r="AA1246" s="154">
        <f t="shared" si="266"/>
        <v>1.3209018699818829E-2</v>
      </c>
      <c r="AB1246" s="155">
        <f t="shared" si="267"/>
        <v>6.7451014490262482</v>
      </c>
      <c r="AC1246" s="156">
        <f t="shared" si="268"/>
        <v>0.66199282016469163</v>
      </c>
      <c r="AD1246" s="157">
        <f t="shared" si="269"/>
        <v>0.3821751623884353</v>
      </c>
      <c r="AE1246" s="158">
        <f t="shared" si="270"/>
        <v>7.7094277281523932E-2</v>
      </c>
      <c r="AF1246" s="159">
        <f t="shared" si="271"/>
        <v>1.0834234665791235E-4</v>
      </c>
      <c r="AG1246" s="160">
        <f t="shared" si="272"/>
        <v>9.4605915184386752E-4</v>
      </c>
      <c r="AH1246" s="161">
        <f t="shared" si="273"/>
        <v>32.403605400399414</v>
      </c>
      <c r="AI1246" s="69">
        <f t="shared" si="264"/>
        <v>1.8990355996005874</v>
      </c>
      <c r="AJ1246" s="69">
        <f t="shared" si="274"/>
        <v>0.1051329024068544</v>
      </c>
      <c r="AK1246" s="163">
        <f t="shared" si="275"/>
        <v>-1498.1009644003993</v>
      </c>
      <c r="AL1246" s="153">
        <f t="shared" si="265"/>
        <v>9.779662728659801</v>
      </c>
    </row>
    <row r="1247" spans="24:38" ht="15" customHeight="1" x14ac:dyDescent="0.25">
      <c r="X1247" s="26">
        <v>34.9</v>
      </c>
      <c r="Y1247" s="152">
        <v>29.803076999999998</v>
      </c>
      <c r="Z1247" s="153">
        <f t="shared" si="263"/>
        <v>24.5229782713402</v>
      </c>
      <c r="AA1247" s="154">
        <f t="shared" si="266"/>
        <v>1.3137763800583707E-2</v>
      </c>
      <c r="AB1247" s="155">
        <f t="shared" si="267"/>
        <v>6.9639444004229478</v>
      </c>
      <c r="AC1247" s="156">
        <f t="shared" si="268"/>
        <v>0.6680974696222739</v>
      </c>
      <c r="AD1247" s="157">
        <f t="shared" si="269"/>
        <v>0.38456738827106918</v>
      </c>
      <c r="AE1247" s="158">
        <f t="shared" si="270"/>
        <v>7.7429849458255387E-2</v>
      </c>
      <c r="AF1247" s="159">
        <f t="shared" si="271"/>
        <v>1.0856495293903444E-4</v>
      </c>
      <c r="AG1247" s="160">
        <f t="shared" si="272"/>
        <v>9.4779746174595723E-4</v>
      </c>
      <c r="AH1247" s="161">
        <f t="shared" si="273"/>
        <v>32.631211505330015</v>
      </c>
      <c r="AI1247" s="69">
        <f t="shared" si="264"/>
        <v>-2.8281345053300164</v>
      </c>
      <c r="AJ1247" s="69">
        <f t="shared" si="274"/>
        <v>0.26837312067603813</v>
      </c>
      <c r="AK1247" s="163">
        <f t="shared" si="275"/>
        <v>-1502.8281345053301</v>
      </c>
      <c r="AL1247" s="153">
        <f t="shared" si="265"/>
        <v>5.280098728659798</v>
      </c>
    </row>
    <row r="1248" spans="24:38" ht="15" customHeight="1" x14ac:dyDescent="0.25">
      <c r="X1248" s="26">
        <v>34.92</v>
      </c>
      <c r="Y1248" s="152">
        <v>31.535501</v>
      </c>
      <c r="Z1248" s="153">
        <f t="shared" si="263"/>
        <v>24.5229782713402</v>
      </c>
      <c r="AA1248" s="154">
        <f t="shared" si="266"/>
        <v>1.3067083913078995E-2</v>
      </c>
      <c r="AB1248" s="155">
        <f t="shared" si="267"/>
        <v>7.1936099885948783</v>
      </c>
      <c r="AC1248" s="156">
        <f t="shared" si="268"/>
        <v>0.67428695028724861</v>
      </c>
      <c r="AD1248" s="157">
        <f t="shared" si="269"/>
        <v>0.38698214562422834</v>
      </c>
      <c r="AE1248" s="158">
        <f t="shared" si="270"/>
        <v>7.7767617394694732E-2</v>
      </c>
      <c r="AF1248" s="159">
        <f t="shared" si="271"/>
        <v>1.0878824599393314E-4</v>
      </c>
      <c r="AG1248" s="160">
        <f t="shared" si="272"/>
        <v>9.4954056706219214E-4</v>
      </c>
      <c r="AH1248" s="161">
        <f t="shared" si="273"/>
        <v>32.869750385967386</v>
      </c>
      <c r="AI1248" s="69">
        <f t="shared" si="264"/>
        <v>-1.3342493859673858</v>
      </c>
      <c r="AJ1248" s="69">
        <f t="shared" si="274"/>
        <v>5.6451344278765254E-2</v>
      </c>
      <c r="AK1248" s="163">
        <f t="shared" si="275"/>
        <v>-1501.3342493859675</v>
      </c>
      <c r="AL1248" s="153">
        <f t="shared" si="265"/>
        <v>7.0125227286597998</v>
      </c>
    </row>
    <row r="1249" spans="24:38" ht="15" customHeight="1" x14ac:dyDescent="0.25">
      <c r="X1249" s="26">
        <v>34.94</v>
      </c>
      <c r="Y1249" s="152">
        <v>41.002554000000003</v>
      </c>
      <c r="Z1249" s="153">
        <f t="shared" si="263"/>
        <v>24.5229782713402</v>
      </c>
      <c r="AA1249" s="154">
        <f t="shared" si="266"/>
        <v>1.2996972866992701E-2</v>
      </c>
      <c r="AB1249" s="155">
        <f t="shared" si="267"/>
        <v>7.4348235651291095</v>
      </c>
      <c r="AC1249" s="156">
        <f t="shared" si="268"/>
        <v>0.68056284120522381</v>
      </c>
      <c r="AD1249" s="157">
        <f t="shared" si="269"/>
        <v>0.38941971828962829</v>
      </c>
      <c r="AE1249" s="158">
        <f t="shared" si="270"/>
        <v>7.8107600289384613E-2</v>
      </c>
      <c r="AF1249" s="159">
        <f t="shared" si="271"/>
        <v>1.090122286505798E-4</v>
      </c>
      <c r="AG1249" s="160">
        <f t="shared" si="272"/>
        <v>9.5128848544737425E-4</v>
      </c>
      <c r="AH1249" s="161">
        <f t="shared" si="273"/>
        <v>33.119949269834635</v>
      </c>
      <c r="AI1249" s="69">
        <f t="shared" si="264"/>
        <v>7.8826047301653688</v>
      </c>
      <c r="AJ1249" s="69">
        <f t="shared" si="274"/>
        <v>1.515404560701888</v>
      </c>
      <c r="AK1249" s="163">
        <f t="shared" si="275"/>
        <v>-1492.1173952698346</v>
      </c>
      <c r="AL1249" s="153">
        <f t="shared" si="265"/>
        <v>16.479575728659803</v>
      </c>
    </row>
    <row r="1250" spans="24:38" ht="15" customHeight="1" x14ac:dyDescent="0.25">
      <c r="X1250" s="26">
        <v>34.96</v>
      </c>
      <c r="Y1250" s="152">
        <v>40.956116999999999</v>
      </c>
      <c r="Z1250" s="153">
        <f t="shared" si="263"/>
        <v>24.5229782713402</v>
      </c>
      <c r="AA1250" s="154">
        <f t="shared" si="266"/>
        <v>1.2927424574555774E-2</v>
      </c>
      <c r="AB1250" s="155">
        <f t="shared" si="267"/>
        <v>7.6883722640208472</v>
      </c>
      <c r="AC1250" s="156">
        <f t="shared" si="268"/>
        <v>0.68692675833303118</v>
      </c>
      <c r="AD1250" s="157">
        <f t="shared" si="269"/>
        <v>0.39188039459270124</v>
      </c>
      <c r="AE1250" s="158">
        <f t="shared" si="270"/>
        <v>7.8449817551153808E-2</v>
      </c>
      <c r="AF1250" s="159">
        <f t="shared" si="271"/>
        <v>1.0923690375151734E-4</v>
      </c>
      <c r="AG1250" s="160">
        <f t="shared" si="272"/>
        <v>9.5304123463762992E-4</v>
      </c>
      <c r="AH1250" s="161">
        <f t="shared" si="273"/>
        <v>33.382597208550884</v>
      </c>
      <c r="AI1250" s="69">
        <f t="shared" si="264"/>
        <v>7.5735197914491152</v>
      </c>
      <c r="AJ1250" s="69">
        <f t="shared" si="274"/>
        <v>1.4004794944665153</v>
      </c>
      <c r="AK1250" s="163">
        <f t="shared" si="275"/>
        <v>-1492.4264802085509</v>
      </c>
      <c r="AL1250" s="153">
        <f t="shared" si="265"/>
        <v>16.433138728659799</v>
      </c>
    </row>
    <row r="1251" spans="24:38" ht="15" customHeight="1" x14ac:dyDescent="0.25">
      <c r="X1251" s="26">
        <v>34.979999999999997</v>
      </c>
      <c r="Y1251" s="152">
        <v>33.877288999999998</v>
      </c>
      <c r="Z1251" s="153">
        <f t="shared" si="263"/>
        <v>24.5229782713402</v>
      </c>
      <c r="AA1251" s="154">
        <f t="shared" si="266"/>
        <v>1.2858433029220788E-2</v>
      </c>
      <c r="AB1251" s="155">
        <f t="shared" si="267"/>
        <v>7.955111423687689</v>
      </c>
      <c r="AC1251" s="156">
        <f t="shared" si="268"/>
        <v>0.69338035557893285</v>
      </c>
      <c r="AD1251" s="157">
        <f t="shared" si="269"/>
        <v>0.39436446742784975</v>
      </c>
      <c r="AE1251" s="158">
        <f t="shared" si="270"/>
        <v>7.8794288801886353E-2</v>
      </c>
      <c r="AF1251" s="159">
        <f t="shared" si="271"/>
        <v>1.0946227415394965E-4</v>
      </c>
      <c r="AG1251" s="160">
        <f t="shared" si="272"/>
        <v>9.5479883245085594E-4</v>
      </c>
      <c r="AH1251" s="161">
        <f t="shared" si="273"/>
        <v>33.658551500972379</v>
      </c>
      <c r="AI1251" s="69">
        <f t="shared" si="264"/>
        <v>0.2187374990276183</v>
      </c>
      <c r="AJ1251" s="69">
        <f t="shared" si="274"/>
        <v>1.4123353695998909E-3</v>
      </c>
      <c r="AK1251" s="163">
        <f t="shared" si="275"/>
        <v>-1499.7812625009724</v>
      </c>
      <c r="AL1251" s="153">
        <f t="shared" si="265"/>
        <v>9.3543107286597973</v>
      </c>
    </row>
    <row r="1252" spans="24:38" ht="15" customHeight="1" x14ac:dyDescent="0.25">
      <c r="X1252" s="26">
        <v>35</v>
      </c>
      <c r="Y1252" s="152">
        <v>23.193318999999999</v>
      </c>
      <c r="Z1252" s="153">
        <f t="shared" si="263"/>
        <v>24.5229782713402</v>
      </c>
      <c r="AA1252" s="154">
        <f t="shared" si="266"/>
        <v>1.2789992304364837E-2</v>
      </c>
      <c r="AB1252" s="155">
        <f t="shared" si="267"/>
        <v>8.2359718012231582</v>
      </c>
      <c r="AC1252" s="156">
        <f t="shared" si="268"/>
        <v>0.699925325877226</v>
      </c>
      <c r="AD1252" s="157">
        <f t="shared" si="269"/>
        <v>0.39687223434561142</v>
      </c>
      <c r="AE1252" s="158">
        <f t="shared" si="270"/>
        <v>7.9141033879335076E-2</v>
      </c>
      <c r="AF1252" s="159">
        <f t="shared" si="271"/>
        <v>1.0968834272983304E-4</v>
      </c>
      <c r="AG1252" s="160">
        <f t="shared" si="272"/>
        <v>9.5656129678717576E-4</v>
      </c>
      <c r="AH1252" s="161">
        <f t="shared" si="273"/>
        <v>33.94874490860942</v>
      </c>
      <c r="AI1252" s="69">
        <f t="shared" si="264"/>
        <v>-10.755425908609421</v>
      </c>
      <c r="AJ1252" s="69">
        <f t="shared" si="274"/>
        <v>4.9876081329966961</v>
      </c>
      <c r="AK1252" s="163">
        <f t="shared" si="275"/>
        <v>-1510.7554259086094</v>
      </c>
      <c r="AL1252" s="153">
        <f t="shared" si="265"/>
        <v>-1.3296592713402013</v>
      </c>
    </row>
    <row r="1253" spans="24:38" ht="15" customHeight="1" x14ac:dyDescent="0.25">
      <c r="X1253" s="26">
        <v>35.020000000000003</v>
      </c>
      <c r="Y1253" s="152">
        <v>34.802228999999997</v>
      </c>
      <c r="Z1253" s="153">
        <f t="shared" si="263"/>
        <v>24.5229782713402</v>
      </c>
      <c r="AA1253" s="154">
        <f t="shared" si="266"/>
        <v>1.2722096552016924E-2</v>
      </c>
      <c r="AB1253" s="155">
        <f t="shared" si="267"/>
        <v>8.5319676925418122</v>
      </c>
      <c r="AC1253" s="156">
        <f t="shared" si="268"/>
        <v>0.70656340229847903</v>
      </c>
      <c r="AD1253" s="157">
        <f t="shared" si="269"/>
        <v>0.39940399764175788</v>
      </c>
      <c r="AE1253" s="158">
        <f t="shared" si="270"/>
        <v>7.9490072839976889E-2</v>
      </c>
      <c r="AF1253" s="159">
        <f t="shared" si="271"/>
        <v>1.0991511236596726E-4</v>
      </c>
      <c r="AG1253" s="160">
        <f t="shared" si="272"/>
        <v>9.5832864562939212E-4</v>
      </c>
      <c r="AH1253" s="161">
        <f t="shared" si="273"/>
        <v>34.254193776972237</v>
      </c>
      <c r="AI1253" s="69">
        <f t="shared" si="264"/>
        <v>0.54803522302776031</v>
      </c>
      <c r="AJ1253" s="69">
        <f t="shared" si="274"/>
        <v>8.629981880732036E-3</v>
      </c>
      <c r="AK1253" s="163">
        <f t="shared" si="275"/>
        <v>-1499.4519647769723</v>
      </c>
      <c r="AL1253" s="153">
        <f t="shared" si="265"/>
        <v>10.279250728659797</v>
      </c>
    </row>
    <row r="1254" spans="24:38" ht="15" customHeight="1" x14ac:dyDescent="0.25">
      <c r="X1254" s="26">
        <v>35.04</v>
      </c>
      <c r="Y1254" s="152">
        <v>36.366539000000003</v>
      </c>
      <c r="Z1254" s="153">
        <f t="shared" si="263"/>
        <v>24.5229782713402</v>
      </c>
      <c r="AA1254" s="154">
        <f t="shared" si="266"/>
        <v>1.2654740001608669E-2</v>
      </c>
      <c r="AB1254" s="155">
        <f t="shared" si="267"/>
        <v>8.8442060907440503</v>
      </c>
      <c r="AC1254" s="156">
        <f t="shared" si="268"/>
        <v>0.71329635919681478</v>
      </c>
      <c r="AD1254" s="157">
        <f t="shared" si="269"/>
        <v>0.40196006444839721</v>
      </c>
      <c r="AE1254" s="158">
        <f t="shared" si="270"/>
        <v>7.9841425961913404E-2</v>
      </c>
      <c r="AF1254" s="159">
        <f t="shared" si="271"/>
        <v>1.1014258596408791E-4</v>
      </c>
      <c r="AG1254" s="160">
        <f t="shared" si="272"/>
        <v>9.6010089704344698E-4</v>
      </c>
      <c r="AH1254" s="161">
        <f t="shared" si="273"/>
        <v>34.576007195176004</v>
      </c>
      <c r="AI1254" s="69">
        <f t="shared" si="264"/>
        <v>1.7905318048239991</v>
      </c>
      <c r="AJ1254" s="69">
        <f t="shared" si="274"/>
        <v>8.8158076964274412E-2</v>
      </c>
      <c r="AK1254" s="163">
        <f t="shared" si="275"/>
        <v>-1498.209468195176</v>
      </c>
      <c r="AL1254" s="153">
        <f t="shared" si="265"/>
        <v>11.843560728659803</v>
      </c>
    </row>
    <row r="1255" spans="24:38" ht="15" customHeight="1" x14ac:dyDescent="0.25">
      <c r="X1255" s="26">
        <v>35.06</v>
      </c>
      <c r="Y1255" s="152">
        <v>31.494903000000001</v>
      </c>
      <c r="Z1255" s="153">
        <f t="shared" si="263"/>
        <v>24.5229782713402</v>
      </c>
      <c r="AA1255" s="154">
        <f t="shared" si="266"/>
        <v>1.2587916958748106E-2</v>
      </c>
      <c r="AB1255" s="155">
        <f t="shared" si="267"/>
        <v>9.1738970371663342</v>
      </c>
      <c r="AC1255" s="156">
        <f t="shared" si="268"/>
        <v>0.72012601339563553</v>
      </c>
      <c r="AD1255" s="157">
        <f t="shared" si="269"/>
        <v>0.40454074682712321</v>
      </c>
      <c r="AE1255" s="158">
        <f t="shared" si="270"/>
        <v>8.0195113747816626E-2</v>
      </c>
      <c r="AF1255" s="159">
        <f t="shared" si="271"/>
        <v>1.1037076644095933E-4</v>
      </c>
      <c r="AG1255" s="160">
        <f t="shared" si="272"/>
        <v>9.618780691788856E-4</v>
      </c>
      <c r="AH1255" s="161">
        <f t="shared" si="273"/>
        <v>34.915397348271483</v>
      </c>
      <c r="AI1255" s="69">
        <f t="shared" si="264"/>
        <v>-3.4204943482714825</v>
      </c>
      <c r="AJ1255" s="69">
        <f t="shared" si="274"/>
        <v>0.37148174695305947</v>
      </c>
      <c r="AK1255" s="163">
        <f t="shared" si="275"/>
        <v>-1503.4204943482714</v>
      </c>
      <c r="AL1255" s="153">
        <f t="shared" si="265"/>
        <v>6.9719247286598005</v>
      </c>
    </row>
    <row r="1256" spans="24:38" ht="15" customHeight="1" x14ac:dyDescent="0.25">
      <c r="X1256" s="26">
        <v>35.08</v>
      </c>
      <c r="Y1256" s="152">
        <v>42.207371999999999</v>
      </c>
      <c r="Z1256" s="153">
        <f t="shared" si="263"/>
        <v>24.5229782713402</v>
      </c>
      <c r="AA1256" s="154">
        <f t="shared" si="266"/>
        <v>1.2521621804016319E-2</v>
      </c>
      <c r="AB1256" s="155">
        <f t="shared" si="267"/>
        <v>9.5223653459150022</v>
      </c>
      <c r="AC1256" s="156">
        <f t="shared" si="268"/>
        <v>0.72705422541324616</v>
      </c>
      <c r="AD1256" s="157">
        <f t="shared" si="269"/>
        <v>0.40714636186425618</v>
      </c>
      <c r="AE1256" s="158">
        <f t="shared" si="270"/>
        <v>8.055115692791899E-2</v>
      </c>
      <c r="AF1256" s="159">
        <f t="shared" si="271"/>
        <v>1.1059965672846779E-4</v>
      </c>
      <c r="AG1256" s="160">
        <f t="shared" si="272"/>
        <v>9.6366018026931594E-4</v>
      </c>
      <c r="AH1256" s="161">
        <f t="shared" si="273"/>
        <v>35.273691243101638</v>
      </c>
      <c r="AI1256" s="69">
        <f t="shared" si="264"/>
        <v>6.9336807568983616</v>
      </c>
      <c r="AJ1256" s="69">
        <f t="shared" si="274"/>
        <v>1.1390410385792946</v>
      </c>
      <c r="AK1256" s="163">
        <f t="shared" si="275"/>
        <v>-1493.0663192431016</v>
      </c>
      <c r="AL1256" s="153">
        <f t="shared" si="265"/>
        <v>17.684393728659799</v>
      </c>
    </row>
    <row r="1257" spans="24:38" ht="15" customHeight="1" x14ac:dyDescent="0.25">
      <c r="X1257" s="26">
        <v>35.1</v>
      </c>
      <c r="Y1257" s="152">
        <v>26.737324000000001</v>
      </c>
      <c r="Z1257" s="153">
        <f t="shared" si="263"/>
        <v>24.5229782713402</v>
      </c>
      <c r="AA1257" s="154">
        <f t="shared" si="266"/>
        <v>1.2455848991785871E-2</v>
      </c>
      <c r="AB1257" s="155">
        <f t="shared" si="267"/>
        <v>9.8910639141011227</v>
      </c>
      <c r="AC1257" s="156">
        <f t="shared" si="268"/>
        <v>0.73408290072997862</v>
      </c>
      <c r="AD1257" s="157">
        <f t="shared" si="269"/>
        <v>0.40977723176825104</v>
      </c>
      <c r="AE1257" s="158">
        <f t="shared" si="270"/>
        <v>8.0909576463052052E-2</v>
      </c>
      <c r="AF1257" s="159">
        <f t="shared" si="271"/>
        <v>1.108292597737162E-4</v>
      </c>
      <c r="AG1257" s="160">
        <f t="shared" si="272"/>
        <v>9.6544724863288243E-4</v>
      </c>
      <c r="AH1257" s="161">
        <f t="shared" si="273"/>
        <v>35.652344019902799</v>
      </c>
      <c r="AI1257" s="69">
        <f t="shared" si="264"/>
        <v>-8.9150200199027978</v>
      </c>
      <c r="AJ1257" s="69">
        <f t="shared" si="274"/>
        <v>2.9725331508593631</v>
      </c>
      <c r="AK1257" s="163">
        <f t="shared" si="275"/>
        <v>-1508.9150200199028</v>
      </c>
      <c r="AL1257" s="153">
        <f t="shared" si="265"/>
        <v>2.2143457286598007</v>
      </c>
    </row>
    <row r="1258" spans="24:38" ht="15" customHeight="1" x14ac:dyDescent="0.25">
      <c r="X1258" s="26">
        <v>35.119999999999997</v>
      </c>
      <c r="Y1258" s="152">
        <v>34.703493999999999</v>
      </c>
      <c r="Z1258" s="153">
        <f t="shared" si="263"/>
        <v>24.5229782713402</v>
      </c>
      <c r="AA1258" s="154">
        <f t="shared" si="266"/>
        <v>1.2390593049061224E-2</v>
      </c>
      <c r="AB1258" s="155">
        <f t="shared" si="267"/>
        <v>10.281588867583825</v>
      </c>
      <c r="AC1258" s="156">
        <f t="shared" si="268"/>
        <v>0.7412139910983514</v>
      </c>
      <c r="AD1258" s="157">
        <f t="shared" si="269"/>
        <v>0.41243368396929975</v>
      </c>
      <c r="AE1258" s="158">
        <f t="shared" si="270"/>
        <v>8.1270393547730399E-2</v>
      </c>
      <c r="AF1258" s="159">
        <f t="shared" si="271"/>
        <v>1.1105957853911823E-4</v>
      </c>
      <c r="AG1258" s="160">
        <f t="shared" si="272"/>
        <v>9.6723929267273083E-4</v>
      </c>
      <c r="AH1258" s="161">
        <f t="shared" si="273"/>
        <v>36.052954099459676</v>
      </c>
      <c r="AI1258" s="69">
        <f t="shared" si="264"/>
        <v>-1.3494600994596766</v>
      </c>
      <c r="AJ1258" s="69">
        <f t="shared" si="274"/>
        <v>5.2474328954707564E-2</v>
      </c>
      <c r="AK1258" s="163">
        <f t="shared" si="275"/>
        <v>-1501.3494600994597</v>
      </c>
      <c r="AL1258" s="153">
        <f t="shared" si="265"/>
        <v>10.180515728659799</v>
      </c>
    </row>
    <row r="1259" spans="24:38" ht="15" customHeight="1" x14ac:dyDescent="0.25">
      <c r="X1259" s="26">
        <v>35.14</v>
      </c>
      <c r="Y1259" s="152">
        <v>32.999504999999999</v>
      </c>
      <c r="Z1259" s="153">
        <f t="shared" si="263"/>
        <v>24.5229782713402</v>
      </c>
      <c r="AA1259" s="154">
        <f t="shared" si="266"/>
        <v>1.2325848574340039E-2</v>
      </c>
      <c r="AB1259" s="155">
        <f t="shared" si="267"/>
        <v>10.695696837179602</v>
      </c>
      <c r="AC1259" s="156">
        <f t="shared" si="268"/>
        <v>0.74844949589802856</v>
      </c>
      <c r="AD1259" s="157">
        <f t="shared" si="269"/>
        <v>0.41511605122121731</v>
      </c>
      <c r="AE1259" s="158">
        <f t="shared" si="270"/>
        <v>8.1633629613285949E-2</v>
      </c>
      <c r="AF1259" s="159">
        <f t="shared" si="271"/>
        <v>1.1129061600249469E-4</v>
      </c>
      <c r="AG1259" s="160">
        <f t="shared" si="272"/>
        <v>9.6903633087748757E-4</v>
      </c>
      <c r="AH1259" s="161">
        <f t="shared" si="273"/>
        <v>36.477280460773557</v>
      </c>
      <c r="AI1259" s="69">
        <f t="shared" si="264"/>
        <v>-3.4777754607735574</v>
      </c>
      <c r="AJ1259" s="69">
        <f t="shared" si="274"/>
        <v>0.36651829036704425</v>
      </c>
      <c r="AK1259" s="163">
        <f t="shared" si="275"/>
        <v>-1503.4777754607735</v>
      </c>
      <c r="AL1259" s="153">
        <f t="shared" si="265"/>
        <v>8.4765267286597989</v>
      </c>
    </row>
    <row r="1260" spans="24:38" ht="15" customHeight="1" x14ac:dyDescent="0.25">
      <c r="X1260" s="26">
        <v>35.159999999999997</v>
      </c>
      <c r="Y1260" s="152">
        <v>33.506362000000003</v>
      </c>
      <c r="Z1260" s="153">
        <f t="shared" si="263"/>
        <v>24.5229782713402</v>
      </c>
      <c r="AA1260" s="154">
        <f t="shared" si="266"/>
        <v>1.2261610236495597E-2</v>
      </c>
      <c r="AB1260" s="155">
        <f t="shared" si="267"/>
        <v>11.135324714674409</v>
      </c>
      <c r="AC1260" s="156">
        <f t="shared" si="268"/>
        <v>0.75579146353724946</v>
      </c>
      <c r="AD1260" s="157">
        <f t="shared" si="269"/>
        <v>0.41782467170563808</v>
      </c>
      <c r="AE1260" s="158">
        <f t="shared" si="270"/>
        <v>8.1999306331049321E-2</v>
      </c>
      <c r="AF1260" s="159">
        <f t="shared" si="271"/>
        <v>1.1152237515716898E-4</v>
      </c>
      <c r="AG1260" s="160">
        <f t="shared" si="272"/>
        <v>9.7083838182173148E-4</v>
      </c>
      <c r="AH1260" s="161">
        <f t="shared" si="273"/>
        <v>36.927262398582023</v>
      </c>
      <c r="AI1260" s="69">
        <f t="shared" si="264"/>
        <v>-3.4209003985820203</v>
      </c>
      <c r="AJ1260" s="69">
        <f t="shared" si="274"/>
        <v>0.34926380658749595</v>
      </c>
      <c r="AK1260" s="163">
        <f t="shared" si="275"/>
        <v>-1503.420900398582</v>
      </c>
      <c r="AL1260" s="153">
        <f t="shared" si="265"/>
        <v>8.9833837286598026</v>
      </c>
    </row>
    <row r="1261" spans="24:38" ht="15" customHeight="1" x14ac:dyDescent="0.25">
      <c r="X1261" s="26">
        <v>35.18</v>
      </c>
      <c r="Y1261" s="152">
        <v>37.665905000000002</v>
      </c>
      <c r="Z1261" s="153">
        <f t="shared" si="263"/>
        <v>24.5229782713402</v>
      </c>
      <c r="AA1261" s="154">
        <f t="shared" si="266"/>
        <v>1.2197872773679178E-2</v>
      </c>
      <c r="AB1261" s="155">
        <f t="shared" si="267"/>
        <v>11.602612303741468</v>
      </c>
      <c r="AC1261" s="156">
        <f t="shared" si="268"/>
        <v>0.76324199290264816</v>
      </c>
      <c r="AD1261" s="157">
        <f t="shared" si="269"/>
        <v>0.42055988913861525</v>
      </c>
      <c r="AE1261" s="158">
        <f t="shared" si="270"/>
        <v>8.2367445615583276E-2</v>
      </c>
      <c r="AF1261" s="159">
        <f t="shared" si="271"/>
        <v>1.1175485901206478E-4</v>
      </c>
      <c r="AG1261" s="160">
        <f t="shared" si="272"/>
        <v>9.7264546416647854E-4</v>
      </c>
      <c r="AH1261" s="161">
        <f t="shared" si="273"/>
        <v>37.405042175835376</v>
      </c>
      <c r="AI1261" s="69">
        <f t="shared" si="264"/>
        <v>0.26086282416462581</v>
      </c>
      <c r="AJ1261" s="69">
        <f t="shared" si="274"/>
        <v>1.8066581177631196E-3</v>
      </c>
      <c r="AK1261" s="163">
        <f t="shared" si="275"/>
        <v>-1499.7391371758354</v>
      </c>
      <c r="AL1261" s="153">
        <f t="shared" si="265"/>
        <v>13.142926728659802</v>
      </c>
    </row>
    <row r="1262" spans="24:38" ht="15" customHeight="1" x14ac:dyDescent="0.25">
      <c r="X1262" s="26">
        <v>35.200000000000003</v>
      </c>
      <c r="Y1262" s="152">
        <v>37.521655000000003</v>
      </c>
      <c r="Z1262" s="153">
        <f t="shared" si="263"/>
        <v>24.5229782713402</v>
      </c>
      <c r="AA1262" s="154">
        <f t="shared" si="266"/>
        <v>1.2134630992242714E-2</v>
      </c>
      <c r="AB1262" s="155">
        <f t="shared" si="267"/>
        <v>12.099928360655415</v>
      </c>
      <c r="AC1262" s="156">
        <f t="shared" si="268"/>
        <v>0.77080323485929669</v>
      </c>
      <c r="AD1262" s="157">
        <f t="shared" si="269"/>
        <v>0.42332205287965591</v>
      </c>
      <c r="AE1262" s="158">
        <f t="shared" si="270"/>
        <v>8.2738069627964969E-2</v>
      </c>
      <c r="AF1262" s="159">
        <f t="shared" si="271"/>
        <v>1.1198807059180322E-4</v>
      </c>
      <c r="AG1262" s="160">
        <f t="shared" si="272"/>
        <v>9.7445759665966056E-4</v>
      </c>
      <c r="AH1262" s="161">
        <f t="shared" si="273"/>
        <v>37.912991066022023</v>
      </c>
      <c r="AI1262" s="69">
        <f t="shared" si="264"/>
        <v>-0.39133606602202065</v>
      </c>
      <c r="AJ1262" s="69">
        <f t="shared" si="274"/>
        <v>4.0814808560440978E-3</v>
      </c>
      <c r="AK1262" s="163">
        <f t="shared" si="275"/>
        <v>-1500.3913360660219</v>
      </c>
      <c r="AL1262" s="153">
        <f t="shared" si="265"/>
        <v>12.998676728659802</v>
      </c>
    </row>
    <row r="1263" spans="24:38" ht="15" customHeight="1" x14ac:dyDescent="0.25">
      <c r="X1263" s="26">
        <v>35.22</v>
      </c>
      <c r="Y1263" s="152">
        <v>35.641207999999999</v>
      </c>
      <c r="Z1263" s="153">
        <f t="shared" si="263"/>
        <v>24.5229782713402</v>
      </c>
      <c r="AA1263" s="154">
        <f t="shared" si="266"/>
        <v>1.2071879765680704E-2</v>
      </c>
      <c r="AB1263" s="155">
        <f t="shared" si="267"/>
        <v>12.629900616904752</v>
      </c>
      <c r="AC1263" s="156">
        <f t="shared" si="268"/>
        <v>0.77847739380303616</v>
      </c>
      <c r="AD1263" s="157">
        <f t="shared" si="269"/>
        <v>0.42611151804328018</v>
      </c>
      <c r="AE1263" s="158">
        <f t="shared" si="270"/>
        <v>8.3111200779121638E-2</v>
      </c>
      <c r="AF1263" s="159">
        <f t="shared" si="271"/>
        <v>1.1222201293680122E-4</v>
      </c>
      <c r="AG1263" s="160">
        <f t="shared" si="272"/>
        <v>9.7627479813661416E-4</v>
      </c>
      <c r="AH1263" s="161">
        <f t="shared" si="273"/>
        <v>38.453739377447143</v>
      </c>
      <c r="AI1263" s="69">
        <f t="shared" si="264"/>
        <v>-2.8125313774471437</v>
      </c>
      <c r="AJ1263" s="69">
        <f t="shared" si="274"/>
        <v>0.22194345234102972</v>
      </c>
      <c r="AK1263" s="163">
        <f t="shared" si="275"/>
        <v>-1502.8125313774472</v>
      </c>
      <c r="AL1263" s="153">
        <f t="shared" si="265"/>
        <v>11.118229728659799</v>
      </c>
    </row>
    <row r="1264" spans="24:38" ht="15" customHeight="1" x14ac:dyDescent="0.25">
      <c r="X1264" s="26">
        <v>35.24</v>
      </c>
      <c r="Y1264" s="152">
        <v>40.226581000000003</v>
      </c>
      <c r="Z1264" s="153">
        <f t="shared" si="263"/>
        <v>24.5229782713402</v>
      </c>
      <c r="AA1264" s="154">
        <f t="shared" si="266"/>
        <v>1.200961403359122E-2</v>
      </c>
      <c r="AB1264" s="155">
        <f t="shared" si="267"/>
        <v>13.195450494675784</v>
      </c>
      <c r="AC1264" s="156">
        <f t="shared" si="268"/>
        <v>0.78626672926716756</v>
      </c>
      <c r="AD1264" s="157">
        <f t="shared" si="269"/>
        <v>0.42892864561316218</v>
      </c>
      <c r="AE1264" s="158">
        <f t="shared" si="270"/>
        <v>8.348686173321869E-2</v>
      </c>
      <c r="AF1264" s="159">
        <f t="shared" si="271"/>
        <v>1.1245668910337119E-4</v>
      </c>
      <c r="AG1264" s="160">
        <f t="shared" si="272"/>
        <v>9.7809708752057069E-4</v>
      </c>
      <c r="AH1264" s="161">
        <f t="shared" si="273"/>
        <v>39.030211170439749</v>
      </c>
      <c r="AI1264" s="69">
        <f t="shared" si="264"/>
        <v>1.1963698295602541</v>
      </c>
      <c r="AJ1264" s="69">
        <f t="shared" si="274"/>
        <v>3.5580969933339132E-2</v>
      </c>
      <c r="AK1264" s="163">
        <f t="shared" si="275"/>
        <v>-1498.8036301704396</v>
      </c>
      <c r="AL1264" s="153">
        <f t="shared" si="265"/>
        <v>15.703602728659803</v>
      </c>
    </row>
    <row r="1265" spans="24:38" ht="15" customHeight="1" x14ac:dyDescent="0.25">
      <c r="X1265" s="26">
        <v>35.26</v>
      </c>
      <c r="Y1265" s="152">
        <v>33.485729999999997</v>
      </c>
      <c r="Z1265" s="153">
        <f t="shared" si="263"/>
        <v>24.5229782713402</v>
      </c>
      <c r="AA1265" s="154">
        <f t="shared" si="266"/>
        <v>1.1947828800655882E-2</v>
      </c>
      <c r="AB1265" s="155">
        <f t="shared" si="267"/>
        <v>13.799833372163839</v>
      </c>
      <c r="AC1265" s="156">
        <f t="shared" si="268"/>
        <v>0.79417355758565367</v>
      </c>
      <c r="AD1265" s="157">
        <f t="shared" si="269"/>
        <v>0.43177380255891018</v>
      </c>
      <c r="AE1265" s="158">
        <f t="shared" si="270"/>
        <v>8.3865075411100512E-2</v>
      </c>
      <c r="AF1265" s="159">
        <f t="shared" si="271"/>
        <v>1.1269210216381999E-4</v>
      </c>
      <c r="AG1265" s="160">
        <f t="shared" si="272"/>
        <v>9.799244838231459E-4</v>
      </c>
      <c r="AH1265" s="161">
        <f t="shared" si="273"/>
        <v>39.645664524446339</v>
      </c>
      <c r="AI1265" s="69">
        <f t="shared" si="264"/>
        <v>-6.1599345244463422</v>
      </c>
      <c r="AJ1265" s="69">
        <f t="shared" si="274"/>
        <v>1.1331630920235571</v>
      </c>
      <c r="AK1265" s="163">
        <f t="shared" si="275"/>
        <v>-1506.1599345244463</v>
      </c>
      <c r="AL1265" s="153">
        <f t="shared" si="265"/>
        <v>8.9627517286597964</v>
      </c>
    </row>
    <row r="1266" spans="24:38" ht="15" customHeight="1" x14ac:dyDescent="0.25">
      <c r="X1266" s="26">
        <v>35.28</v>
      </c>
      <c r="Y1266" s="152">
        <v>31.306353000000001</v>
      </c>
      <c r="Z1266" s="153">
        <f t="shared" si="263"/>
        <v>24.5229782713402</v>
      </c>
      <c r="AA1266" s="154">
        <f t="shared" si="266"/>
        <v>1.1886519135637772E-2</v>
      </c>
      <c r="AB1266" s="155">
        <f t="shared" si="267"/>
        <v>14.446685435718409</v>
      </c>
      <c r="AC1266" s="156">
        <f t="shared" si="268"/>
        <v>0.80220025361518921</v>
      </c>
      <c r="AD1266" s="157">
        <f t="shared" si="269"/>
        <v>0.43464736195558246</v>
      </c>
      <c r="AE1266" s="158">
        <f t="shared" si="270"/>
        <v>8.4245864993787709E-2</v>
      </c>
      <c r="AF1266" s="159">
        <f t="shared" si="271"/>
        <v>1.1292825520655032E-4</v>
      </c>
      <c r="AG1266" s="160">
        <f t="shared" si="272"/>
        <v>9.8175700614483983E-4</v>
      </c>
      <c r="AH1266" s="161">
        <f t="shared" si="273"/>
        <v>40.303738392020158</v>
      </c>
      <c r="AI1266" s="69">
        <f t="shared" si="264"/>
        <v>-8.9973853920201563</v>
      </c>
      <c r="AJ1266" s="69">
        <f t="shared" si="274"/>
        <v>2.585831185527669</v>
      </c>
      <c r="AK1266" s="163">
        <f t="shared" si="275"/>
        <v>-1508.9973853920201</v>
      </c>
      <c r="AL1266" s="153">
        <f t="shared" si="265"/>
        <v>6.7833747286598012</v>
      </c>
    </row>
    <row r="1267" spans="24:38" ht="15" customHeight="1" x14ac:dyDescent="0.25">
      <c r="X1267" s="26">
        <v>35.299999999999997</v>
      </c>
      <c r="Y1267" s="152">
        <v>47.603580999999998</v>
      </c>
      <c r="Z1267" s="153">
        <f t="shared" si="263"/>
        <v>24.5229782713402</v>
      </c>
      <c r="AA1267" s="154">
        <f t="shared" si="266"/>
        <v>1.1825680170397677E-2</v>
      </c>
      <c r="AB1267" s="155">
        <f t="shared" si="267"/>
        <v>15.140078378865921</v>
      </c>
      <c r="AC1267" s="156">
        <f t="shared" si="268"/>
        <v>0.81034925251844636</v>
      </c>
      <c r="AD1267" s="157">
        <f t="shared" si="269"/>
        <v>0.43754970310597907</v>
      </c>
      <c r="AE1267" s="158">
        <f t="shared" si="270"/>
        <v>8.4629253926028075E-2</v>
      </c>
      <c r="AF1267" s="159">
        <f t="shared" si="271"/>
        <v>1.1316515133616123E-4</v>
      </c>
      <c r="AG1267" s="160">
        <f t="shared" si="272"/>
        <v>9.8359467367553134E-4</v>
      </c>
      <c r="AH1267" s="161">
        <f t="shared" si="273"/>
        <v>41.008507299751983</v>
      </c>
      <c r="AI1267" s="69">
        <f t="shared" si="264"/>
        <v>6.5950737002480153</v>
      </c>
      <c r="AJ1267" s="69">
        <f t="shared" si="274"/>
        <v>0.91369170549801815</v>
      </c>
      <c r="AK1267" s="163">
        <f t="shared" si="275"/>
        <v>-1493.4049262997519</v>
      </c>
      <c r="AL1267" s="153">
        <f t="shared" si="265"/>
        <v>23.080602728659798</v>
      </c>
    </row>
    <row r="1268" spans="24:38" ht="15" customHeight="1" x14ac:dyDescent="0.25">
      <c r="X1268" s="26">
        <v>35.32</v>
      </c>
      <c r="Y1268" s="152">
        <v>37.069310999999999</v>
      </c>
      <c r="Z1268" s="153">
        <f t="shared" si="263"/>
        <v>24.5229782713402</v>
      </c>
      <c r="AA1268" s="154">
        <f t="shared" si="266"/>
        <v>1.1765307098927563E-2</v>
      </c>
      <c r="AB1268" s="155">
        <f t="shared" si="267"/>
        <v>15.884583485887067</v>
      </c>
      <c r="AC1268" s="156">
        <f t="shared" si="268"/>
        <v>0.81862305161107807</v>
      </c>
      <c r="AD1268" s="157">
        <f t="shared" si="269"/>
        <v>0.44048121166581827</v>
      </c>
      <c r="AE1268" s="158">
        <f t="shared" si="270"/>
        <v>8.5015265919906227E-2</v>
      </c>
      <c r="AF1268" s="159">
        <f t="shared" si="271"/>
        <v>1.1340279367355096E-4</v>
      </c>
      <c r="AG1268" s="160">
        <f t="shared" si="272"/>
        <v>9.8543750569498548E-4</v>
      </c>
      <c r="AH1268" s="161">
        <f t="shared" si="273"/>
        <v>41.76454543382237</v>
      </c>
      <c r="AI1268" s="69">
        <f t="shared" si="264"/>
        <v>-4.695234433822371</v>
      </c>
      <c r="AJ1268" s="69">
        <f t="shared" si="274"/>
        <v>0.59470289017649347</v>
      </c>
      <c r="AK1268" s="163">
        <f t="shared" si="275"/>
        <v>-1504.6952344338224</v>
      </c>
      <c r="AL1268" s="153">
        <f t="shared" si="265"/>
        <v>12.546332728659799</v>
      </c>
    </row>
    <row r="1269" spans="24:38" ht="15" customHeight="1" x14ac:dyDescent="0.25">
      <c r="X1269" s="26">
        <v>35.340000000000003</v>
      </c>
      <c r="Y1269" s="152">
        <v>35.609020000000001</v>
      </c>
      <c r="Z1269" s="153">
        <f t="shared" si="263"/>
        <v>24.5229782713402</v>
      </c>
      <c r="AA1269" s="154">
        <f t="shared" si="266"/>
        <v>1.1705395176401578E-2</v>
      </c>
      <c r="AB1269" s="155">
        <f t="shared" si="267"/>
        <v>16.685346984847406</v>
      </c>
      <c r="AC1269" s="156">
        <f t="shared" si="268"/>
        <v>0.82702421227501322</v>
      </c>
      <c r="AD1269" s="157">
        <f t="shared" si="269"/>
        <v>0.4434422797718427</v>
      </c>
      <c r="AE1269" s="158">
        <f t="shared" si="270"/>
        <v>8.5403924958509195E-2</v>
      </c>
      <c r="AF1269" s="159">
        <f t="shared" si="271"/>
        <v>1.1364118535601898E-4</v>
      </c>
      <c r="AG1269" s="160">
        <f t="shared" si="272"/>
        <v>9.8728552157335424E-4</v>
      </c>
      <c r="AH1269" s="161">
        <f t="shared" si="273"/>
        <v>42.577001995076309</v>
      </c>
      <c r="AI1269" s="69">
        <f t="shared" si="264"/>
        <v>-6.9679819950763076</v>
      </c>
      <c r="AJ1269" s="69">
        <f t="shared" si="274"/>
        <v>1.3634964703804708</v>
      </c>
      <c r="AK1269" s="163">
        <f t="shared" si="275"/>
        <v>-1506.9679819950763</v>
      </c>
      <c r="AL1269" s="153">
        <f t="shared" si="265"/>
        <v>11.086041728659801</v>
      </c>
    </row>
    <row r="1270" spans="24:38" ht="15" customHeight="1" x14ac:dyDescent="0.25">
      <c r="X1270" s="26">
        <v>35.36</v>
      </c>
      <c r="Y1270" s="152">
        <v>47.503717000000002</v>
      </c>
      <c r="Z1270" s="153">
        <f t="shared" si="263"/>
        <v>24.5229782713402</v>
      </c>
      <c r="AA1270" s="154">
        <f t="shared" si="266"/>
        <v>1.1645939718243743E-2</v>
      </c>
      <c r="AB1270" s="155">
        <f t="shared" si="267"/>
        <v>17.548178991524054</v>
      </c>
      <c r="AC1270" s="156">
        <f t="shared" si="268"/>
        <v>0.8355553619408469</v>
      </c>
      <c r="AD1270" s="157">
        <f t="shared" si="269"/>
        <v>0.44643330617295857</v>
      </c>
      <c r="AE1270" s="158">
        <f t="shared" si="270"/>
        <v>8.5795255299651985E-2</v>
      </c>
      <c r="AF1270" s="159">
        <f t="shared" si="271"/>
        <v>1.138803295373699E-4</v>
      </c>
      <c r="AG1270" s="160">
        <f t="shared" si="272"/>
        <v>9.8913874077168865E-4</v>
      </c>
      <c r="AH1270" s="161">
        <f t="shared" si="273"/>
        <v>43.451690145066259</v>
      </c>
      <c r="AI1270" s="69">
        <f t="shared" si="264"/>
        <v>4.052026854933743</v>
      </c>
      <c r="AJ1270" s="69">
        <f t="shared" si="274"/>
        <v>0.3456344612591945</v>
      </c>
      <c r="AK1270" s="163">
        <f t="shared" si="275"/>
        <v>-1495.9479731450663</v>
      </c>
      <c r="AL1270" s="153">
        <f t="shared" si="265"/>
        <v>22.980738728659801</v>
      </c>
    </row>
    <row r="1271" spans="24:38" ht="15" customHeight="1" x14ac:dyDescent="0.25">
      <c r="X1271" s="26">
        <v>35.380000000000003</v>
      </c>
      <c r="Y1271" s="152">
        <v>41.239890000000003</v>
      </c>
      <c r="Z1271" s="153">
        <f t="shared" si="263"/>
        <v>24.5229782713402</v>
      </c>
      <c r="AA1271" s="154">
        <f t="shared" si="266"/>
        <v>1.1586936099212139E-2</v>
      </c>
      <c r="AB1271" s="155">
        <f t="shared" si="267"/>
        <v>18.479658917395923</v>
      </c>
      <c r="AC1271" s="156">
        <f t="shared" si="268"/>
        <v>0.84421919614216456</v>
      </c>
      <c r="AD1271" s="157">
        <f t="shared" si="269"/>
        <v>0.44945469636448265</v>
      </c>
      <c r="AE1271" s="158">
        <f t="shared" si="270"/>
        <v>8.6189281479662982E-2</v>
      </c>
      <c r="AF1271" s="159">
        <f t="shared" si="271"/>
        <v>1.1412022938801805E-4</v>
      </c>
      <c r="AG1271" s="160">
        <f t="shared" si="272"/>
        <v>9.9099718284245187E-4</v>
      </c>
      <c r="AH1271" s="161">
        <f t="shared" si="273"/>
        <v>44.395192416233876</v>
      </c>
      <c r="AI1271" s="69">
        <f t="shared" si="264"/>
        <v>-3.155302416233873</v>
      </c>
      <c r="AJ1271" s="69">
        <f t="shared" si="274"/>
        <v>0.24141512835973414</v>
      </c>
      <c r="AK1271" s="163">
        <f t="shared" si="275"/>
        <v>-1503.1553024162338</v>
      </c>
      <c r="AL1271" s="153">
        <f t="shared" si="265"/>
        <v>16.716911728659802</v>
      </c>
    </row>
    <row r="1272" spans="24:38" ht="15" customHeight="1" x14ac:dyDescent="0.25">
      <c r="X1272" s="26">
        <v>35.4</v>
      </c>
      <c r="Y1272" s="152">
        <v>37.86983</v>
      </c>
      <c r="Z1272" s="153">
        <f t="shared" si="263"/>
        <v>24.5229782713402</v>
      </c>
      <c r="AA1272" s="154">
        <f t="shared" si="266"/>
        <v>1.1528379752499533E-2</v>
      </c>
      <c r="AB1272" s="155">
        <f t="shared" si="267"/>
        <v>19.487260916112881</v>
      </c>
      <c r="AC1272" s="156">
        <f t="shared" si="268"/>
        <v>0.85301848064476582</v>
      </c>
      <c r="AD1272" s="157">
        <f t="shared" si="269"/>
        <v>0.45250686272556861</v>
      </c>
      <c r="AE1272" s="158">
        <f t="shared" si="270"/>
        <v>8.6586028317229169E-2</v>
      </c>
      <c r="AF1272" s="159">
        <f t="shared" si="271"/>
        <v>1.1436088809509178E-4</v>
      </c>
      <c r="AG1272" s="160">
        <f t="shared" si="272"/>
        <v>9.9286086743003072E-4</v>
      </c>
      <c r="AH1272" s="161">
        <f t="shared" si="273"/>
        <v>45.414986160648667</v>
      </c>
      <c r="AI1272" s="69">
        <f t="shared" si="264"/>
        <v>-7.5451561606486663</v>
      </c>
      <c r="AJ1272" s="69">
        <f t="shared" si="274"/>
        <v>1.5032911816233272</v>
      </c>
      <c r="AK1272" s="163">
        <f t="shared" si="275"/>
        <v>-1507.5451561606487</v>
      </c>
      <c r="AL1272" s="153">
        <f t="shared" si="265"/>
        <v>13.3468517286598</v>
      </c>
    </row>
    <row r="1273" spans="24:38" ht="15" customHeight="1" x14ac:dyDescent="0.25">
      <c r="X1273" s="26">
        <v>35.42</v>
      </c>
      <c r="Y1273" s="152">
        <v>45.501137</v>
      </c>
      <c r="Z1273" s="153">
        <f t="shared" si="263"/>
        <v>24.5229782713402</v>
      </c>
      <c r="AA1273" s="154">
        <f t="shared" si="266"/>
        <v>1.147026616884953E-2</v>
      </c>
      <c r="AB1273" s="155">
        <f t="shared" si="267"/>
        <v>20.579503839407892</v>
      </c>
      <c r="AC1273" s="156">
        <f t="shared" si="268"/>
        <v>0.86195605365400496</v>
      </c>
      <c r="AD1273" s="157">
        <f t="shared" si="269"/>
        <v>0.4555902246599261</v>
      </c>
      <c r="AE1273" s="158">
        <f t="shared" si="270"/>
        <v>8.6985520917305437E-2</v>
      </c>
      <c r="AF1273" s="159">
        <f t="shared" si="271"/>
        <v>1.1460230886254032E-4</v>
      </c>
      <c r="AG1273" s="160">
        <f t="shared" si="272"/>
        <v>9.9472981427126063E-4</v>
      </c>
      <c r="AH1273" s="161">
        <f t="shared" si="273"/>
        <v>46.519593508271313</v>
      </c>
      <c r="AI1273" s="69">
        <f t="shared" si="264"/>
        <v>-1.0184565082713135</v>
      </c>
      <c r="AJ1273" s="69">
        <f t="shared" si="274"/>
        <v>2.2796214064720981E-2</v>
      </c>
      <c r="AK1273" s="163">
        <f t="shared" si="275"/>
        <v>-1501.0184565082714</v>
      </c>
      <c r="AL1273" s="153">
        <f t="shared" si="265"/>
        <v>20.9781587286598</v>
      </c>
    </row>
    <row r="1274" spans="24:38" ht="15" customHeight="1" x14ac:dyDescent="0.25">
      <c r="X1274" s="26">
        <v>35.44</v>
      </c>
      <c r="Y1274" s="152">
        <v>37.508175999999999</v>
      </c>
      <c r="Z1274" s="153">
        <f t="shared" si="263"/>
        <v>24.5229782713402</v>
      </c>
      <c r="AA1274" s="154">
        <f t="shared" si="266"/>
        <v>1.1412590895688643E-2</v>
      </c>
      <c r="AB1274" s="155">
        <f t="shared" si="267"/>
        <v>21.766131326695291</v>
      </c>
      <c r="AC1274" s="156">
        <f t="shared" si="268"/>
        <v>0.87103482810344102</v>
      </c>
      <c r="AD1274" s="157">
        <f t="shared" si="269"/>
        <v>0.45870520873989062</v>
      </c>
      <c r="AE1274" s="158">
        <f t="shared" si="270"/>
        <v>8.7387784675084693E-2</v>
      </c>
      <c r="AF1274" s="159">
        <f t="shared" si="271"/>
        <v>1.1484449491123938E-4</v>
      </c>
      <c r="AG1274" s="160">
        <f t="shared" si="272"/>
        <v>9.9660404319594151E-4</v>
      </c>
      <c r="AH1274" s="161">
        <f t="shared" si="273"/>
        <v>47.718761458987707</v>
      </c>
      <c r="AI1274" s="69">
        <f t="shared" si="264"/>
        <v>-10.210585458987708</v>
      </c>
      <c r="AJ1274" s="69">
        <f t="shared" si="274"/>
        <v>2.7795554605292252</v>
      </c>
      <c r="AK1274" s="163">
        <f t="shared" si="275"/>
        <v>-1510.2105854589877</v>
      </c>
      <c r="AL1274" s="153">
        <f t="shared" si="265"/>
        <v>12.985197728659799</v>
      </c>
    </row>
    <row r="1275" spans="24:38" ht="15" customHeight="1" x14ac:dyDescent="0.25">
      <c r="X1275" s="26">
        <v>35.46</v>
      </c>
      <c r="Y1275" s="152">
        <v>51.730105999999999</v>
      </c>
      <c r="Z1275" s="153">
        <f t="shared" si="263"/>
        <v>24.5229782713402</v>
      </c>
      <c r="AA1275" s="154">
        <f t="shared" si="266"/>
        <v>1.135534953627324E-2</v>
      </c>
      <c r="AB1275" s="155">
        <f t="shared" si="267"/>
        <v>23.058329145863276</v>
      </c>
      <c r="AC1275" s="156">
        <f t="shared" si="268"/>
        <v>0.88025779402834281</v>
      </c>
      <c r="AD1275" s="157">
        <f t="shared" si="269"/>
        <v>0.46185224885396969</v>
      </c>
      <c r="AE1275" s="158">
        <f t="shared" si="270"/>
        <v>8.7792845280035017E-2</v>
      </c>
      <c r="AF1275" s="159">
        <f t="shared" si="271"/>
        <v>1.1508744947909952E-4</v>
      </c>
      <c r="AG1275" s="160">
        <f t="shared" si="272"/>
        <v>9.9848357412737117E-4</v>
      </c>
      <c r="AH1275" s="161">
        <f t="shared" si="273"/>
        <v>49.023679225925711</v>
      </c>
      <c r="AI1275" s="69">
        <f t="shared" si="264"/>
        <v>2.7064267740742878</v>
      </c>
      <c r="AJ1275" s="69">
        <f t="shared" si="274"/>
        <v>0.14159541608954282</v>
      </c>
      <c r="AK1275" s="163">
        <f t="shared" si="275"/>
        <v>-1497.2935732259257</v>
      </c>
      <c r="AL1275" s="153">
        <f t="shared" si="265"/>
        <v>27.207127728659799</v>
      </c>
    </row>
    <row r="1276" spans="24:38" ht="15" customHeight="1" x14ac:dyDescent="0.25">
      <c r="X1276" s="26">
        <v>35.479999999999997</v>
      </c>
      <c r="Y1276" s="152">
        <v>41.112231999999999</v>
      </c>
      <c r="Z1276" s="153">
        <f t="shared" si="263"/>
        <v>24.5229782713402</v>
      </c>
      <c r="AA1276" s="154">
        <f t="shared" si="266"/>
        <v>1.1298537748851773E-2</v>
      </c>
      <c r="AB1276" s="155">
        <f t="shared" si="267"/>
        <v>24.468988849373687</v>
      </c>
      <c r="AC1276" s="156">
        <f t="shared" si="268"/>
        <v>0.88962802102755645</v>
      </c>
      <c r="AD1276" s="157">
        <f t="shared" si="269"/>
        <v>0.46503178635792625</v>
      </c>
      <c r="AE1276" s="158">
        <f t="shared" si="270"/>
        <v>8.8200728719999982E-2</v>
      </c>
      <c r="AF1276" s="159">
        <f t="shared" si="271"/>
        <v>1.1533117582117356E-4</v>
      </c>
      <c r="AG1276" s="160">
        <f t="shared" si="272"/>
        <v>1.0003684270828675E-3</v>
      </c>
      <c r="AH1276" s="161">
        <f t="shared" si="273"/>
        <v>50.447241894171121</v>
      </c>
      <c r="AI1276" s="69">
        <f t="shared" si="264"/>
        <v>-9.3350098941711224</v>
      </c>
      <c r="AJ1276" s="69">
        <f t="shared" si="274"/>
        <v>2.119622445316828</v>
      </c>
      <c r="AK1276" s="163">
        <f t="shared" si="275"/>
        <v>-1509.3350098941712</v>
      </c>
      <c r="AL1276" s="153">
        <f t="shared" si="265"/>
        <v>16.589253728659799</v>
      </c>
    </row>
    <row r="1277" spans="24:38" ht="15" customHeight="1" x14ac:dyDescent="0.25">
      <c r="X1277" s="26">
        <v>35.5</v>
      </c>
      <c r="Y1277" s="152">
        <v>54.531537</v>
      </c>
      <c r="Z1277" s="153">
        <f t="shared" si="263"/>
        <v>24.5229782713402</v>
      </c>
      <c r="AA1277" s="154">
        <f t="shared" si="266"/>
        <v>1.1242151245841308E-2</v>
      </c>
      <c r="AB1277" s="155">
        <f t="shared" si="267"/>
        <v>26.013029365800406</v>
      </c>
      <c r="AC1277" s="156">
        <f t="shared" si="268"/>
        <v>0.8991486608176239</v>
      </c>
      <c r="AD1277" s="157">
        <f t="shared" si="269"/>
        <v>0.46824427022953258</v>
      </c>
      <c r="AE1277" s="158">
        <f t="shared" si="270"/>
        <v>8.8611461285368009E-2</v>
      </c>
      <c r="AF1277" s="159">
        <f t="shared" si="271"/>
        <v>1.155756772097663E-4</v>
      </c>
      <c r="AG1277" s="160">
        <f t="shared" si="272"/>
        <v>1.0022586221743073E-3</v>
      </c>
      <c r="AH1277" s="161">
        <f t="shared" si="273"/>
        <v>52.004372015018355</v>
      </c>
      <c r="AI1277" s="69">
        <f t="shared" si="264"/>
        <v>2.5271649849816455</v>
      </c>
      <c r="AJ1277" s="69">
        <f t="shared" si="274"/>
        <v>0.11711686874546157</v>
      </c>
      <c r="AK1277" s="163">
        <f t="shared" si="275"/>
        <v>-1497.4728350150183</v>
      </c>
      <c r="AL1277" s="153">
        <f t="shared" si="265"/>
        <v>30.0085587286598</v>
      </c>
    </row>
    <row r="1278" spans="24:38" ht="15" customHeight="1" x14ac:dyDescent="0.25">
      <c r="X1278" s="26">
        <v>35.520000000000003</v>
      </c>
      <c r="Y1278" s="152">
        <v>54.939692999999998</v>
      </c>
      <c r="Z1278" s="153">
        <f t="shared" si="263"/>
        <v>24.5229782713402</v>
      </c>
      <c r="AA1278" s="154">
        <f t="shared" si="266"/>
        <v>1.1186185793018701E-2</v>
      </c>
      <c r="AB1278" s="155">
        <f t="shared" si="267"/>
        <v>27.707791528594306</v>
      </c>
      <c r="AC1278" s="156">
        <f t="shared" si="268"/>
        <v>0.90882294988301926</v>
      </c>
      <c r="AD1278" s="157">
        <f t="shared" si="269"/>
        <v>0.47149015722706189</v>
      </c>
      <c r="AE1278" s="158">
        <f t="shared" si="270"/>
        <v>8.9025069573307913E-2</v>
      </c>
      <c r="AF1278" s="159">
        <f t="shared" si="271"/>
        <v>1.1582095693454388E-4</v>
      </c>
      <c r="AG1278" s="160">
        <f t="shared" si="272"/>
        <v>1.0041541796086588E-3</v>
      </c>
      <c r="AH1278" s="161">
        <f t="shared" si="273"/>
        <v>53.712414137547462</v>
      </c>
      <c r="AI1278" s="69">
        <f t="shared" si="264"/>
        <v>1.2272788624525361</v>
      </c>
      <c r="AJ1278" s="69">
        <f t="shared" si="274"/>
        <v>2.7415759425936204E-2</v>
      </c>
      <c r="AK1278" s="163">
        <f t="shared" si="275"/>
        <v>-1498.7727211375475</v>
      </c>
      <c r="AL1278" s="153">
        <f t="shared" si="265"/>
        <v>30.416714728659798</v>
      </c>
    </row>
    <row r="1279" spans="24:38" ht="15" customHeight="1" x14ac:dyDescent="0.25">
      <c r="X1279" s="26">
        <v>35.54</v>
      </c>
      <c r="Y1279" s="152">
        <v>70.575779999999995</v>
      </c>
      <c r="Z1279" s="153">
        <f t="shared" si="263"/>
        <v>24.5229782713402</v>
      </c>
      <c r="AA1279" s="154">
        <f t="shared" si="266"/>
        <v>1.1130637208725641E-2</v>
      </c>
      <c r="AB1279" s="155">
        <f t="shared" si="267"/>
        <v>29.573525054044843</v>
      </c>
      <c r="AC1279" s="156">
        <f t="shared" si="268"/>
        <v>0.91865421222674137</v>
      </c>
      <c r="AD1279" s="157">
        <f t="shared" si="269"/>
        <v>0.47476991205164987</v>
      </c>
      <c r="AE1279" s="158">
        <f t="shared" si="270"/>
        <v>8.9441580492075012E-2</v>
      </c>
      <c r="AF1279" s="159">
        <f t="shared" si="271"/>
        <v>1.1606701830264446E-4</v>
      </c>
      <c r="AG1279" s="160">
        <f t="shared" si="272"/>
        <v>1.0060551196885237E-3</v>
      </c>
      <c r="AH1279" s="161">
        <f t="shared" si="273"/>
        <v>55.591621789502227</v>
      </c>
      <c r="AI1279" s="69">
        <f t="shared" si="264"/>
        <v>14.984158210497768</v>
      </c>
      <c r="AJ1279" s="69">
        <f t="shared" si="274"/>
        <v>3.1813321408169726</v>
      </c>
      <c r="AK1279" s="163">
        <f t="shared" si="275"/>
        <v>-1485.0158417895022</v>
      </c>
      <c r="AL1279" s="153">
        <f t="shared" si="265"/>
        <v>46.052801728659794</v>
      </c>
    </row>
    <row r="1280" spans="24:38" ht="15" customHeight="1" x14ac:dyDescent="0.25">
      <c r="X1280" s="26">
        <v>35.56</v>
      </c>
      <c r="Y1280" s="152">
        <v>56.917216000000003</v>
      </c>
      <c r="Z1280" s="153">
        <f t="shared" si="263"/>
        <v>24.5229782713402</v>
      </c>
      <c r="AA1280" s="154">
        <f t="shared" si="266"/>
        <v>1.1075501363087473E-2</v>
      </c>
      <c r="AB1280" s="155">
        <f t="shared" si="267"/>
        <v>31.633993546914063</v>
      </c>
      <c r="AC1280" s="156">
        <f t="shared" si="268"/>
        <v>0.92864586222560042</v>
      </c>
      <c r="AD1280" s="157">
        <f t="shared" si="269"/>
        <v>0.47808400751362184</v>
      </c>
      <c r="AE1280" s="158">
        <f t="shared" si="270"/>
        <v>8.9861021265388127E-2</v>
      </c>
      <c r="AF1280" s="159">
        <f t="shared" si="271"/>
        <v>1.1631386463879018E-4</v>
      </c>
      <c r="AG1280" s="160">
        <f t="shared" si="272"/>
        <v>1.0079614628126809E-3</v>
      </c>
      <c r="AH1280" s="161">
        <f t="shared" si="273"/>
        <v>57.665762485949408</v>
      </c>
      <c r="AI1280" s="69">
        <f t="shared" si="264"/>
        <v>-0.74854648594940443</v>
      </c>
      <c r="AJ1280" s="69">
        <f t="shared" si="274"/>
        <v>9.8445054239336277E-3</v>
      </c>
      <c r="AK1280" s="163">
        <f t="shared" si="275"/>
        <v>-1500.7485464859494</v>
      </c>
      <c r="AL1280" s="153">
        <f t="shared" si="265"/>
        <v>32.394237728659803</v>
      </c>
    </row>
    <row r="1281" spans="24:38" ht="15" customHeight="1" x14ac:dyDescent="0.25">
      <c r="X1281" s="26">
        <v>35.58</v>
      </c>
      <c r="Y1281" s="152">
        <v>77.399064999999993</v>
      </c>
      <c r="Z1281" s="153">
        <f t="shared" si="263"/>
        <v>24.5229782713402</v>
      </c>
      <c r="AA1281" s="154">
        <f t="shared" si="266"/>
        <v>1.102077417724572E-2</v>
      </c>
      <c r="AB1281" s="155">
        <f t="shared" si="267"/>
        <v>33.917231346013267</v>
      </c>
      <c r="AC1281" s="156">
        <f t="shared" si="268"/>
        <v>0.9388014075947354</v>
      </c>
      <c r="AD1281" s="157">
        <f t="shared" si="269"/>
        <v>0.48143292470288718</v>
      </c>
      <c r="AE1281" s="158">
        <f t="shared" si="270"/>
        <v>9.0283419436876886E-2</v>
      </c>
      <c r="AF1281" s="159">
        <f t="shared" si="271"/>
        <v>1.1656149928539873E-4</v>
      </c>
      <c r="AG1281" s="160">
        <f t="shared" si="272"/>
        <v>1.009873229476632E-3</v>
      </c>
      <c r="AH1281" s="161">
        <f t="shared" si="273"/>
        <v>59.962874577993979</v>
      </c>
      <c r="AI1281" s="69">
        <f t="shared" si="264"/>
        <v>17.436190422006014</v>
      </c>
      <c r="AJ1281" s="69">
        <f t="shared" si="274"/>
        <v>3.9279639415857837</v>
      </c>
      <c r="AK1281" s="163">
        <f t="shared" si="275"/>
        <v>-1482.5638095779939</v>
      </c>
      <c r="AL1281" s="153">
        <f t="shared" si="265"/>
        <v>52.876086728659793</v>
      </c>
    </row>
    <row r="1282" spans="24:38" ht="15" customHeight="1" x14ac:dyDescent="0.25">
      <c r="X1282" s="26">
        <v>35.6</v>
      </c>
      <c r="Y1282" s="152">
        <v>64.499218999999997</v>
      </c>
      <c r="Z1282" s="153">
        <f t="shared" ref="Z1282:Z1345" si="276">$B$8*X1282^2+$B$9*X1282+$B$10</f>
        <v>24.5229782713402</v>
      </c>
      <c r="AA1282" s="154">
        <f t="shared" si="266"/>
        <v>1.0966451622603554E-2</v>
      </c>
      <c r="AB1282" s="155">
        <f t="shared" si="267"/>
        <v>36.456497304813027</v>
      </c>
      <c r="AC1282" s="156">
        <f t="shared" si="268"/>
        <v>0.94912445246625932</v>
      </c>
      <c r="AD1282" s="157">
        <f t="shared" si="269"/>
        <v>0.48481715316354212</v>
      </c>
      <c r="AE1282" s="158">
        <f t="shared" si="270"/>
        <v>9.0708802874604866E-2</v>
      </c>
      <c r="AF1282" s="159">
        <f t="shared" si="271"/>
        <v>1.1680992560269726E-4</v>
      </c>
      <c r="AG1282" s="160">
        <f t="shared" si="272"/>
        <v>1.011790440273155E-3</v>
      </c>
      <c r="AH1282" s="161">
        <f t="shared" si="273"/>
        <v>62.516221036646101</v>
      </c>
      <c r="AI1282" s="69">
        <f t="shared" ref="AI1282:AI1345" si="277">Y1282-AH1282</f>
        <v>1.9829979633538954</v>
      </c>
      <c r="AJ1282" s="69">
        <f t="shared" si="274"/>
        <v>6.0966333912751684E-2</v>
      </c>
      <c r="AK1282" s="163">
        <f t="shared" si="275"/>
        <v>-1498.0170020366461</v>
      </c>
      <c r="AL1282" s="153">
        <f t="shared" ref="AL1282:AL1345" si="278">Y1282-Z1282</f>
        <v>39.976240728659796</v>
      </c>
    </row>
    <row r="1283" spans="24:38" ht="15" customHeight="1" x14ac:dyDescent="0.25">
      <c r="X1283" s="26">
        <v>35.619999999999997</v>
      </c>
      <c r="Y1283" s="152">
        <v>59.71049</v>
      </c>
      <c r="Z1283" s="153">
        <f t="shared" si="276"/>
        <v>24.5229782713402</v>
      </c>
      <c r="AA1283" s="154">
        <f t="shared" ref="AA1283:AA1346" si="279">$S$36*4^0.5/(PI()*$T$36*(1+(4/$T$36^2)*(X1283-$G$36-$B$6)^2))</f>
        <v>1.0912529720084571E-2</v>
      </c>
      <c r="AB1283" s="155">
        <f t="shared" ref="AB1283:AB1346" si="280">$S$37*4^0.5/(PI()*$T$37*(1+(4/$T$37^2)*(X1283-$G$37-$B$6)^2))</f>
        <v>39.291486221226556</v>
      </c>
      <c r="AC1283" s="156">
        <f t="shared" ref="AC1283:AC1346" si="281">$S$38*4^0.5/(PI()*$T$38*(1+(4/$T$38^2)*(X1283-$G$38-$B$6)^2))</f>
        <v>0.95961870058696497</v>
      </c>
      <c r="AD1283" s="157">
        <f t="shared" ref="AD1283:AD1346" si="282">$S$39*4^0.5/(PI()*$T$39*(1+(4/$T$39^2)*(X1283-$G$39-$B$6)^2))</f>
        <v>0.4882371910727652</v>
      </c>
      <c r="AE1283" s="158">
        <f t="shared" ref="AE1283:AE1346" si="283">$S$40*4^0.5/(PI()*$T$40*(1+(4/$T$40^2)*(X1283-$G$40-$B$6)^2))</f>
        <v>9.1137199775664798E-2</v>
      </c>
      <c r="AF1283" s="159">
        <f t="shared" ref="AF1283:AF1346" si="284">$S$41*4^0.5/(PI()*$T$41*(1+(4/$T$41^2)*(X1283-$G$41-$B$6)^2))</f>
        <v>1.170591469688356E-4</v>
      </c>
      <c r="AG1283" s="160">
        <f t="shared" ref="AG1283:AG1346" si="285">$S$42*4^0.5/(PI()*$T$42*(1+(4/$T$42^2)*(X1283-$G$42-$B$6)^2))</f>
        <v>1.0137131158928553E-3</v>
      </c>
      <c r="AH1283" s="161">
        <f t="shared" ref="AH1283:AH1346" si="286">SUM(Z1283:AG1283)</f>
        <v>65.365500885985099</v>
      </c>
      <c r="AI1283" s="69">
        <f t="shared" si="277"/>
        <v>-5.6550108859850994</v>
      </c>
      <c r="AJ1283" s="69">
        <f t="shared" ref="AJ1283:AJ1346" si="287">(1/Y1283)*AI1283^2</f>
        <v>0.53557001660194015</v>
      </c>
      <c r="AK1283" s="163">
        <f t="shared" ref="AK1283:AK1346" si="288">AI1283-1500</f>
        <v>-1505.6550108859851</v>
      </c>
      <c r="AL1283" s="153">
        <f t="shared" si="278"/>
        <v>35.1875117286598</v>
      </c>
    </row>
    <row r="1284" spans="24:38" ht="15" customHeight="1" x14ac:dyDescent="0.25">
      <c r="X1284" s="26">
        <v>35.64</v>
      </c>
      <c r="Y1284" s="152">
        <v>68.496583000000001</v>
      </c>
      <c r="Z1284" s="153">
        <f t="shared" si="276"/>
        <v>24.5229782713402</v>
      </c>
      <c r="AA1284" s="154">
        <f t="shared" si="279"/>
        <v>1.0859004539403966E-2</v>
      </c>
      <c r="AB1284" s="155">
        <f t="shared" si="280"/>
        <v>42.469880488752359</v>
      </c>
      <c r="AC1284" s="156">
        <f t="shared" si="281"/>
        <v>0.97028795864050321</v>
      </c>
      <c r="AD1284" s="157">
        <f t="shared" si="282"/>
        <v>0.49169354542416321</v>
      </c>
      <c r="AE1284" s="158">
        <f t="shared" si="283"/>
        <v>9.1568638670852562E-2</v>
      </c>
      <c r="AF1284" s="159">
        <f t="shared" si="284"/>
        <v>1.1730916678000188E-4</v>
      </c>
      <c r="AG1284" s="160">
        <f t="shared" si="285"/>
        <v>1.015641277124728E-3</v>
      </c>
      <c r="AH1284" s="161">
        <f t="shared" si="286"/>
        <v>68.558400857811392</v>
      </c>
      <c r="AI1284" s="69">
        <f t="shared" si="277"/>
        <v>-6.1817857811391264E-2</v>
      </c>
      <c r="AJ1284" s="69">
        <f t="shared" si="287"/>
        <v>5.5790338393805537E-5</v>
      </c>
      <c r="AK1284" s="163">
        <f t="shared" si="288"/>
        <v>-1500.0618178578113</v>
      </c>
      <c r="AL1284" s="153">
        <f t="shared" si="278"/>
        <v>43.973604728659801</v>
      </c>
    </row>
    <row r="1285" spans="24:38" ht="15" customHeight="1" x14ac:dyDescent="0.25">
      <c r="X1285" s="26">
        <v>35.659999999999997</v>
      </c>
      <c r="Y1285" s="152">
        <v>75.399311999999995</v>
      </c>
      <c r="Z1285" s="153">
        <f t="shared" si="276"/>
        <v>24.5229782713402</v>
      </c>
      <c r="AA1285" s="154">
        <f t="shared" si="279"/>
        <v>1.0805872198352514E-2</v>
      </c>
      <c r="AB1285" s="155">
        <f t="shared" si="280"/>
        <v>46.049355487010132</v>
      </c>
      <c r="AC1285" s="156">
        <f t="shared" si="281"/>
        <v>0.98113613969947733</v>
      </c>
      <c r="AD1285" s="157">
        <f t="shared" si="282"/>
        <v>0.49518673221565684</v>
      </c>
      <c r="AE1285" s="158">
        <f t="shared" si="283"/>
        <v>9.200314842941637E-2</v>
      </c>
      <c r="AF1285" s="159">
        <f t="shared" si="284"/>
        <v>1.1755998845053749E-4</v>
      </c>
      <c r="AG1285" s="160">
        <f t="shared" si="285"/>
        <v>1.0175749448567153E-3</v>
      </c>
      <c r="AH1285" s="161">
        <f t="shared" si="286"/>
        <v>72.152600785826536</v>
      </c>
      <c r="AI1285" s="69">
        <f t="shared" si="277"/>
        <v>3.2467112141734589</v>
      </c>
      <c r="AJ1285" s="69">
        <f t="shared" si="287"/>
        <v>0.13980410999293594</v>
      </c>
      <c r="AK1285" s="163">
        <f t="shared" si="288"/>
        <v>-1496.7532887858265</v>
      </c>
      <c r="AL1285" s="153">
        <f t="shared" si="278"/>
        <v>50.876333728659795</v>
      </c>
    </row>
    <row r="1286" spans="24:38" ht="15" customHeight="1" x14ac:dyDescent="0.25">
      <c r="X1286" s="26">
        <v>35.68</v>
      </c>
      <c r="Y1286" s="152">
        <v>72.527034</v>
      </c>
      <c r="Z1286" s="153">
        <f t="shared" si="276"/>
        <v>24.5229782713402</v>
      </c>
      <c r="AA1286" s="154">
        <f t="shared" si="279"/>
        <v>1.0753128862092466E-2</v>
      </c>
      <c r="AB1286" s="155">
        <f t="shared" si="280"/>
        <v>50.100196589679392</v>
      </c>
      <c r="AC1286" s="156">
        <f t="shared" si="281"/>
        <v>0.99216726681342049</v>
      </c>
      <c r="AD1286" s="157">
        <f t="shared" si="282"/>
        <v>0.49871727664207421</v>
      </c>
      <c r="AE1286" s="158">
        <f t="shared" si="283"/>
        <v>9.2440758263887202E-2</v>
      </c>
      <c r="AF1286" s="159">
        <f t="shared" si="284"/>
        <v>1.178116154130543E-4</v>
      </c>
      <c r="AG1286" s="160">
        <f t="shared" si="285"/>
        <v>1.0195141400762772E-3</v>
      </c>
      <c r="AH1286" s="161">
        <f t="shared" si="286"/>
        <v>76.218390617356562</v>
      </c>
      <c r="AI1286" s="69">
        <f t="shared" si="277"/>
        <v>-3.6913566173565613</v>
      </c>
      <c r="AJ1286" s="69">
        <f t="shared" si="287"/>
        <v>0.18787633969013642</v>
      </c>
      <c r="AK1286" s="163">
        <f t="shared" si="288"/>
        <v>-1503.6913566173566</v>
      </c>
      <c r="AL1286" s="153">
        <f t="shared" si="278"/>
        <v>48.0040557286598</v>
      </c>
    </row>
    <row r="1287" spans="24:38" ht="15" customHeight="1" x14ac:dyDescent="0.25">
      <c r="X1287" s="26">
        <v>35.700000000000003</v>
      </c>
      <c r="Y1287" s="152">
        <v>97.465537999999995</v>
      </c>
      <c r="Z1287" s="153">
        <f t="shared" si="276"/>
        <v>24.5229782713402</v>
      </c>
      <c r="AA1287" s="154">
        <f t="shared" si="279"/>
        <v>1.070077074246573E-2</v>
      </c>
      <c r="AB1287" s="155">
        <f t="shared" si="280"/>
        <v>54.708750109623871</v>
      </c>
      <c r="AC1287" s="156">
        <f t="shared" si="281"/>
        <v>1.0033854767386796</v>
      </c>
      <c r="AD1287" s="157">
        <f t="shared" si="282"/>
        <v>0.50228571329254856</v>
      </c>
      <c r="AE1287" s="158">
        <f t="shared" si="283"/>
        <v>9.2881497734987828E-2</v>
      </c>
      <c r="AF1287" s="159">
        <f t="shared" si="284"/>
        <v>1.1806405111855163E-4</v>
      </c>
      <c r="AG1287" s="160">
        <f t="shared" si="285"/>
        <v>1.0214588838709563E-3</v>
      </c>
      <c r="AH1287" s="161">
        <f t="shared" si="286"/>
        <v>80.842121362407767</v>
      </c>
      <c r="AI1287" s="69">
        <f t="shared" si="277"/>
        <v>16.623416637592229</v>
      </c>
      <c r="AJ1287" s="69">
        <f t="shared" si="287"/>
        <v>2.8352378325452645</v>
      </c>
      <c r="AK1287" s="163">
        <f t="shared" si="288"/>
        <v>-1483.3765833624077</v>
      </c>
      <c r="AL1287" s="153">
        <f t="shared" si="278"/>
        <v>72.942559728659802</v>
      </c>
    </row>
    <row r="1288" spans="24:38" ht="15" customHeight="1" x14ac:dyDescent="0.25">
      <c r="X1288" s="26">
        <v>35.72</v>
      </c>
      <c r="Y1288" s="152">
        <v>87.618262000000001</v>
      </c>
      <c r="Z1288" s="153">
        <f t="shared" si="276"/>
        <v>24.5229782713402</v>
      </c>
      <c r="AA1288" s="154">
        <f t="shared" si="279"/>
        <v>1.0648794097313619E-2</v>
      </c>
      <c r="AB1288" s="155">
        <f t="shared" si="280"/>
        <v>59.982025468375625</v>
      </c>
      <c r="AC1288" s="156">
        <f t="shared" si="281"/>
        <v>1.0147950238167511</v>
      </c>
      <c r="AD1288" s="157">
        <f t="shared" si="282"/>
        <v>0.50589258635288936</v>
      </c>
      <c r="AE1288" s="158">
        <f t="shared" si="283"/>
        <v>9.3325396756625323E-2</v>
      </c>
      <c r="AF1288" s="159">
        <f t="shared" si="284"/>
        <v>1.1831729903653466E-4</v>
      </c>
      <c r="AG1288" s="160">
        <f t="shared" si="285"/>
        <v>1.0234091974289533E-3</v>
      </c>
      <c r="AH1288" s="161">
        <f t="shared" si="286"/>
        <v>86.130807267235866</v>
      </c>
      <c r="AI1288" s="69">
        <f t="shared" si="277"/>
        <v>1.4874547327641352</v>
      </c>
      <c r="AJ1288" s="69">
        <f t="shared" si="287"/>
        <v>2.5251831427818377E-2</v>
      </c>
      <c r="AK1288" s="163">
        <f t="shared" si="288"/>
        <v>-1498.512545267236</v>
      </c>
      <c r="AL1288" s="153">
        <f t="shared" si="278"/>
        <v>63.095283728659801</v>
      </c>
    </row>
    <row r="1289" spans="24:38" ht="15" customHeight="1" x14ac:dyDescent="0.25">
      <c r="X1289" s="26">
        <v>35.74</v>
      </c>
      <c r="Y1289" s="152">
        <v>106.7726</v>
      </c>
      <c r="Z1289" s="153">
        <f t="shared" si="276"/>
        <v>24.5229782713402</v>
      </c>
      <c r="AA1289" s="154">
        <f t="shared" si="279"/>
        <v>1.059719522980815E-2</v>
      </c>
      <c r="AB1289" s="155">
        <f t="shared" si="280"/>
        <v>66.053908011652609</v>
      </c>
      <c r="AC1289" s="156">
        <f t="shared" si="281"/>
        <v>1.0264002840078301</v>
      </c>
      <c r="AD1289" s="157">
        <f t="shared" si="282"/>
        <v>0.50953844981305696</v>
      </c>
      <c r="AE1289" s="158">
        <f t="shared" si="283"/>
        <v>9.3772485600967459E-2</v>
      </c>
      <c r="AF1289" s="159">
        <f t="shared" si="284"/>
        <v>1.1857136265513406E-4</v>
      </c>
      <c r="AG1289" s="160">
        <f t="shared" si="285"/>
        <v>1.0253651020397058E-3</v>
      </c>
      <c r="AH1289" s="161">
        <f t="shared" si="286"/>
        <v>92.218338634109159</v>
      </c>
      <c r="AI1289" s="69">
        <f t="shared" si="277"/>
        <v>14.554261365890838</v>
      </c>
      <c r="AJ1289" s="69">
        <f t="shared" si="287"/>
        <v>1.9839033975632572</v>
      </c>
      <c r="AK1289" s="163">
        <f t="shared" si="288"/>
        <v>-1485.4457386341091</v>
      </c>
      <c r="AL1289" s="153">
        <f t="shared" si="278"/>
        <v>82.249621728659804</v>
      </c>
    </row>
    <row r="1290" spans="24:38" ht="15" customHeight="1" x14ac:dyDescent="0.25">
      <c r="X1290" s="26">
        <v>35.76</v>
      </c>
      <c r="Y1290" s="152">
        <v>112.62619100000001</v>
      </c>
      <c r="Z1290" s="153">
        <f t="shared" si="276"/>
        <v>24.5229782713402</v>
      </c>
      <c r="AA1290" s="154">
        <f t="shared" si="279"/>
        <v>1.0545970487794829E-2</v>
      </c>
      <c r="AB1290" s="155">
        <f t="shared" si="280"/>
        <v>73.093658210743072</v>
      </c>
      <c r="AC1290" s="156">
        <f t="shared" si="281"/>
        <v>1.0382057590866562</v>
      </c>
      <c r="AD1290" s="157">
        <f t="shared" si="282"/>
        <v>0.51322386767987727</v>
      </c>
      <c r="AE1290" s="158">
        <f t="shared" si="283"/>
        <v>9.4222794903602511E-2</v>
      </c>
      <c r="AF1290" s="159">
        <f t="shared" si="284"/>
        <v>1.188262454812254E-4</v>
      </c>
      <c r="AG1290" s="160">
        <f t="shared" si="285"/>
        <v>1.0273266190944652E-3</v>
      </c>
      <c r="AH1290" s="161">
        <f t="shared" si="286"/>
        <v>99.273981027105776</v>
      </c>
      <c r="AI1290" s="69">
        <f t="shared" si="277"/>
        <v>13.352209972894229</v>
      </c>
      <c r="AJ1290" s="69">
        <f t="shared" si="287"/>
        <v>1.5829489533234424</v>
      </c>
      <c r="AK1290" s="163">
        <f t="shared" si="288"/>
        <v>-1486.6477900271057</v>
      </c>
      <c r="AL1290" s="153">
        <f t="shared" si="278"/>
        <v>88.103212728659798</v>
      </c>
    </row>
    <row r="1291" spans="24:38" ht="15" customHeight="1" x14ac:dyDescent="0.25">
      <c r="X1291" s="26">
        <v>35.78</v>
      </c>
      <c r="Y1291" s="152">
        <v>100.498552</v>
      </c>
      <c r="Z1291" s="153">
        <f t="shared" si="276"/>
        <v>24.5229782713402</v>
      </c>
      <c r="AA1291" s="154">
        <f t="shared" si="279"/>
        <v>1.0495116263146259E-2</v>
      </c>
      <c r="AB1291" s="155">
        <f t="shared" si="280"/>
        <v>81.317708241604493</v>
      </c>
      <c r="AC1291" s="156">
        <f t="shared" si="281"/>
        <v>1.0502160810082846</v>
      </c>
      <c r="AD1291" s="157">
        <f t="shared" si="282"/>
        <v>0.5169494141951797</v>
      </c>
      <c r="AE1291" s="158">
        <f t="shared" si="283"/>
        <v>9.4676355668788764E-2</v>
      </c>
      <c r="AF1291" s="159">
        <f t="shared" si="284"/>
        <v>1.1908195104055086E-4</v>
      </c>
      <c r="AG1291" s="160">
        <f t="shared" si="285"/>
        <v>1.0292937700868861E-3</v>
      </c>
      <c r="AH1291" s="161">
        <f t="shared" si="286"/>
        <v>107.51417185580124</v>
      </c>
      <c r="AI1291" s="69">
        <f t="shared" si="277"/>
        <v>-7.0156198558012335</v>
      </c>
      <c r="AJ1291" s="69">
        <f t="shared" si="287"/>
        <v>0.48974757328953872</v>
      </c>
      <c r="AK1291" s="163">
        <f t="shared" si="288"/>
        <v>-1507.0156198558013</v>
      </c>
      <c r="AL1291" s="153">
        <f t="shared" si="278"/>
        <v>75.975573728659811</v>
      </c>
    </row>
    <row r="1292" spans="24:38" ht="15" customHeight="1" x14ac:dyDescent="0.25">
      <c r="X1292" s="26">
        <v>35.799999999999997</v>
      </c>
      <c r="Y1292" s="152">
        <v>116.17134299999999</v>
      </c>
      <c r="Z1292" s="153">
        <f t="shared" si="276"/>
        <v>24.5229782713402</v>
      </c>
      <c r="AA1292" s="154">
        <f t="shared" si="279"/>
        <v>1.0444628991126904E-2</v>
      </c>
      <c r="AB1292" s="155">
        <f t="shared" si="280"/>
        <v>91.006296878079525</v>
      </c>
      <c r="AC1292" s="156">
        <f t="shared" si="281"/>
        <v>1.0624360164515432</v>
      </c>
      <c r="AD1292" s="157">
        <f t="shared" si="282"/>
        <v>0.52071567405947539</v>
      </c>
      <c r="AE1292" s="158">
        <f t="shared" si="283"/>
        <v>9.5133199274789942E-2</v>
      </c>
      <c r="AF1292" s="159">
        <f t="shared" si="284"/>
        <v>1.193384828778405E-4</v>
      </c>
      <c r="AG1292" s="160">
        <f t="shared" si="285"/>
        <v>1.0312665766136105E-3</v>
      </c>
      <c r="AH1292" s="161">
        <f t="shared" si="286"/>
        <v>117.21915527325615</v>
      </c>
      <c r="AI1292" s="69">
        <f t="shared" si="277"/>
        <v>-1.0478122732561559</v>
      </c>
      <c r="AJ1292" s="69">
        <f t="shared" si="287"/>
        <v>9.4507864989236898E-3</v>
      </c>
      <c r="AK1292" s="163">
        <f t="shared" si="288"/>
        <v>-1501.0478122732561</v>
      </c>
      <c r="AL1292" s="153">
        <f t="shared" si="278"/>
        <v>91.6483647286598</v>
      </c>
    </row>
    <row r="1293" spans="24:38" ht="15" customHeight="1" x14ac:dyDescent="0.25">
      <c r="X1293" s="26">
        <v>35.82</v>
      </c>
      <c r="Y1293" s="152">
        <v>149.68502000000001</v>
      </c>
      <c r="Z1293" s="153">
        <f t="shared" si="276"/>
        <v>24.5229782713402</v>
      </c>
      <c r="AA1293" s="154">
        <f t="shared" si="279"/>
        <v>1.0394505149768276E-2</v>
      </c>
      <c r="AB1293" s="155">
        <f t="shared" si="280"/>
        <v>102.52733960689027</v>
      </c>
      <c r="AC1293" s="156">
        <f t="shared" si="281"/>
        <v>1.074870471548639</v>
      </c>
      <c r="AD1293" s="157">
        <f t="shared" si="282"/>
        <v>0.52452324266138084</v>
      </c>
      <c r="AE1293" s="158">
        <f t="shared" si="283"/>
        <v>9.5593357479303365E-2</v>
      </c>
      <c r="AF1293" s="159">
        <f t="shared" si="284"/>
        <v>1.1959584455693584E-4</v>
      </c>
      <c r="AG1293" s="160">
        <f t="shared" si="285"/>
        <v>1.0332450603748652E-3</v>
      </c>
      <c r="AH1293" s="161">
        <f t="shared" si="286"/>
        <v>128.75685229597451</v>
      </c>
      <c r="AI1293" s="69">
        <f t="shared" si="277"/>
        <v>20.928167704025498</v>
      </c>
      <c r="AJ1293" s="69">
        <f t="shared" si="287"/>
        <v>2.9260657041554046</v>
      </c>
      <c r="AK1293" s="163">
        <f t="shared" si="288"/>
        <v>-1479.0718322959744</v>
      </c>
      <c r="AL1293" s="153">
        <f t="shared" si="278"/>
        <v>125.1620417286598</v>
      </c>
    </row>
    <row r="1294" spans="24:38" ht="15" customHeight="1" x14ac:dyDescent="0.25">
      <c r="X1294" s="26">
        <v>35.840000000000003</v>
      </c>
      <c r="Y1294" s="152">
        <v>132.54667000000001</v>
      </c>
      <c r="Z1294" s="153">
        <f t="shared" si="276"/>
        <v>24.5229782713402</v>
      </c>
      <c r="AA1294" s="154">
        <f t="shared" si="279"/>
        <v>1.0344741259254808E-2</v>
      </c>
      <c r="AB1294" s="155">
        <f t="shared" si="280"/>
        <v>116.37134651346176</v>
      </c>
      <c r="AC1294" s="156">
        <f t="shared" si="281"/>
        <v>1.0875244968095406</v>
      </c>
      <c r="AD1294" s="157">
        <f t="shared" si="282"/>
        <v>0.52837272631291576</v>
      </c>
      <c r="AE1294" s="158">
        <f t="shared" si="283"/>
        <v>9.6056862424978157E-2</v>
      </c>
      <c r="AF1294" s="159">
        <f t="shared" si="284"/>
        <v>1.1985403966091292E-4</v>
      </c>
      <c r="AG1294" s="160">
        <f t="shared" si="285"/>
        <v>1.0352292431750542E-3</v>
      </c>
      <c r="AH1294" s="161">
        <f t="shared" si="286"/>
        <v>142.61777869489148</v>
      </c>
      <c r="AI1294" s="69">
        <f t="shared" si="277"/>
        <v>-10.071108694891478</v>
      </c>
      <c r="AJ1294" s="69">
        <f t="shared" si="287"/>
        <v>0.7652190005551911</v>
      </c>
      <c r="AK1294" s="163">
        <f t="shared" si="288"/>
        <v>-1510.0711086948916</v>
      </c>
      <c r="AL1294" s="153">
        <f t="shared" si="278"/>
        <v>108.0236917286598</v>
      </c>
    </row>
    <row r="1295" spans="24:38" ht="15" customHeight="1" x14ac:dyDescent="0.25">
      <c r="X1295" s="26">
        <v>35.86</v>
      </c>
      <c r="Y1295" s="152">
        <v>145.269632</v>
      </c>
      <c r="Z1295" s="153">
        <f t="shared" si="276"/>
        <v>24.5229782713402</v>
      </c>
      <c r="AA1295" s="154">
        <f t="shared" si="279"/>
        <v>1.0295333881319845E-2</v>
      </c>
      <c r="AB1295" s="155">
        <f t="shared" si="280"/>
        <v>133.20360338698205</v>
      </c>
      <c r="AC1295" s="156">
        <f t="shared" si="281"/>
        <v>1.1004032922504698</v>
      </c>
      <c r="AD1295" s="157">
        <f t="shared" si="282"/>
        <v>0.53226474249087685</v>
      </c>
      <c r="AE1295" s="158">
        <f t="shared" si="283"/>
        <v>9.6523746645028607E-2</v>
      </c>
      <c r="AF1295" s="159">
        <f t="shared" si="284"/>
        <v>1.2011307179220729E-4</v>
      </c>
      <c r="AG1295" s="160">
        <f t="shared" si="285"/>
        <v>1.0372191469233624E-3</v>
      </c>
      <c r="AH1295" s="161">
        <f t="shared" si="286"/>
        <v>159.46722610580866</v>
      </c>
      <c r="AI1295" s="69">
        <f t="shared" si="277"/>
        <v>-14.197594105808662</v>
      </c>
      <c r="AJ1295" s="69">
        <f t="shared" si="287"/>
        <v>1.387569278025657</v>
      </c>
      <c r="AK1295" s="163">
        <f t="shared" si="288"/>
        <v>-1514.1975941058085</v>
      </c>
      <c r="AL1295" s="153">
        <f t="shared" si="278"/>
        <v>120.74665372865979</v>
      </c>
    </row>
    <row r="1296" spans="24:38" ht="15" customHeight="1" x14ac:dyDescent="0.25">
      <c r="X1296" s="26">
        <v>35.880000000000003</v>
      </c>
      <c r="Y1296" s="152">
        <v>186.454928</v>
      </c>
      <c r="Z1296" s="153">
        <f t="shared" si="276"/>
        <v>24.5229782713402</v>
      </c>
      <c r="AA1296" s="154">
        <f t="shared" si="279"/>
        <v>1.0246279618651717E-2</v>
      </c>
      <c r="AB1296" s="155">
        <f t="shared" si="280"/>
        <v>153.94402884361511</v>
      </c>
      <c r="AC1296" s="156">
        <f t="shared" si="281"/>
        <v>1.113512212736181</v>
      </c>
      <c r="AD1296" s="157">
        <f t="shared" si="282"/>
        <v>0.53619992008446116</v>
      </c>
      <c r="AE1296" s="158">
        <f t="shared" si="283"/>
        <v>9.6994043068943492E-2</v>
      </c>
      <c r="AF1296" s="159">
        <f t="shared" si="284"/>
        <v>1.2037294457274004E-4</v>
      </c>
      <c r="AG1296" s="160">
        <f t="shared" si="285"/>
        <v>1.0392147936343602E-3</v>
      </c>
      <c r="AH1296" s="161">
        <f t="shared" si="286"/>
        <v>180.22511915820175</v>
      </c>
      <c r="AI1296" s="69">
        <f t="shared" si="277"/>
        <v>6.2298088417982456</v>
      </c>
      <c r="AJ1296" s="69">
        <f t="shared" si="287"/>
        <v>0.20814959744774136</v>
      </c>
      <c r="AK1296" s="163">
        <f t="shared" si="288"/>
        <v>-1493.7701911582017</v>
      </c>
      <c r="AL1296" s="153">
        <f t="shared" si="278"/>
        <v>161.93194972865979</v>
      </c>
    </row>
    <row r="1297" spans="24:38" ht="15" customHeight="1" x14ac:dyDescent="0.25">
      <c r="X1297" s="26">
        <v>35.9</v>
      </c>
      <c r="Y1297" s="152">
        <v>206.46643900000001</v>
      </c>
      <c r="Z1297" s="153">
        <f t="shared" si="276"/>
        <v>24.5229782713402</v>
      </c>
      <c r="AA1297" s="154">
        <f t="shared" si="279"/>
        <v>1.0197575114309828E-2</v>
      </c>
      <c r="AB1297" s="155">
        <f t="shared" si="280"/>
        <v>179.89268879665715</v>
      </c>
      <c r="AC1297" s="156">
        <f t="shared" si="281"/>
        <v>1.1268567735462318</v>
      </c>
      <c r="AD1297" s="157">
        <f t="shared" si="282"/>
        <v>0.54017889964930266</v>
      </c>
      <c r="AE1297" s="158">
        <f t="shared" si="283"/>
        <v>9.7467785028291218E-2</v>
      </c>
      <c r="AF1297" s="159">
        <f t="shared" si="284"/>
        <v>1.2063366164404376E-4</v>
      </c>
      <c r="AG1297" s="160">
        <f t="shared" si="285"/>
        <v>1.0412162054286103E-3</v>
      </c>
      <c r="AH1297" s="161">
        <f t="shared" si="286"/>
        <v>206.19152995120257</v>
      </c>
      <c r="AI1297" s="69">
        <f t="shared" si="277"/>
        <v>0.27490904879743994</v>
      </c>
      <c r="AJ1297" s="69">
        <f t="shared" si="287"/>
        <v>3.660400473643719E-4</v>
      </c>
      <c r="AK1297" s="163">
        <f t="shared" si="288"/>
        <v>-1499.7250909512027</v>
      </c>
      <c r="AL1297" s="153">
        <f t="shared" si="278"/>
        <v>181.9434607286598</v>
      </c>
    </row>
    <row r="1298" spans="24:38" ht="15" customHeight="1" x14ac:dyDescent="0.25">
      <c r="X1298" s="26">
        <v>35.92</v>
      </c>
      <c r="Y1298" s="152">
        <v>227.203812</v>
      </c>
      <c r="Z1298" s="153">
        <f t="shared" si="276"/>
        <v>24.5229782713402</v>
      </c>
      <c r="AA1298" s="154">
        <f t="shared" si="279"/>
        <v>1.0149217051150208E-2</v>
      </c>
      <c r="AB1298" s="155">
        <f t="shared" si="280"/>
        <v>212.93308719715105</v>
      </c>
      <c r="AC1298" s="156">
        <f t="shared" si="281"/>
        <v>1.1404426561761567</v>
      </c>
      <c r="AD1298" s="157">
        <f t="shared" si="282"/>
        <v>0.54420233366815463</v>
      </c>
      <c r="AE1298" s="158">
        <f t="shared" si="283"/>
        <v>9.7945006262627005E-2</v>
      </c>
      <c r="AF1298" s="159">
        <f t="shared" si="284"/>
        <v>1.2089522666739064E-4</v>
      </c>
      <c r="AG1298" s="160">
        <f t="shared" si="285"/>
        <v>1.0432234045332834E-3</v>
      </c>
      <c r="AH1298" s="161">
        <f t="shared" si="286"/>
        <v>239.24996880028056</v>
      </c>
      <c r="AI1298" s="69">
        <f t="shared" si="277"/>
        <v>-12.046156800280556</v>
      </c>
      <c r="AJ1298" s="69">
        <f t="shared" si="287"/>
        <v>0.63867719638852494</v>
      </c>
      <c r="AK1298" s="163">
        <f t="shared" si="288"/>
        <v>-1512.0461568002806</v>
      </c>
      <c r="AL1298" s="153">
        <f t="shared" si="278"/>
        <v>202.68083372865979</v>
      </c>
    </row>
    <row r="1299" spans="24:38" ht="15" customHeight="1" x14ac:dyDescent="0.25">
      <c r="X1299" s="26">
        <v>35.94</v>
      </c>
      <c r="Y1299" s="152">
        <v>284.08548000000002</v>
      </c>
      <c r="Z1299" s="153">
        <f t="shared" si="276"/>
        <v>24.5229782713402</v>
      </c>
      <c r="AA1299" s="154">
        <f t="shared" si="279"/>
        <v>1.0101202151260865E-2</v>
      </c>
      <c r="AB1299" s="155">
        <f t="shared" si="280"/>
        <v>255.87281860335622</v>
      </c>
      <c r="AC1299" s="156">
        <f t="shared" si="281"/>
        <v>1.154275714384795</v>
      </c>
      <c r="AD1299" s="157">
        <f t="shared" si="282"/>
        <v>0.54827088681836822</v>
      </c>
      <c r="AE1299" s="158">
        <f t="shared" si="283"/>
        <v>9.8425740925498745E-2</v>
      </c>
      <c r="AF1299" s="159">
        <f t="shared" si="284"/>
        <v>1.2115764332392056E-4</v>
      </c>
      <c r="AG1299" s="160">
        <f t="shared" si="285"/>
        <v>1.0452364132827721E-3</v>
      </c>
      <c r="AH1299" s="161">
        <f t="shared" si="286"/>
        <v>282.208036813033</v>
      </c>
      <c r="AI1299" s="69">
        <f t="shared" si="277"/>
        <v>1.8774431869670138</v>
      </c>
      <c r="AJ1299" s="69">
        <f t="shared" si="287"/>
        <v>1.2407508191861328E-2</v>
      </c>
      <c r="AK1299" s="163">
        <f t="shared" si="288"/>
        <v>-1498.122556813033</v>
      </c>
      <c r="AL1299" s="153">
        <f t="shared" si="278"/>
        <v>259.56250172865981</v>
      </c>
    </row>
    <row r="1300" spans="24:38" ht="15" customHeight="1" x14ac:dyDescent="0.25">
      <c r="X1300" s="26">
        <v>35.96</v>
      </c>
      <c r="Y1300" s="152">
        <v>315.26514900000001</v>
      </c>
      <c r="Z1300" s="153">
        <f t="shared" si="276"/>
        <v>24.5229782713402</v>
      </c>
      <c r="AA1300" s="154">
        <f t="shared" si="279"/>
        <v>1.0053527175406139E-2</v>
      </c>
      <c r="AB1300" s="155">
        <f t="shared" si="280"/>
        <v>313.03691731217987</v>
      </c>
      <c r="AC1300" s="156">
        <f t="shared" si="281"/>
        <v>1.1683619804999341</v>
      </c>
      <c r="AD1300" s="157">
        <f t="shared" si="282"/>
        <v>0.55238523624641978</v>
      </c>
      <c r="AE1300" s="158">
        <f t="shared" si="283"/>
        <v>9.8910023590559185E-2</v>
      </c>
      <c r="AF1300" s="159">
        <f t="shared" si="284"/>
        <v>1.2142091531477115E-4</v>
      </c>
      <c r="AG1300" s="160">
        <f t="shared" si="285"/>
        <v>1.0472552541193174E-3</v>
      </c>
      <c r="AH1300" s="161">
        <f t="shared" si="286"/>
        <v>339.39077502720181</v>
      </c>
      <c r="AI1300" s="69">
        <f t="shared" si="277"/>
        <v>-24.125626027201804</v>
      </c>
      <c r="AJ1300" s="69">
        <f t="shared" si="287"/>
        <v>1.846210508997292</v>
      </c>
      <c r="AK1300" s="163">
        <f t="shared" si="288"/>
        <v>-1524.1256260272019</v>
      </c>
      <c r="AL1300" s="153">
        <f t="shared" si="278"/>
        <v>290.7421707286598</v>
      </c>
    </row>
    <row r="1301" spans="24:38" ht="15" customHeight="1" x14ac:dyDescent="0.25">
      <c r="X1301" s="26">
        <v>35.979999999999997</v>
      </c>
      <c r="Y1301" s="152">
        <v>379.29503799999998</v>
      </c>
      <c r="Z1301" s="153">
        <f t="shared" si="276"/>
        <v>24.5229782713402</v>
      </c>
      <c r="AA1301" s="154">
        <f t="shared" si="279"/>
        <v>1.000618892248053E-2</v>
      </c>
      <c r="AB1301" s="155">
        <f t="shared" si="280"/>
        <v>391.34801605045959</v>
      </c>
      <c r="AC1301" s="156">
        <f t="shared" si="281"/>
        <v>1.1827076719948029</v>
      </c>
      <c r="AD1301" s="157">
        <f t="shared" si="282"/>
        <v>0.55654607184965099</v>
      </c>
      <c r="AE1301" s="158">
        <f t="shared" si="283"/>
        <v>9.9397889257780689E-2</v>
      </c>
      <c r="AF1301" s="159">
        <f t="shared" si="284"/>
        <v>1.2168504636120761E-4</v>
      </c>
      <c r="AG1301" s="160">
        <f t="shared" si="285"/>
        <v>1.0492799495936266E-3</v>
      </c>
      <c r="AH1301" s="161">
        <f t="shared" si="286"/>
        <v>417.72082310882047</v>
      </c>
      <c r="AI1301" s="69">
        <f t="shared" si="277"/>
        <v>-38.425785108820492</v>
      </c>
      <c r="AJ1301" s="69">
        <f t="shared" si="287"/>
        <v>3.8928559915124716</v>
      </c>
      <c r="AK1301" s="163">
        <f t="shared" si="288"/>
        <v>-1538.4257851088205</v>
      </c>
      <c r="AL1301" s="153">
        <f t="shared" si="278"/>
        <v>354.77205972865977</v>
      </c>
    </row>
    <row r="1302" spans="24:38" ht="15" customHeight="1" x14ac:dyDescent="0.25">
      <c r="X1302" s="26">
        <v>36</v>
      </c>
      <c r="Y1302" s="152">
        <v>530.987031</v>
      </c>
      <c r="Z1302" s="153">
        <f t="shared" si="276"/>
        <v>24.5229782713402</v>
      </c>
      <c r="AA1302" s="154">
        <f t="shared" si="279"/>
        <v>9.9591842289712303E-3</v>
      </c>
      <c r="AB1302" s="155">
        <f t="shared" si="280"/>
        <v>502.39426122489004</v>
      </c>
      <c r="AC1302" s="156">
        <f t="shared" si="281"/>
        <v>1.1973191983489493</v>
      </c>
      <c r="AD1302" s="157">
        <f t="shared" si="282"/>
        <v>0.5607540965654888</v>
      </c>
      <c r="AE1302" s="158">
        <f t="shared" si="283"/>
        <v>9.9889373359780473E-2</v>
      </c>
      <c r="AF1302" s="159">
        <f t="shared" si="284"/>
        <v>1.2195004020475494E-4</v>
      </c>
      <c r="AG1302" s="160">
        <f t="shared" si="285"/>
        <v>1.0513105223655108E-3</v>
      </c>
      <c r="AH1302" s="161">
        <f t="shared" si="286"/>
        <v>528.78633460929609</v>
      </c>
      <c r="AI1302" s="69">
        <f t="shared" si="277"/>
        <v>2.2006963907039108</v>
      </c>
      <c r="AJ1302" s="69">
        <f t="shared" si="287"/>
        <v>9.1208717375570337E-3</v>
      </c>
      <c r="AK1302" s="163">
        <f t="shared" si="288"/>
        <v>-1497.7993036092962</v>
      </c>
      <c r="AL1302" s="153">
        <f t="shared" si="278"/>
        <v>506.46405272865979</v>
      </c>
    </row>
    <row r="1303" spans="24:38" ht="15" customHeight="1" x14ac:dyDescent="0.25">
      <c r="X1303" s="26">
        <v>36.020000000000003</v>
      </c>
      <c r="Y1303" s="152">
        <v>660.62457300000005</v>
      </c>
      <c r="Z1303" s="153">
        <f t="shared" si="276"/>
        <v>24.5229782713402</v>
      </c>
      <c r="AA1303" s="154">
        <f t="shared" si="279"/>
        <v>9.912509968429687E-3</v>
      </c>
      <c r="AB1303" s="155">
        <f t="shared" si="280"/>
        <v>666.61955986117903</v>
      </c>
      <c r="AC1303" s="156">
        <f t="shared" si="281"/>
        <v>1.2122031682074865</v>
      </c>
      <c r="AD1303" s="157">
        <f t="shared" si="282"/>
        <v>0.56501002666832367</v>
      </c>
      <c r="AE1303" s="158">
        <f t="shared" si="283"/>
        <v>0.10038451176825283</v>
      </c>
      <c r="AF1303" s="159">
        <f t="shared" si="284"/>
        <v>1.222159006073299E-4</v>
      </c>
      <c r="AG1303" s="160">
        <f t="shared" si="285"/>
        <v>1.0533469952045138E-3</v>
      </c>
      <c r="AH1303" s="161">
        <f t="shared" si="286"/>
        <v>693.03122391202749</v>
      </c>
      <c r="AI1303" s="69">
        <f t="shared" si="277"/>
        <v>-32.40665091202743</v>
      </c>
      <c r="AJ1303" s="69">
        <f t="shared" si="287"/>
        <v>1.5896941564933407</v>
      </c>
      <c r="AK1303" s="163">
        <f t="shared" si="288"/>
        <v>-1532.4066509120275</v>
      </c>
      <c r="AL1303" s="153">
        <f t="shared" si="278"/>
        <v>636.10159472865985</v>
      </c>
    </row>
    <row r="1304" spans="24:38" ht="15" customHeight="1" x14ac:dyDescent="0.25">
      <c r="X1304" s="26">
        <v>36.04</v>
      </c>
      <c r="Y1304" s="152">
        <v>942.32642099999998</v>
      </c>
      <c r="Z1304" s="153">
        <f t="shared" si="276"/>
        <v>24.5229782713402</v>
      </c>
      <c r="AA1304" s="154">
        <f t="shared" si="279"/>
        <v>9.8661630509517036E-3</v>
      </c>
      <c r="AB1304" s="155">
        <f t="shared" si="280"/>
        <v>922.35385422744537</v>
      </c>
      <c r="AC1304" s="156">
        <f t="shared" si="281"/>
        <v>1.2273663968537556</v>
      </c>
      <c r="AD1304" s="157">
        <f t="shared" si="282"/>
        <v>0.56931459207432067</v>
      </c>
      <c r="AE1304" s="158">
        <f t="shared" si="283"/>
        <v>0.1008833408005151</v>
      </c>
      <c r="AF1304" s="159">
        <f t="shared" si="284"/>
        <v>1.2248263135137451E-4</v>
      </c>
      <c r="AG1304" s="160">
        <f t="shared" si="285"/>
        <v>1.0553893909905512E-3</v>
      </c>
      <c r="AH1304" s="161">
        <f t="shared" si="286"/>
        <v>948.78544086358738</v>
      </c>
      <c r="AI1304" s="69">
        <f t="shared" si="277"/>
        <v>-6.4590198635874003</v>
      </c>
      <c r="AJ1304" s="69">
        <f t="shared" si="287"/>
        <v>4.427227834060337E-2</v>
      </c>
      <c r="AK1304" s="163">
        <f t="shared" si="288"/>
        <v>-1506.4590198635874</v>
      </c>
      <c r="AL1304" s="153">
        <f t="shared" si="278"/>
        <v>917.80344272865977</v>
      </c>
    </row>
    <row r="1305" spans="24:38" ht="15" customHeight="1" x14ac:dyDescent="0.25">
      <c r="X1305" s="26">
        <v>36.06</v>
      </c>
      <c r="Y1305" s="152">
        <v>1367.003575</v>
      </c>
      <c r="Z1305" s="153">
        <f t="shared" si="276"/>
        <v>24.5229782713402</v>
      </c>
      <c r="AA1305" s="154">
        <f t="shared" si="279"/>
        <v>9.8201404226659818E-3</v>
      </c>
      <c r="AB1305" s="155">
        <f t="shared" si="280"/>
        <v>1346.4415636597255</v>
      </c>
      <c r="AC1305" s="156">
        <f t="shared" si="281"/>
        <v>1.2428159140111399</v>
      </c>
      <c r="AD1305" s="157">
        <f t="shared" si="282"/>
        <v>0.57366853665438611</v>
      </c>
      <c r="AE1305" s="158">
        <f t="shared" si="283"/>
        <v>0.10138589722616757</v>
      </c>
      <c r="AF1305" s="159">
        <f t="shared" si="284"/>
        <v>1.2275023623999128E-4</v>
      </c>
      <c r="AG1305" s="160">
        <f t="shared" si="285"/>
        <v>1.057437732714557E-3</v>
      </c>
      <c r="AH1305" s="161">
        <f t="shared" si="286"/>
        <v>1372.8934126073489</v>
      </c>
      <c r="AI1305" s="69">
        <f t="shared" si="277"/>
        <v>-5.8898376073489089</v>
      </c>
      <c r="AJ1305" s="69">
        <f t="shared" si="287"/>
        <v>2.5376807841151053E-2</v>
      </c>
      <c r="AK1305" s="163">
        <f t="shared" si="288"/>
        <v>-1505.8898376073489</v>
      </c>
      <c r="AL1305" s="153">
        <f t="shared" si="278"/>
        <v>1342.4805967286597</v>
      </c>
    </row>
    <row r="1306" spans="24:38" ht="15" customHeight="1" x14ac:dyDescent="0.25">
      <c r="X1306" s="26">
        <v>36.08</v>
      </c>
      <c r="Y1306" s="152">
        <v>2097.823476</v>
      </c>
      <c r="Z1306" s="153">
        <f t="shared" si="276"/>
        <v>24.5229782713402</v>
      </c>
      <c r="AA1306" s="154">
        <f t="shared" si="279"/>
        <v>9.7744390652311705E-3</v>
      </c>
      <c r="AB1306" s="155">
        <f t="shared" si="280"/>
        <v>2102.3711439923391</v>
      </c>
      <c r="AC1306" s="156">
        <f t="shared" si="281"/>
        <v>1.2585589719906343</v>
      </c>
      <c r="AD1306" s="157">
        <f t="shared" si="282"/>
        <v>0.57807261855552949</v>
      </c>
      <c r="AE1306" s="158">
        <f t="shared" si="283"/>
        <v>0.10189221827386832</v>
      </c>
      <c r="AF1306" s="159">
        <f t="shared" si="284"/>
        <v>1.2301871909707772E-4</v>
      </c>
      <c r="AG1306" s="160">
        <f t="shared" si="285"/>
        <v>1.0594920434791237E-3</v>
      </c>
      <c r="AH1306" s="161">
        <f t="shared" si="286"/>
        <v>2128.843603022327</v>
      </c>
      <c r="AI1306" s="69">
        <f t="shared" si="277"/>
        <v>-31.02012702232696</v>
      </c>
      <c r="AJ1306" s="69">
        <f t="shared" si="287"/>
        <v>0.45868887038868245</v>
      </c>
      <c r="AK1306" s="163">
        <f t="shared" si="288"/>
        <v>-1531.020127022327</v>
      </c>
      <c r="AL1306" s="153">
        <f t="shared" si="278"/>
        <v>2073.30049772866</v>
      </c>
    </row>
    <row r="1307" spans="24:38" ht="15" customHeight="1" x14ac:dyDescent="0.25">
      <c r="X1307" s="26">
        <v>36.1</v>
      </c>
      <c r="Y1307" s="152">
        <v>3497.8594939999998</v>
      </c>
      <c r="Z1307" s="153">
        <f t="shared" si="276"/>
        <v>24.5229782713402</v>
      </c>
      <c r="AA1307" s="154">
        <f t="shared" si="279"/>
        <v>9.7290559953408674E-3</v>
      </c>
      <c r="AB1307" s="155">
        <f t="shared" si="280"/>
        <v>3532.9744932895333</v>
      </c>
      <c r="AC1307" s="156">
        <f t="shared" si="281"/>
        <v>1.2746030542019491</v>
      </c>
      <c r="AD1307" s="157">
        <f t="shared" si="282"/>
        <v>0.5825276105309154</v>
      </c>
      <c r="AE1307" s="158">
        <f t="shared" si="283"/>
        <v>0.10240234163822919</v>
      </c>
      <c r="AF1307" s="159">
        <f t="shared" si="284"/>
        <v>1.2328808376746396E-4</v>
      </c>
      <c r="AG1307" s="160">
        <f t="shared" si="285"/>
        <v>1.0615523464991602E-3</v>
      </c>
      <c r="AH1307" s="161">
        <f t="shared" si="286"/>
        <v>3559.4679184636702</v>
      </c>
      <c r="AI1307" s="69">
        <f t="shared" si="277"/>
        <v>-61.608424463670417</v>
      </c>
      <c r="AJ1307" s="69">
        <f t="shared" si="287"/>
        <v>1.0851201917648508</v>
      </c>
      <c r="AK1307" s="163">
        <f t="shared" si="288"/>
        <v>-1561.6084244636704</v>
      </c>
      <c r="AL1307" s="153">
        <f t="shared" si="278"/>
        <v>3473.3365157286598</v>
      </c>
    </row>
    <row r="1308" spans="24:38" ht="15" customHeight="1" x14ac:dyDescent="0.25">
      <c r="X1308" s="26">
        <v>36.119999999999997</v>
      </c>
      <c r="Y1308" s="152">
        <v>6261.5311220000003</v>
      </c>
      <c r="Z1308" s="153">
        <f t="shared" si="276"/>
        <v>24.5229782713402</v>
      </c>
      <c r="AA1308" s="154">
        <f t="shared" si="279"/>
        <v>9.683988264236866E-3</v>
      </c>
      <c r="AB1308" s="155">
        <f t="shared" si="280"/>
        <v>6064.9794451767239</v>
      </c>
      <c r="AC1308" s="156">
        <f t="shared" si="281"/>
        <v>1.2909558840466147</v>
      </c>
      <c r="AD1308" s="157">
        <f t="shared" si="282"/>
        <v>0.58703430027882619</v>
      </c>
      <c r="AE1308" s="158">
        <f t="shared" si="283"/>
        <v>0.10291630548682998</v>
      </c>
      <c r="AF1308" s="159">
        <f t="shared" si="284"/>
        <v>1.235583341170495E-4</v>
      </c>
      <c r="AG1308" s="160">
        <f t="shared" si="285"/>
        <v>1.0636186651025435E-3</v>
      </c>
      <c r="AH1308" s="161">
        <f t="shared" si="286"/>
        <v>6091.4942011031408</v>
      </c>
      <c r="AI1308" s="69">
        <f t="shared" si="277"/>
        <v>170.03692089685956</v>
      </c>
      <c r="AJ1308" s="69">
        <f t="shared" si="287"/>
        <v>4.6174895412561483</v>
      </c>
      <c r="AK1308" s="163">
        <f t="shared" si="288"/>
        <v>-1329.9630791031404</v>
      </c>
      <c r="AL1308" s="153">
        <f t="shared" si="278"/>
        <v>6237.0081437286599</v>
      </c>
    </row>
    <row r="1309" spans="24:38" ht="15" customHeight="1" x14ac:dyDescent="0.25">
      <c r="X1309" s="26">
        <v>36.14</v>
      </c>
      <c r="Y1309" s="152">
        <v>8204.3638719999999</v>
      </c>
      <c r="Z1309" s="153">
        <f t="shared" si="276"/>
        <v>24.5229782713402</v>
      </c>
      <c r="AA1309" s="154">
        <f t="shared" si="279"/>
        <v>9.639232957230048E-3</v>
      </c>
      <c r="AB1309" s="155">
        <f t="shared" si="280"/>
        <v>8253.9831052332793</v>
      </c>
      <c r="AC1309" s="156">
        <f t="shared" si="281"/>
        <v>1.3076254342129967</v>
      </c>
      <c r="AD1309" s="157">
        <f t="shared" si="282"/>
        <v>0.59159349079086387</v>
      </c>
      <c r="AE1309" s="158">
        <f t="shared" si="283"/>
        <v>0.10343414846735939</v>
      </c>
      <c r="AF1309" s="159">
        <f t="shared" si="284"/>
        <v>1.2382947403294283E-4</v>
      </c>
      <c r="AG1309" s="160">
        <f t="shared" si="285"/>
        <v>1.0656910227307814E-3</v>
      </c>
      <c r="AH1309" s="161">
        <f t="shared" si="286"/>
        <v>8280.5195653315441</v>
      </c>
      <c r="AI1309" s="69">
        <f t="shared" si="277"/>
        <v>-76.155693331544171</v>
      </c>
      <c r="AJ1309" s="69">
        <f t="shared" si="287"/>
        <v>0.70690302347528566</v>
      </c>
      <c r="AK1309" s="163">
        <f t="shared" si="288"/>
        <v>-1576.1556933315442</v>
      </c>
      <c r="AL1309" s="153">
        <f t="shared" si="278"/>
        <v>8179.8408937286595</v>
      </c>
    </row>
    <row r="1310" spans="24:38" ht="15" customHeight="1" x14ac:dyDescent="0.25">
      <c r="X1310" s="26">
        <v>36.159999999999997</v>
      </c>
      <c r="Y1310" s="152">
        <v>6710.5007429999996</v>
      </c>
      <c r="Z1310" s="153">
        <f t="shared" si="276"/>
        <v>24.5229782713402</v>
      </c>
      <c r="AA1310" s="154">
        <f t="shared" si="279"/>
        <v>9.5947871932292456E-3</v>
      </c>
      <c r="AB1310" s="155">
        <f t="shared" si="280"/>
        <v>6584.7767620267878</v>
      </c>
      <c r="AC1310" s="156">
        <f t="shared" si="281"/>
        <v>1.3246199363939288</v>
      </c>
      <c r="AD1310" s="157">
        <f t="shared" si="282"/>
        <v>0.59620600070962682</v>
      </c>
      <c r="AE1310" s="158">
        <f t="shared" si="283"/>
        <v>0.1039559097148787</v>
      </c>
      <c r="AF1310" s="159">
        <f t="shared" si="284"/>
        <v>1.2410150742360023E-4</v>
      </c>
      <c r="AG1310" s="160">
        <f t="shared" si="285"/>
        <v>1.0677694429396753E-3</v>
      </c>
      <c r="AH1310" s="161">
        <f t="shared" si="286"/>
        <v>6611.3353088030899</v>
      </c>
      <c r="AI1310" s="69">
        <f t="shared" si="277"/>
        <v>99.1654341969097</v>
      </c>
      <c r="AJ1310" s="69">
        <f t="shared" si="287"/>
        <v>1.4654321213986385</v>
      </c>
      <c r="AK1310" s="163">
        <f t="shared" si="288"/>
        <v>-1400.8345658030903</v>
      </c>
      <c r="AL1310" s="153">
        <f t="shared" si="278"/>
        <v>6685.9777647286592</v>
      </c>
    </row>
    <row r="1311" spans="24:38" ht="15" customHeight="1" x14ac:dyDescent="0.25">
      <c r="X1311" s="26">
        <v>36.18</v>
      </c>
      <c r="Y1311" s="152">
        <v>3950.9402289999998</v>
      </c>
      <c r="Z1311" s="153">
        <f t="shared" si="276"/>
        <v>24.5229782713402</v>
      </c>
      <c r="AA1311" s="154">
        <f t="shared" si="279"/>
        <v>9.550648124277453E-3</v>
      </c>
      <c r="AB1311" s="155">
        <f t="shared" si="280"/>
        <v>3890.8015914707244</v>
      </c>
      <c r="AC1311" s="156">
        <f t="shared" si="281"/>
        <v>1.3419478914492529</v>
      </c>
      <c r="AD1311" s="157">
        <f t="shared" si="282"/>
        <v>0.60087266469621081</v>
      </c>
      <c r="AE1311" s="158">
        <f t="shared" si="283"/>
        <v>0.10448162885921732</v>
      </c>
      <c r="AF1311" s="159">
        <f t="shared" si="284"/>
        <v>1.2437443821896753E-4</v>
      </c>
      <c r="AG1311" s="160">
        <f t="shared" si="285"/>
        <v>1.0698539493999924E-3</v>
      </c>
      <c r="AH1311" s="161">
        <f t="shared" si="286"/>
        <v>3917.3826168035807</v>
      </c>
      <c r="AI1311" s="69">
        <f t="shared" si="277"/>
        <v>33.557612196419086</v>
      </c>
      <c r="AJ1311" s="69">
        <f t="shared" si="287"/>
        <v>0.28502413882638744</v>
      </c>
      <c r="AK1311" s="163">
        <f t="shared" si="288"/>
        <v>-1466.4423878035809</v>
      </c>
      <c r="AL1311" s="153">
        <f t="shared" si="278"/>
        <v>3926.4172507286598</v>
      </c>
    </row>
    <row r="1312" spans="24:38" ht="15" customHeight="1" x14ac:dyDescent="0.25">
      <c r="X1312" s="26">
        <v>36.200000000000003</v>
      </c>
      <c r="Y1312" s="152">
        <v>2415.9161220000001</v>
      </c>
      <c r="Z1312" s="153">
        <f t="shared" si="276"/>
        <v>24.5229782713402</v>
      </c>
      <c r="AA1312" s="154">
        <f t="shared" si="279"/>
        <v>9.5068129350957056E-3</v>
      </c>
      <c r="AB1312" s="155">
        <f t="shared" si="280"/>
        <v>2290.3910936117318</v>
      </c>
      <c r="AC1312" s="156">
        <f t="shared" si="281"/>
        <v>1.3596180800365092</v>
      </c>
      <c r="AD1312" s="157">
        <f t="shared" si="282"/>
        <v>0.60559433380779182</v>
      </c>
      <c r="AE1312" s="158">
        <f t="shared" si="283"/>
        <v>0.10501134603249648</v>
      </c>
      <c r="AF1312" s="159">
        <f t="shared" si="284"/>
        <v>1.2464827037062133E-4</v>
      </c>
      <c r="AG1312" s="160">
        <f t="shared" si="285"/>
        <v>1.0719445658981363E-3</v>
      </c>
      <c r="AH1312" s="161">
        <f t="shared" si="286"/>
        <v>2316.9949990487198</v>
      </c>
      <c r="AI1312" s="69">
        <f t="shared" si="277"/>
        <v>98.921122951280267</v>
      </c>
      <c r="AJ1312" s="69">
        <f t="shared" si="287"/>
        <v>4.0503842318174268</v>
      </c>
      <c r="AK1312" s="163">
        <f t="shared" si="288"/>
        <v>-1401.0788770487197</v>
      </c>
      <c r="AL1312" s="153">
        <f t="shared" si="278"/>
        <v>2391.3931437286601</v>
      </c>
    </row>
    <row r="1313" spans="24:38" ht="15" customHeight="1" x14ac:dyDescent="0.25">
      <c r="X1313" s="26">
        <v>36.22</v>
      </c>
      <c r="Y1313" s="152">
        <v>1515.074413</v>
      </c>
      <c r="Z1313" s="153">
        <f t="shared" si="276"/>
        <v>24.5229782713402</v>
      </c>
      <c r="AA1313" s="154">
        <f t="shared" si="279"/>
        <v>9.4632788426341208E-3</v>
      </c>
      <c r="AB1313" s="155">
        <f t="shared" si="280"/>
        <v>1447.9405928930885</v>
      </c>
      <c r="AC1313" s="156">
        <f t="shared" si="281"/>
        <v>1.3776395737347447</v>
      </c>
      <c r="AD1313" s="157">
        <f t="shared" si="282"/>
        <v>0.61037187588564945</v>
      </c>
      <c r="AE1313" s="158">
        <f t="shared" si="283"/>
        <v>0.10554510187678888</v>
      </c>
      <c r="AF1313" s="159">
        <f t="shared" si="284"/>
        <v>1.2492300785191246E-4</v>
      </c>
      <c r="AG1313" s="160">
        <f t="shared" si="285"/>
        <v>1.0740413163368276E-3</v>
      </c>
      <c r="AH1313" s="161">
        <f t="shared" si="286"/>
        <v>1474.5677899590926</v>
      </c>
      <c r="AI1313" s="69">
        <f t="shared" si="277"/>
        <v>40.506623040907471</v>
      </c>
      <c r="AJ1313" s="69">
        <f t="shared" si="287"/>
        <v>1.0829742064808905</v>
      </c>
      <c r="AK1313" s="163">
        <f t="shared" si="288"/>
        <v>-1459.4933769590925</v>
      </c>
      <c r="AL1313" s="153">
        <f t="shared" si="278"/>
        <v>1490.5514347286598</v>
      </c>
    </row>
    <row r="1314" spans="24:38" ht="15" customHeight="1" x14ac:dyDescent="0.25">
      <c r="X1314" s="26">
        <v>36.24</v>
      </c>
      <c r="Y1314" s="152">
        <v>963.83883800000001</v>
      </c>
      <c r="Z1314" s="153">
        <f t="shared" si="276"/>
        <v>24.5229782713402</v>
      </c>
      <c r="AA1314" s="154">
        <f t="shared" si="279"/>
        <v>9.4200430956301248E-3</v>
      </c>
      <c r="AB1314" s="155">
        <f t="shared" si="280"/>
        <v>981.25346409374163</v>
      </c>
      <c r="AC1314" s="156">
        <f t="shared" si="281"/>
        <v>1.3960217466876879</v>
      </c>
      <c r="AD1314" s="157">
        <f t="shared" si="282"/>
        <v>0.61520617595394689</v>
      </c>
      <c r="AE1314" s="158">
        <f t="shared" si="283"/>
        <v>0.10608293755191475</v>
      </c>
      <c r="AF1314" s="159">
        <f t="shared" si="284"/>
        <v>1.2519865465811011E-4</v>
      </c>
      <c r="AG1314" s="160">
        <f t="shared" si="285"/>
        <v>1.0761442247357875E-3</v>
      </c>
      <c r="AH1314" s="161">
        <f t="shared" si="286"/>
        <v>1007.9043746112504</v>
      </c>
      <c r="AI1314" s="69">
        <f t="shared" si="277"/>
        <v>-44.065536611250423</v>
      </c>
      <c r="AJ1314" s="69">
        <f t="shared" si="287"/>
        <v>2.014622611459294</v>
      </c>
      <c r="AK1314" s="163">
        <f t="shared" si="288"/>
        <v>-1544.0655366112505</v>
      </c>
      <c r="AL1314" s="153">
        <f t="shared" si="278"/>
        <v>939.3158597286598</v>
      </c>
    </row>
    <row r="1315" spans="24:38" ht="15" customHeight="1" x14ac:dyDescent="0.25">
      <c r="X1315" s="26">
        <v>36.26</v>
      </c>
      <c r="Y1315" s="152">
        <v>688.65169000000003</v>
      </c>
      <c r="Z1315" s="153">
        <f t="shared" si="276"/>
        <v>24.5229782713402</v>
      </c>
      <c r="AA1315" s="154">
        <f t="shared" si="279"/>
        <v>9.3771029741738683E-3</v>
      </c>
      <c r="AB1315" s="155">
        <f t="shared" si="280"/>
        <v>703.22870046191417</v>
      </c>
      <c r="AC1315" s="156">
        <f t="shared" si="281"/>
        <v>1.4147742877941218</v>
      </c>
      <c r="AD1315" s="157">
        <f t="shared" si="282"/>
        <v>0.62009813662959101</v>
      </c>
      <c r="AE1315" s="158">
        <f t="shared" si="283"/>
        <v>0.10662489474337561</v>
      </c>
      <c r="AF1315" s="159">
        <f t="shared" si="284"/>
        <v>1.2547521480654663E-4</v>
      </c>
      <c r="AG1315" s="160">
        <f t="shared" si="285"/>
        <v>1.0782533152324237E-3</v>
      </c>
      <c r="AH1315" s="161">
        <f t="shared" si="286"/>
        <v>729.90375688392567</v>
      </c>
      <c r="AI1315" s="69">
        <f t="shared" si="277"/>
        <v>-41.252066883925636</v>
      </c>
      <c r="AJ1315" s="69">
        <f t="shared" si="287"/>
        <v>2.4711084673238428</v>
      </c>
      <c r="AK1315" s="163">
        <f t="shared" si="288"/>
        <v>-1541.2520668839256</v>
      </c>
      <c r="AL1315" s="153">
        <f t="shared" si="278"/>
        <v>664.12871172865982</v>
      </c>
    </row>
    <row r="1316" spans="24:38" ht="15" customHeight="1" x14ac:dyDescent="0.25">
      <c r="X1316" s="26">
        <v>36.28</v>
      </c>
      <c r="Y1316" s="152">
        <v>552.66234999999995</v>
      </c>
      <c r="Z1316" s="153">
        <f t="shared" si="276"/>
        <v>24.5229782713402</v>
      </c>
      <c r="AA1316" s="154">
        <f t="shared" si="279"/>
        <v>9.3344557892803479E-3</v>
      </c>
      <c r="AB1316" s="155">
        <f t="shared" si="280"/>
        <v>526.49326989396639</v>
      </c>
      <c r="AC1316" s="156">
        <f t="shared" si="281"/>
        <v>1.4339072134752122</v>
      </c>
      <c r="AD1316" s="157">
        <f t="shared" si="282"/>
        <v>0.62504867854356871</v>
      </c>
      <c r="AE1316" s="158">
        <f t="shared" si="283"/>
        <v>0.10717101567043283</v>
      </c>
      <c r="AF1316" s="159">
        <f t="shared" si="284"/>
        <v>1.257526923367646E-4</v>
      </c>
      <c r="AG1316" s="160">
        <f t="shared" si="285"/>
        <v>1.0803686120825263E-3</v>
      </c>
      <c r="AH1316" s="161">
        <f t="shared" si="286"/>
        <v>553.1929156500895</v>
      </c>
      <c r="AI1316" s="69">
        <f t="shared" si="277"/>
        <v>-0.53056565008955658</v>
      </c>
      <c r="AJ1316" s="69">
        <f t="shared" si="287"/>
        <v>5.0935242658551618E-4</v>
      </c>
      <c r="AK1316" s="163">
        <f t="shared" si="288"/>
        <v>-1500.5305656500896</v>
      </c>
      <c r="AL1316" s="153">
        <f t="shared" si="278"/>
        <v>528.13937172865974</v>
      </c>
    </row>
    <row r="1317" spans="24:38" ht="15" customHeight="1" x14ac:dyDescent="0.25">
      <c r="X1317" s="26">
        <v>36.299999999999997</v>
      </c>
      <c r="Y1317" s="152">
        <v>425.68041399999998</v>
      </c>
      <c r="Z1317" s="153">
        <f t="shared" si="276"/>
        <v>24.5229782713402</v>
      </c>
      <c r="AA1317" s="154">
        <f t="shared" si="279"/>
        <v>9.2920988824685379E-3</v>
      </c>
      <c r="AB1317" s="155">
        <f t="shared" si="280"/>
        <v>407.97247942082811</v>
      </c>
      <c r="AC1317" s="156">
        <f t="shared" si="281"/>
        <v>1.4534308810499947</v>
      </c>
      <c r="AD1317" s="157">
        <f t="shared" si="282"/>
        <v>0.63005874077407553</v>
      </c>
      <c r="AE1317" s="158">
        <f t="shared" si="283"/>
        <v>0.10772134309432868</v>
      </c>
      <c r="AF1317" s="159">
        <f t="shared" si="284"/>
        <v>1.2603109131066365E-4</v>
      </c>
      <c r="AG1317" s="160">
        <f t="shared" si="285"/>
        <v>1.0824901396609603E-3</v>
      </c>
      <c r="AH1317" s="161">
        <f t="shared" si="286"/>
        <v>434.69716927720015</v>
      </c>
      <c r="AI1317" s="69">
        <f t="shared" si="277"/>
        <v>-9.0167552772001613</v>
      </c>
      <c r="AJ1317" s="69">
        <f t="shared" si="287"/>
        <v>0.19099275666678187</v>
      </c>
      <c r="AK1317" s="163">
        <f t="shared" si="288"/>
        <v>-1509.0167552772002</v>
      </c>
      <c r="AL1317" s="153">
        <f t="shared" si="278"/>
        <v>401.15743572865978</v>
      </c>
    </row>
    <row r="1318" spans="24:38" ht="15" customHeight="1" x14ac:dyDescent="0.25">
      <c r="X1318" s="26">
        <v>36.32</v>
      </c>
      <c r="Y1318" s="152">
        <v>354.97503699999999</v>
      </c>
      <c r="Z1318" s="153">
        <f t="shared" si="276"/>
        <v>24.5229782713402</v>
      </c>
      <c r="AA1318" s="154">
        <f t="shared" si="279"/>
        <v>9.2500296253469807E-3</v>
      </c>
      <c r="AB1318" s="155">
        <f t="shared" si="280"/>
        <v>324.95267969700535</v>
      </c>
      <c r="AC1318" s="156">
        <f t="shared" si="281"/>
        <v>1.4733560027525812</v>
      </c>
      <c r="AD1318" s="157">
        <f t="shared" si="282"/>
        <v>0.63512928129187141</v>
      </c>
      <c r="AE1318" s="158">
        <f t="shared" si="283"/>
        <v>0.10827592032665821</v>
      </c>
      <c r="AF1318" s="159">
        <f t="shared" si="284"/>
        <v>1.2631041581264972E-4</v>
      </c>
      <c r="AG1318" s="160">
        <f t="shared" si="285"/>
        <v>1.0846179224623736E-3</v>
      </c>
      <c r="AH1318" s="161">
        <f t="shared" si="286"/>
        <v>351.70288013068028</v>
      </c>
      <c r="AI1318" s="69">
        <f t="shared" si="277"/>
        <v>3.2721568693197014</v>
      </c>
      <c r="AJ1318" s="69">
        <f t="shared" si="287"/>
        <v>3.0162714166957354E-2</v>
      </c>
      <c r="AK1318" s="163">
        <f t="shared" si="288"/>
        <v>-1496.7278431306804</v>
      </c>
      <c r="AL1318" s="153">
        <f t="shared" si="278"/>
        <v>330.45205872865978</v>
      </c>
    </row>
    <row r="1319" spans="24:38" ht="15" customHeight="1" x14ac:dyDescent="0.25">
      <c r="X1319" s="26">
        <v>36.340000000000003</v>
      </c>
      <c r="Y1319" s="152">
        <v>314.41477200000003</v>
      </c>
      <c r="Z1319" s="153">
        <f t="shared" si="276"/>
        <v>24.5229782713402</v>
      </c>
      <c r="AA1319" s="154">
        <f t="shared" si="279"/>
        <v>9.2082454192061371E-3</v>
      </c>
      <c r="AB1319" s="155">
        <f t="shared" si="280"/>
        <v>264.68780674713912</v>
      </c>
      <c r="AC1319" s="156">
        <f t="shared" si="281"/>
        <v>1.4936936604262845</v>
      </c>
      <c r="AD1319" s="157">
        <f t="shared" si="282"/>
        <v>0.64026127741820271</v>
      </c>
      <c r="AE1319" s="158">
        <f t="shared" si="283"/>
        <v>0.10883479123788974</v>
      </c>
      <c r="AF1319" s="159">
        <f t="shared" si="284"/>
        <v>1.2659066994978433E-4</v>
      </c>
      <c r="AG1319" s="160">
        <f t="shared" si="285"/>
        <v>1.0867519851018991E-3</v>
      </c>
      <c r="AH1319" s="161">
        <f t="shared" si="286"/>
        <v>291.4639963356359</v>
      </c>
      <c r="AI1319" s="69">
        <f t="shared" si="277"/>
        <v>22.95077566436413</v>
      </c>
      <c r="AJ1319" s="69">
        <f t="shared" si="287"/>
        <v>1.6752969341910207</v>
      </c>
      <c r="AK1319" s="163">
        <f t="shared" si="288"/>
        <v>-1477.0492243356359</v>
      </c>
      <c r="AL1319" s="153">
        <f t="shared" si="278"/>
        <v>289.89179372865982</v>
      </c>
    </row>
    <row r="1320" spans="24:38" ht="15" customHeight="1" x14ac:dyDescent="0.25">
      <c r="X1320" s="26">
        <v>36.36</v>
      </c>
      <c r="Y1320" s="152">
        <v>240.44474299999999</v>
      </c>
      <c r="Z1320" s="153">
        <f t="shared" si="276"/>
        <v>24.5229782713402</v>
      </c>
      <c r="AA1320" s="154">
        <f t="shared" si="279"/>
        <v>9.1667436946170147E-3</v>
      </c>
      <c r="AB1320" s="155">
        <f t="shared" si="280"/>
        <v>219.62867200824067</v>
      </c>
      <c r="AC1320" s="156">
        <f t="shared" si="281"/>
        <v>1.5144553209324696</v>
      </c>
      <c r="AD1320" s="157">
        <f t="shared" si="282"/>
        <v>0.64545572629574444</v>
      </c>
      <c r="AE1320" s="158">
        <f t="shared" si="283"/>
        <v>0.10939800026604149</v>
      </c>
      <c r="AF1320" s="159">
        <f t="shared" si="284"/>
        <v>1.2687185785193581E-4</v>
      </c>
      <c r="AG1320" s="160">
        <f t="shared" si="285"/>
        <v>1.0888923523158685E-3</v>
      </c>
      <c r="AH1320" s="161">
        <f t="shared" si="286"/>
        <v>246.43134183497992</v>
      </c>
      <c r="AI1320" s="69">
        <f t="shared" si="277"/>
        <v>-5.9865988349799295</v>
      </c>
      <c r="AJ1320" s="69">
        <f t="shared" si="287"/>
        <v>0.14905447781398595</v>
      </c>
      <c r="AK1320" s="163">
        <f t="shared" si="288"/>
        <v>-1505.98659883498</v>
      </c>
      <c r="AL1320" s="153">
        <f t="shared" si="278"/>
        <v>215.92176472865978</v>
      </c>
    </row>
    <row r="1321" spans="24:38" ht="15" customHeight="1" x14ac:dyDescent="0.25">
      <c r="X1321" s="26">
        <v>36.380000000000003</v>
      </c>
      <c r="Y1321" s="152">
        <v>200.74637200000001</v>
      </c>
      <c r="Z1321" s="153">
        <f t="shared" si="276"/>
        <v>24.5229782713402</v>
      </c>
      <c r="AA1321" s="154">
        <f t="shared" si="279"/>
        <v>9.125521911036126E-3</v>
      </c>
      <c r="AB1321" s="155">
        <f t="shared" si="280"/>
        <v>185.09323487622299</v>
      </c>
      <c r="AC1321" s="156">
        <f t="shared" si="281"/>
        <v>1.5356528523140538</v>
      </c>
      <c r="AD1321" s="157">
        <f t="shared" si="282"/>
        <v>0.65071364537296827</v>
      </c>
      <c r="AE1321" s="158">
        <f t="shared" si="283"/>
        <v>0.10996559242551585</v>
      </c>
      <c r="AF1321" s="159">
        <f t="shared" si="284"/>
        <v>1.2715398367193174E-4</v>
      </c>
      <c r="AG1321" s="160">
        <f t="shared" si="285"/>
        <v>1.0910390489625311E-3</v>
      </c>
      <c r="AH1321" s="161">
        <f t="shared" si="286"/>
        <v>211.92288895261939</v>
      </c>
      <c r="AI1321" s="69">
        <f t="shared" si="277"/>
        <v>-11.17651695261938</v>
      </c>
      <c r="AJ1321" s="69">
        <f t="shared" si="287"/>
        <v>0.62225050419435923</v>
      </c>
      <c r="AK1321" s="163">
        <f t="shared" si="288"/>
        <v>-1511.1765169526193</v>
      </c>
      <c r="AL1321" s="153">
        <f t="shared" si="278"/>
        <v>176.2233937286598</v>
      </c>
    </row>
    <row r="1322" spans="24:38" ht="15" customHeight="1" x14ac:dyDescent="0.25">
      <c r="X1322" s="26">
        <v>36.4</v>
      </c>
      <c r="Y1322" s="152">
        <v>191.55780100000001</v>
      </c>
      <c r="Z1322" s="153">
        <f t="shared" si="276"/>
        <v>24.5229782713402</v>
      </c>
      <c r="AA1322" s="154">
        <f t="shared" si="279"/>
        <v>9.084577556416791E-3</v>
      </c>
      <c r="AB1322" s="155">
        <f t="shared" si="280"/>
        <v>158.06116299004475</v>
      </c>
      <c r="AC1322" s="156">
        <f t="shared" si="281"/>
        <v>1.5572985407561222</v>
      </c>
      <c r="AD1322" s="157">
        <f t="shared" si="282"/>
        <v>0.65603607290235766</v>
      </c>
      <c r="AE1322" s="158">
        <f t="shared" si="283"/>
        <v>0.11053761331609223</v>
      </c>
      <c r="AF1322" s="159">
        <f t="shared" si="284"/>
        <v>1.274370515857115E-4</v>
      </c>
      <c r="AG1322" s="160">
        <f t="shared" si="285"/>
        <v>1.0931921000227709E-3</v>
      </c>
      <c r="AH1322" s="161">
        <f t="shared" si="286"/>
        <v>184.9183186950676</v>
      </c>
      <c r="AI1322" s="69">
        <f t="shared" si="277"/>
        <v>6.6394823049324145</v>
      </c>
      <c r="AJ1322" s="69">
        <f t="shared" si="287"/>
        <v>0.2301275387761976</v>
      </c>
      <c r="AK1322" s="163">
        <f t="shared" si="288"/>
        <v>-1493.3605176950675</v>
      </c>
      <c r="AL1322" s="153">
        <f t="shared" si="278"/>
        <v>167.0348227286598</v>
      </c>
    </row>
    <row r="1323" spans="24:38" ht="15" customHeight="1" x14ac:dyDescent="0.25">
      <c r="X1323" s="26">
        <v>36.42</v>
      </c>
      <c r="Y1323" s="152">
        <v>158.48105699999999</v>
      </c>
      <c r="Z1323" s="153">
        <f t="shared" si="276"/>
        <v>24.5229782713402</v>
      </c>
      <c r="AA1323" s="154">
        <f t="shared" si="279"/>
        <v>9.0439081468262975E-3</v>
      </c>
      <c r="AB1323" s="155">
        <f t="shared" si="280"/>
        <v>136.51716393341729</v>
      </c>
      <c r="AC1323" s="156">
        <f t="shared" si="281"/>
        <v>1.5794051083890903</v>
      </c>
      <c r="AD1323" s="157">
        <f t="shared" si="282"/>
        <v>0.66142406845297042</v>
      </c>
      <c r="AE1323" s="158">
        <f t="shared" si="283"/>
        <v>0.11111410913208762</v>
      </c>
      <c r="AF1323" s="159">
        <f t="shared" si="284"/>
        <v>1.2772106579248173E-4</v>
      </c>
      <c r="AG1323" s="160">
        <f t="shared" si="285"/>
        <v>1.0953515306008391E-3</v>
      </c>
      <c r="AH1323" s="161">
        <f t="shared" si="286"/>
        <v>163.40235247147484</v>
      </c>
      <c r="AI1323" s="69">
        <f t="shared" si="277"/>
        <v>-4.9212954714748491</v>
      </c>
      <c r="AJ1323" s="69">
        <f t="shared" si="287"/>
        <v>0.15282046684960499</v>
      </c>
      <c r="AK1323" s="163">
        <f t="shared" si="288"/>
        <v>-1504.9212954714749</v>
      </c>
      <c r="AL1323" s="153">
        <f t="shared" si="278"/>
        <v>133.95807872865979</v>
      </c>
    </row>
    <row r="1324" spans="24:38" ht="15" customHeight="1" x14ac:dyDescent="0.25">
      <c r="X1324" s="26">
        <v>36.44</v>
      </c>
      <c r="Y1324" s="152">
        <v>118.392016</v>
      </c>
      <c r="Z1324" s="153">
        <f t="shared" si="276"/>
        <v>24.5229782713402</v>
      </c>
      <c r="AA1324" s="154">
        <f t="shared" si="279"/>
        <v>9.0035112260693113E-3</v>
      </c>
      <c r="AB1324" s="155">
        <f t="shared" si="280"/>
        <v>119.07672380182429</v>
      </c>
      <c r="AC1324" s="156">
        <f t="shared" si="281"/>
        <v>1.6019857319823398</v>
      </c>
      <c r="AD1324" s="157">
        <f t="shared" si="282"/>
        <v>0.66687871343776317</v>
      </c>
      <c r="AE1324" s="158">
        <f t="shared" si="283"/>
        <v>0.1116951266716809</v>
      </c>
      <c r="AF1324" s="159">
        <f t="shared" si="284"/>
        <v>1.2800603051487121E-4</v>
      </c>
      <c r="AG1324" s="160">
        <f t="shared" si="285"/>
        <v>1.0975173659250803E-3</v>
      </c>
      <c r="AH1324" s="161">
        <f t="shared" si="286"/>
        <v>145.9904906798788</v>
      </c>
      <c r="AI1324" s="69">
        <f t="shared" si="277"/>
        <v>-27.598474679878805</v>
      </c>
      <c r="AJ1324" s="69">
        <f t="shared" si="287"/>
        <v>6.4335065014511743</v>
      </c>
      <c r="AK1324" s="163">
        <f t="shared" si="288"/>
        <v>-1527.5984746798788</v>
      </c>
      <c r="AL1324" s="153">
        <f t="shared" si="278"/>
        <v>93.869037728659805</v>
      </c>
    </row>
    <row r="1325" spans="24:38" ht="15" customHeight="1" x14ac:dyDescent="0.25">
      <c r="X1325" s="26">
        <v>36.46</v>
      </c>
      <c r="Y1325" s="152">
        <v>146.56962899999999</v>
      </c>
      <c r="Z1325" s="153">
        <f t="shared" si="276"/>
        <v>24.5229782713402</v>
      </c>
      <c r="AA1325" s="154">
        <f t="shared" si="279"/>
        <v>8.9633843653168857E-3</v>
      </c>
      <c r="AB1325" s="155">
        <f t="shared" si="280"/>
        <v>104.76418598099058</v>
      </c>
      <c r="AC1325" s="156">
        <f t="shared" si="281"/>
        <v>1.6250540625798571</v>
      </c>
      <c r="AD1325" s="157">
        <f t="shared" si="282"/>
        <v>0.67240111165623162</v>
      </c>
      <c r="AE1325" s="158">
        <f t="shared" si="283"/>
        <v>0.11228071334641196</v>
      </c>
      <c r="AF1325" s="159">
        <f t="shared" si="284"/>
        <v>1.2829194999908859E-4</v>
      </c>
      <c r="AG1325" s="160">
        <f t="shared" si="285"/>
        <v>1.0996896313486739E-3</v>
      </c>
      <c r="AH1325" s="161">
        <f t="shared" si="286"/>
        <v>131.70709150585998</v>
      </c>
      <c r="AI1325" s="69">
        <f t="shared" si="277"/>
        <v>14.862537494140014</v>
      </c>
      <c r="AJ1325" s="69">
        <f t="shared" si="287"/>
        <v>1.5070995421890419</v>
      </c>
      <c r="AK1325" s="163">
        <f t="shared" si="288"/>
        <v>-1485.13746250586</v>
      </c>
      <c r="AL1325" s="153">
        <f t="shared" si="278"/>
        <v>122.04665072865978</v>
      </c>
    </row>
    <row r="1326" spans="24:38" ht="15" customHeight="1" x14ac:dyDescent="0.25">
      <c r="X1326" s="26">
        <v>36.479999999999997</v>
      </c>
      <c r="Y1326" s="152">
        <v>105.07864600000001</v>
      </c>
      <c r="Z1326" s="153">
        <f t="shared" si="276"/>
        <v>24.5229782713402</v>
      </c>
      <c r="AA1326" s="154">
        <f t="shared" si="279"/>
        <v>8.9235251627415267E-3</v>
      </c>
      <c r="AB1326" s="155">
        <f t="shared" si="280"/>
        <v>92.876504709328344</v>
      </c>
      <c r="AC1326" s="156">
        <f t="shared" si="281"/>
        <v>1.6486242461322478</v>
      </c>
      <c r="AD1326" s="157">
        <f t="shared" si="282"/>
        <v>0.67799238985280741</v>
      </c>
      <c r="AE1326" s="158">
        <f t="shared" si="283"/>
        <v>0.11287091719085214</v>
      </c>
      <c r="AF1326" s="159">
        <f t="shared" si="284"/>
        <v>1.2857882851507977E-4</v>
      </c>
      <c r="AG1326" s="160">
        <f t="shared" si="285"/>
        <v>1.1018683523503715E-3</v>
      </c>
      <c r="AH1326" s="161">
        <f t="shared" si="286"/>
        <v>119.84912450618805</v>
      </c>
      <c r="AI1326" s="69">
        <f t="shared" si="277"/>
        <v>-14.770478506188041</v>
      </c>
      <c r="AJ1326" s="69">
        <f t="shared" si="287"/>
        <v>2.0762261754092539</v>
      </c>
      <c r="AK1326" s="163">
        <f t="shared" si="288"/>
        <v>-1514.7704785061881</v>
      </c>
      <c r="AL1326" s="153">
        <f t="shared" si="278"/>
        <v>80.555667728659813</v>
      </c>
    </row>
    <row r="1327" spans="24:38" ht="15" customHeight="1" x14ac:dyDescent="0.25">
      <c r="X1327" s="26">
        <v>36.5</v>
      </c>
      <c r="Y1327" s="152">
        <v>96.527546999999998</v>
      </c>
      <c r="Z1327" s="153">
        <f t="shared" si="276"/>
        <v>24.5229782713402</v>
      </c>
      <c r="AA1327" s="154">
        <f t="shared" si="279"/>
        <v>8.8839312431576393E-3</v>
      </c>
      <c r="AB1327" s="155">
        <f t="shared" si="280"/>
        <v>82.896991564822486</v>
      </c>
      <c r="AC1327" s="156">
        <f t="shared" si="281"/>
        <v>1.6727109451835929</v>
      </c>
      <c r="AD1327" s="157">
        <f t="shared" si="282"/>
        <v>0.68365369829160694</v>
      </c>
      <c r="AE1327" s="158">
        <f t="shared" si="283"/>
        <v>0.11346578687245633</v>
      </c>
      <c r="AF1327" s="159">
        <f t="shared" si="284"/>
        <v>1.2886667035668821E-4</v>
      </c>
      <c r="AG1327" s="160">
        <f t="shared" si="285"/>
        <v>1.10405355453525E-3</v>
      </c>
      <c r="AH1327" s="161">
        <f t="shared" si="286"/>
        <v>109.89991711797839</v>
      </c>
      <c r="AI1327" s="69">
        <f t="shared" si="277"/>
        <v>-13.372370117978392</v>
      </c>
      <c r="AJ1327" s="69">
        <f t="shared" si="287"/>
        <v>1.8525310973892399</v>
      </c>
      <c r="AK1327" s="163">
        <f t="shared" si="288"/>
        <v>-1513.3723701179783</v>
      </c>
      <c r="AL1327" s="153">
        <f t="shared" si="278"/>
        <v>72.004568728659791</v>
      </c>
    </row>
    <row r="1328" spans="24:38" ht="15" customHeight="1" x14ac:dyDescent="0.25">
      <c r="X1328" s="26">
        <v>36.520000000000003</v>
      </c>
      <c r="Y1328" s="152">
        <v>87.617481999999995</v>
      </c>
      <c r="Z1328" s="153">
        <f t="shared" si="276"/>
        <v>24.5229782713402</v>
      </c>
      <c r="AA1328" s="154">
        <f t="shared" si="279"/>
        <v>8.8446002576678135E-3</v>
      </c>
      <c r="AB1328" s="155">
        <f t="shared" si="280"/>
        <v>74.439204574305649</v>
      </c>
      <c r="AC1328" s="156">
        <f t="shared" si="281"/>
        <v>1.6973293616749754</v>
      </c>
      <c r="AD1328" s="157">
        <f t="shared" si="282"/>
        <v>0.68938621134801459</v>
      </c>
      <c r="AE1328" s="158">
        <f t="shared" si="283"/>
        <v>0.11406537170159427</v>
      </c>
      <c r="AF1328" s="159">
        <f t="shared" si="284"/>
        <v>1.2915547984181474E-4</v>
      </c>
      <c r="AG1328" s="160">
        <f t="shared" si="285"/>
        <v>1.1062452636354586E-3</v>
      </c>
      <c r="AH1328" s="161">
        <f t="shared" si="286"/>
        <v>101.47304379137158</v>
      </c>
      <c r="AI1328" s="69">
        <f t="shared" si="277"/>
        <v>-13.855561791371585</v>
      </c>
      <c r="AJ1328" s="69">
        <f t="shared" si="287"/>
        <v>2.1910763488331719</v>
      </c>
      <c r="AK1328" s="163">
        <f t="shared" si="288"/>
        <v>-1513.8555617913717</v>
      </c>
      <c r="AL1328" s="153">
        <f t="shared" si="278"/>
        <v>63.094503728659795</v>
      </c>
    </row>
    <row r="1329" spans="24:38" ht="15" customHeight="1" x14ac:dyDescent="0.25">
      <c r="X1329" s="26">
        <v>36.54</v>
      </c>
      <c r="Y1329" s="152">
        <v>87.799465999999995</v>
      </c>
      <c r="Z1329" s="153">
        <f t="shared" si="276"/>
        <v>24.5229782713402</v>
      </c>
      <c r="AA1329" s="154">
        <f t="shared" si="279"/>
        <v>8.8055298833143916E-3</v>
      </c>
      <c r="AB1329" s="155">
        <f t="shared" si="280"/>
        <v>67.209549544413619</v>
      </c>
      <c r="AC1329" s="156">
        <f t="shared" si="281"/>
        <v>1.7224952609310782</v>
      </c>
      <c r="AD1329" s="157">
        <f t="shared" si="282"/>
        <v>0.69519112811772121</v>
      </c>
      <c r="AE1329" s="158">
        <f t="shared" si="283"/>
        <v>0.11466972164176964</v>
      </c>
      <c r="AF1329" s="159">
        <f t="shared" si="284"/>
        <v>1.294452613125799E-4</v>
      </c>
      <c r="AG1329" s="160">
        <f t="shared" si="285"/>
        <v>1.1084435055109764E-3</v>
      </c>
      <c r="AH1329" s="161">
        <f t="shared" si="286"/>
        <v>94.27492734509454</v>
      </c>
      <c r="AI1329" s="69">
        <f t="shared" si="277"/>
        <v>-6.4754613450945442</v>
      </c>
      <c r="AJ1329" s="69">
        <f t="shared" si="287"/>
        <v>0.47758376607681924</v>
      </c>
      <c r="AK1329" s="163">
        <f t="shared" si="288"/>
        <v>-1506.4754613450946</v>
      </c>
      <c r="AL1329" s="153">
        <f t="shared" si="278"/>
        <v>63.276487728659795</v>
      </c>
    </row>
    <row r="1330" spans="24:38" ht="15" customHeight="1" x14ac:dyDescent="0.25">
      <c r="X1330" s="26">
        <v>36.56</v>
      </c>
      <c r="Y1330" s="152">
        <v>91.891712999999996</v>
      </c>
      <c r="Z1330" s="153">
        <f t="shared" si="276"/>
        <v>24.5229782713402</v>
      </c>
      <c r="AA1330" s="154">
        <f t="shared" si="279"/>
        <v>8.7667178227364452E-3</v>
      </c>
      <c r="AB1330" s="155">
        <f t="shared" si="280"/>
        <v>60.981805232368814</v>
      </c>
      <c r="AC1330" s="156">
        <f t="shared" si="281"/>
        <v>1.7482249969004424</v>
      </c>
      <c r="AD1330" s="157">
        <f t="shared" si="282"/>
        <v>0.70106967304378209</v>
      </c>
      <c r="AE1330" s="158">
        <f t="shared" si="283"/>
        <v>0.11527888732002978</v>
      </c>
      <c r="AF1330" s="159">
        <f t="shared" si="284"/>
        <v>1.2973601913548747E-4</v>
      </c>
      <c r="AG1330" s="160">
        <f t="shared" si="285"/>
        <v>1.1106483061503814E-3</v>
      </c>
      <c r="AH1330" s="161">
        <f t="shared" si="286"/>
        <v>88.079364163121284</v>
      </c>
      <c r="AI1330" s="69">
        <f t="shared" si="277"/>
        <v>3.8123488368787122</v>
      </c>
      <c r="AJ1330" s="69">
        <f t="shared" si="287"/>
        <v>0.15816446532072451</v>
      </c>
      <c r="AK1330" s="163">
        <f t="shared" si="288"/>
        <v>-1496.1876511631212</v>
      </c>
      <c r="AL1330" s="153">
        <f t="shared" si="278"/>
        <v>67.368734728659803</v>
      </c>
    </row>
    <row r="1331" spans="24:38" ht="15" customHeight="1" x14ac:dyDescent="0.25">
      <c r="X1331" s="26">
        <v>36.58</v>
      </c>
      <c r="Y1331" s="152">
        <v>93.343726000000004</v>
      </c>
      <c r="Z1331" s="153">
        <f t="shared" si="276"/>
        <v>24.5229782713402</v>
      </c>
      <c r="AA1331" s="154">
        <f t="shared" si="279"/>
        <v>8.7281618038321431E-3</v>
      </c>
      <c r="AB1331" s="155">
        <f t="shared" si="280"/>
        <v>55.57942733661978</v>
      </c>
      <c r="AC1331" s="156">
        <f t="shared" si="281"/>
        <v>1.774535538724725</v>
      </c>
      <c r="AD1331" s="157">
        <f t="shared" si="282"/>
        <v>0.70702309656229467</v>
      </c>
      <c r="AE1331" s="158">
        <f t="shared" si="283"/>
        <v>0.11589292003756645</v>
      </c>
      <c r="AF1331" s="159">
        <f t="shared" si="284"/>
        <v>1.3002775770158811E-4</v>
      </c>
      <c r="AG1331" s="160">
        <f t="shared" si="285"/>
        <v>1.1128596916716099E-3</v>
      </c>
      <c r="AH1331" s="161">
        <f t="shared" si="286"/>
        <v>82.709828212537772</v>
      </c>
      <c r="AI1331" s="69">
        <f t="shared" si="277"/>
        <v>10.633897787462232</v>
      </c>
      <c r="AJ1331" s="69">
        <f t="shared" si="287"/>
        <v>1.211434201310907</v>
      </c>
      <c r="AK1331" s="163">
        <f t="shared" si="288"/>
        <v>-1489.3661022125377</v>
      </c>
      <c r="AL1331" s="153">
        <f t="shared" si="278"/>
        <v>68.820747728659796</v>
      </c>
    </row>
    <row r="1332" spans="24:38" ht="15" customHeight="1" x14ac:dyDescent="0.25">
      <c r="X1332" s="26">
        <v>36.6</v>
      </c>
      <c r="Y1332" s="152">
        <v>72.061695</v>
      </c>
      <c r="Z1332" s="153">
        <f t="shared" si="276"/>
        <v>24.5229782713402</v>
      </c>
      <c r="AA1332" s="154">
        <f t="shared" si="279"/>
        <v>8.6898595794261263E-3</v>
      </c>
      <c r="AB1332" s="155">
        <f t="shared" si="280"/>
        <v>50.863036120890143</v>
      </c>
      <c r="AC1332" s="156">
        <f t="shared" si="281"/>
        <v>1.801444498717774</v>
      </c>
      <c r="AD1332" s="157">
        <f t="shared" si="282"/>
        <v>0.71305267576737408</v>
      </c>
      <c r="AE1332" s="158">
        <f t="shared" si="283"/>
        <v>0.11651187178051887</v>
      </c>
      <c r="AF1332" s="159">
        <f t="shared" si="284"/>
        <v>1.303204814266462E-4</v>
      </c>
      <c r="AG1332" s="160">
        <f t="shared" si="285"/>
        <v>1.1150776883227373E-3</v>
      </c>
      <c r="AH1332" s="161">
        <f t="shared" si="286"/>
        <v>78.026958696245188</v>
      </c>
      <c r="AI1332" s="69">
        <f t="shared" si="277"/>
        <v>-5.9652636962451879</v>
      </c>
      <c r="AJ1332" s="69">
        <f t="shared" si="287"/>
        <v>0.49380424601087725</v>
      </c>
      <c r="AK1332" s="163">
        <f t="shared" si="288"/>
        <v>-1505.9652636962451</v>
      </c>
      <c r="AL1332" s="153">
        <f t="shared" si="278"/>
        <v>47.5387167286598</v>
      </c>
    </row>
    <row r="1333" spans="24:38" ht="15" customHeight="1" x14ac:dyDescent="0.25">
      <c r="X1333" s="26">
        <v>36.619999999999997</v>
      </c>
      <c r="Y1333" s="152">
        <v>72.853087000000002</v>
      </c>
      <c r="Z1333" s="153">
        <f t="shared" si="276"/>
        <v>24.5229782713402</v>
      </c>
      <c r="AA1333" s="154">
        <f t="shared" si="279"/>
        <v>8.6518089269421745E-3</v>
      </c>
      <c r="AB1333" s="155">
        <f t="shared" si="280"/>
        <v>46.721425513580201</v>
      </c>
      <c r="AC1333" s="156">
        <f t="shared" si="281"/>
        <v>1.8289701618403578</v>
      </c>
      <c r="AD1333" s="157">
        <f t="shared" si="282"/>
        <v>0.71915971509602705</v>
      </c>
      <c r="AE1333" s="158">
        <f t="shared" si="283"/>
        <v>0.11713579523097518</v>
      </c>
      <c r="AF1333" s="159">
        <f t="shared" si="284"/>
        <v>1.306141947513058E-4</v>
      </c>
      <c r="AG1333" s="160">
        <f t="shared" si="285"/>
        <v>1.117302322482752E-3</v>
      </c>
      <c r="AH1333" s="161">
        <f t="shared" si="286"/>
        <v>73.91956918253193</v>
      </c>
      <c r="AI1333" s="69">
        <f t="shared" si="277"/>
        <v>-1.0664821825319279</v>
      </c>
      <c r="AJ1333" s="69">
        <f t="shared" si="287"/>
        <v>1.5612025412980296E-2</v>
      </c>
      <c r="AK1333" s="163">
        <f t="shared" si="288"/>
        <v>-1501.0664821825319</v>
      </c>
      <c r="AL1333" s="153">
        <f t="shared" si="278"/>
        <v>48.330108728659802</v>
      </c>
    </row>
    <row r="1334" spans="24:38" ht="15" customHeight="1" x14ac:dyDescent="0.25">
      <c r="X1334" s="26">
        <v>36.64</v>
      </c>
      <c r="Y1334" s="152">
        <v>77.538224999999997</v>
      </c>
      <c r="Z1334" s="153">
        <f t="shared" si="276"/>
        <v>24.5229782713402</v>
      </c>
      <c r="AA1334" s="154">
        <f t="shared" si="279"/>
        <v>8.6140076480806758E-3</v>
      </c>
      <c r="AB1334" s="155">
        <f t="shared" si="280"/>
        <v>43.065006883803598</v>
      </c>
      <c r="AC1334" s="156">
        <f t="shared" si="281"/>
        <v>1.8571315167629412</v>
      </c>
      <c r="AD1334" s="157">
        <f t="shared" si="282"/>
        <v>0.72534554703367804</v>
      </c>
      <c r="AE1334" s="158">
        <f t="shared" si="283"/>
        <v>0.11776474377818419</v>
      </c>
      <c r="AF1334" s="159">
        <f t="shared" si="284"/>
        <v>1.3090890214126024E-4</v>
      </c>
      <c r="AG1334" s="160">
        <f t="shared" si="285"/>
        <v>1.1195336206623438E-3</v>
      </c>
      <c r="AH1334" s="161">
        <f t="shared" si="286"/>
        <v>70.298091412889491</v>
      </c>
      <c r="AI1334" s="69">
        <f t="shared" si="277"/>
        <v>7.2401335871105061</v>
      </c>
      <c r="AJ1334" s="69">
        <f t="shared" si="287"/>
        <v>0.67604764436128939</v>
      </c>
      <c r="AK1334" s="163">
        <f t="shared" si="288"/>
        <v>-1492.7598664128896</v>
      </c>
      <c r="AL1334" s="153">
        <f t="shared" si="278"/>
        <v>53.015246728659797</v>
      </c>
    </row>
    <row r="1335" spans="24:38" ht="15" customHeight="1" x14ac:dyDescent="0.25">
      <c r="X1335" s="26">
        <v>36.659999999999997</v>
      </c>
      <c r="Y1335" s="152">
        <v>67.735857999999993</v>
      </c>
      <c r="Z1335" s="153">
        <f t="shared" si="276"/>
        <v>24.5229782713402</v>
      </c>
      <c r="AA1335" s="154">
        <f t="shared" si="279"/>
        <v>8.5764535685012248E-3</v>
      </c>
      <c r="AB1335" s="155">
        <f t="shared" si="280"/>
        <v>39.820963357017675</v>
      </c>
      <c r="AC1335" s="156">
        <f t="shared" si="281"/>
        <v>1.8859482886147116</v>
      </c>
      <c r="AD1335" s="157">
        <f t="shared" si="282"/>
        <v>0.73161153284098746</v>
      </c>
      <c r="AE1335" s="158">
        <f t="shared" si="283"/>
        <v>0.11839877152997515</v>
      </c>
      <c r="AF1335" s="159">
        <f t="shared" si="284"/>
        <v>1.3120460808742069E-4</v>
      </c>
      <c r="AG1335" s="160">
        <f t="shared" si="285"/>
        <v>1.1217716095046895E-3</v>
      </c>
      <c r="AH1335" s="161">
        <f t="shared" si="286"/>
        <v>67.089729651129645</v>
      </c>
      <c r="AI1335" s="69">
        <f t="shared" si="277"/>
        <v>0.64612834887034865</v>
      </c>
      <c r="AJ1335" s="69">
        <f t="shared" si="287"/>
        <v>6.1633801584667757E-3</v>
      </c>
      <c r="AK1335" s="163">
        <f t="shared" si="288"/>
        <v>-1499.3538716511296</v>
      </c>
      <c r="AL1335" s="153">
        <f t="shared" si="278"/>
        <v>43.212879728659793</v>
      </c>
    </row>
    <row r="1336" spans="24:38" ht="15" customHeight="1" x14ac:dyDescent="0.25">
      <c r="X1336" s="26">
        <v>36.68</v>
      </c>
      <c r="Y1336" s="152">
        <v>58.574947999999999</v>
      </c>
      <c r="Z1336" s="153">
        <f t="shared" si="276"/>
        <v>24.5229782713402</v>
      </c>
      <c r="AA1336" s="154">
        <f t="shared" si="279"/>
        <v>8.5391445375098442E-3</v>
      </c>
      <c r="AB1336" s="155">
        <f t="shared" si="280"/>
        <v>36.929623758321775</v>
      </c>
      <c r="AC1336" s="156">
        <f t="shared" si="281"/>
        <v>1.9154409735246238</v>
      </c>
      <c r="AD1336" s="157">
        <f t="shared" si="282"/>
        <v>0.73795906330277572</v>
      </c>
      <c r="AE1336" s="158">
        <f t="shared" si="283"/>
        <v>0.11903793332439658</v>
      </c>
      <c r="AF1336" s="159">
        <f t="shared" si="284"/>
        <v>1.3150131710608831E-4</v>
      </c>
      <c r="AG1336" s="160">
        <f t="shared" si="285"/>
        <v>1.1240163157862524E-3</v>
      </c>
      <c r="AH1336" s="161">
        <f t="shared" si="286"/>
        <v>64.234834661984166</v>
      </c>
      <c r="AI1336" s="69">
        <f t="shared" si="277"/>
        <v>-5.6598866619841672</v>
      </c>
      <c r="AJ1336" s="69">
        <f t="shared" si="287"/>
        <v>0.54689450217704472</v>
      </c>
      <c r="AK1336" s="163">
        <f t="shared" si="288"/>
        <v>-1505.6598866619843</v>
      </c>
      <c r="AL1336" s="153">
        <f t="shared" si="278"/>
        <v>34.051969728659799</v>
      </c>
    </row>
    <row r="1337" spans="24:38" ht="15" customHeight="1" x14ac:dyDescent="0.25">
      <c r="X1337" s="26">
        <v>36.700000000000003</v>
      </c>
      <c r="Y1337" s="152">
        <v>61.649946</v>
      </c>
      <c r="Z1337" s="153">
        <f t="shared" si="276"/>
        <v>24.5229782713402</v>
      </c>
      <c r="AA1337" s="154">
        <f t="shared" si="279"/>
        <v>8.5020784277511606E-3</v>
      </c>
      <c r="AB1337" s="155">
        <f t="shared" si="280"/>
        <v>34.341718045794444</v>
      </c>
      <c r="AC1337" s="156">
        <f t="shared" si="281"/>
        <v>1.9456308750670628</v>
      </c>
      <c r="AD1337" s="157">
        <f t="shared" si="282"/>
        <v>0.7443895594997505</v>
      </c>
      <c r="AE1337" s="158">
        <f t="shared" si="283"/>
        <v>0.11968228474157225</v>
      </c>
      <c r="AF1337" s="159">
        <f t="shared" si="284"/>
        <v>1.3179903373912588E-4</v>
      </c>
      <c r="AG1337" s="160">
        <f t="shared" si="285"/>
        <v>1.1262677664175796E-3</v>
      </c>
      <c r="AH1337" s="161">
        <f t="shared" si="286"/>
        <v>61.684159181670935</v>
      </c>
      <c r="AI1337" s="69">
        <f t="shared" si="277"/>
        <v>-3.4213181670935455E-2</v>
      </c>
      <c r="AJ1337" s="69">
        <f t="shared" si="287"/>
        <v>1.8986907142602102E-5</v>
      </c>
      <c r="AK1337" s="163">
        <f t="shared" si="288"/>
        <v>-1500.034213181671</v>
      </c>
      <c r="AL1337" s="153">
        <f t="shared" si="278"/>
        <v>37.1269677286598</v>
      </c>
    </row>
    <row r="1338" spans="24:38" ht="15" customHeight="1" x14ac:dyDescent="0.25">
      <c r="X1338" s="26">
        <v>36.72</v>
      </c>
      <c r="Y1338" s="152">
        <v>66.482740000000007</v>
      </c>
      <c r="Z1338" s="153">
        <f t="shared" si="276"/>
        <v>24.5229782713402</v>
      </c>
      <c r="AA1338" s="154">
        <f t="shared" si="279"/>
        <v>8.4652531349051034E-3</v>
      </c>
      <c r="AB1338" s="155">
        <f t="shared" si="280"/>
        <v>32.016277883849327</v>
      </c>
      <c r="AC1338" s="156">
        <f t="shared" si="281"/>
        <v>1.9765401427333791</v>
      </c>
      <c r="AD1338" s="157">
        <f t="shared" si="282"/>
        <v>0.75090447360389567</v>
      </c>
      <c r="AE1338" s="158">
        <f t="shared" si="283"/>
        <v>0.12033188211578486</v>
      </c>
      <c r="AF1338" s="159">
        <f t="shared" si="284"/>
        <v>1.32097762554132E-4</v>
      </c>
      <c r="AG1338" s="160">
        <f t="shared" si="285"/>
        <v>1.12852598844411E-3</v>
      </c>
      <c r="AH1338" s="161">
        <f t="shared" si="286"/>
        <v>59.396758530528487</v>
      </c>
      <c r="AI1338" s="69">
        <f t="shared" si="277"/>
        <v>7.0859814694715197</v>
      </c>
      <c r="AJ1338" s="69">
        <f t="shared" si="287"/>
        <v>0.75525066183634659</v>
      </c>
      <c r="AK1338" s="163">
        <f t="shared" si="288"/>
        <v>-1492.9140185305284</v>
      </c>
      <c r="AL1338" s="153">
        <f t="shared" si="278"/>
        <v>41.959761728659807</v>
      </c>
    </row>
    <row r="1339" spans="24:38" ht="15" customHeight="1" x14ac:dyDescent="0.25">
      <c r="X1339" s="26">
        <v>36.74</v>
      </c>
      <c r="Y1339" s="152">
        <v>58.801304999999999</v>
      </c>
      <c r="Z1339" s="153">
        <f t="shared" si="276"/>
        <v>24.5229782713402</v>
      </c>
      <c r="AA1339" s="154">
        <f t="shared" si="279"/>
        <v>8.4286665773882045E-3</v>
      </c>
      <c r="AB1339" s="155">
        <f t="shared" si="280"/>
        <v>29.919014895816961</v>
      </c>
      <c r="AC1339" s="156">
        <f t="shared" si="281"/>
        <v>2.0081918125588945</v>
      </c>
      <c r="AD1339" s="157">
        <f t="shared" si="282"/>
        <v>0.75750528969832698</v>
      </c>
      <c r="AE1339" s="158">
        <f t="shared" si="283"/>
        <v>0.12098678254778947</v>
      </c>
      <c r="AF1339" s="159">
        <f t="shared" si="284"/>
        <v>1.3239750814461645E-4</v>
      </c>
      <c r="AG1339" s="160">
        <f t="shared" si="285"/>
        <v>1.1307910090469885E-3</v>
      </c>
      <c r="AH1339" s="161">
        <f t="shared" si="286"/>
        <v>57.338368907056754</v>
      </c>
      <c r="AI1339" s="69">
        <f t="shared" si="277"/>
        <v>1.4629360929432451</v>
      </c>
      <c r="AJ1339" s="69">
        <f t="shared" si="287"/>
        <v>3.6396845478787368E-2</v>
      </c>
      <c r="AK1339" s="163">
        <f t="shared" si="288"/>
        <v>-1498.5370639070568</v>
      </c>
      <c r="AL1339" s="153">
        <f t="shared" si="278"/>
        <v>34.278326728659799</v>
      </c>
    </row>
    <row r="1340" spans="24:38" ht="15" customHeight="1" x14ac:dyDescent="0.25">
      <c r="X1340" s="26">
        <v>36.76</v>
      </c>
      <c r="Y1340" s="152">
        <v>50.730432</v>
      </c>
      <c r="Z1340" s="153">
        <f t="shared" si="276"/>
        <v>24.5229782713402</v>
      </c>
      <c r="AA1340" s="154">
        <f t="shared" si="279"/>
        <v>8.3923166960595246E-3</v>
      </c>
      <c r="AB1340" s="155">
        <f t="shared" si="280"/>
        <v>28.02105644110873</v>
      </c>
      <c r="AC1340" s="156">
        <f t="shared" si="281"/>
        <v>2.0406098500443877</v>
      </c>
      <c r="AD1340" s="157">
        <f t="shared" si="282"/>
        <v>0.7641935246224596</v>
      </c>
      <c r="AE1340" s="158">
        <f t="shared" si="283"/>
        <v>0.12164704391736035</v>
      </c>
      <c r="AF1340" s="159">
        <f t="shared" si="284"/>
        <v>1.3269827513017612E-4</v>
      </c>
      <c r="AG1340" s="160">
        <f t="shared" si="285"/>
        <v>1.1330628555438794E-3</v>
      </c>
      <c r="AH1340" s="161">
        <f t="shared" si="286"/>
        <v>55.480143208859879</v>
      </c>
      <c r="AI1340" s="69">
        <f t="shared" si="277"/>
        <v>-4.7497112088598783</v>
      </c>
      <c r="AJ1340" s="69">
        <f t="shared" si="287"/>
        <v>0.44469868830545667</v>
      </c>
      <c r="AK1340" s="163">
        <f t="shared" si="288"/>
        <v>-1504.7497112088599</v>
      </c>
      <c r="AL1340" s="153">
        <f t="shared" si="278"/>
        <v>26.2074537286598</v>
      </c>
    </row>
    <row r="1341" spans="24:38" ht="15" customHeight="1" x14ac:dyDescent="0.25">
      <c r="X1341" s="26">
        <v>36.78</v>
      </c>
      <c r="Y1341" s="152">
        <v>62.100679</v>
      </c>
      <c r="Z1341" s="153">
        <f t="shared" si="276"/>
        <v>24.5229782713402</v>
      </c>
      <c r="AA1341" s="154">
        <f t="shared" si="279"/>
        <v>8.356201453930831E-3</v>
      </c>
      <c r="AB1341" s="155">
        <f t="shared" si="280"/>
        <v>26.297951688940483</v>
      </c>
      <c r="AC1341" s="156">
        <f t="shared" si="281"/>
        <v>2.0738191955216405</v>
      </c>
      <c r="AD1341" s="157">
        <f t="shared" si="282"/>
        <v>0.77097072884343909</v>
      </c>
      <c r="AE1341" s="158">
        <f t="shared" si="283"/>
        <v>0.12231272489608114</v>
      </c>
      <c r="AF1341" s="159">
        <f t="shared" si="284"/>
        <v>1.33000068156674E-4</v>
      </c>
      <c r="AG1341" s="160">
        <f t="shared" si="285"/>
        <v>1.1353415553897967E-3</v>
      </c>
      <c r="AH1341" s="161">
        <f t="shared" si="286"/>
        <v>53.797657152619323</v>
      </c>
      <c r="AI1341" s="69">
        <f t="shared" si="277"/>
        <v>8.3030218473806769</v>
      </c>
      <c r="AJ1341" s="69">
        <f t="shared" si="287"/>
        <v>1.1101355558138233</v>
      </c>
      <c r="AK1341" s="163">
        <f t="shared" si="288"/>
        <v>-1491.6969781526193</v>
      </c>
      <c r="AL1341" s="153">
        <f t="shared" si="278"/>
        <v>37.577700728659799</v>
      </c>
    </row>
    <row r="1342" spans="24:38" ht="15" customHeight="1" x14ac:dyDescent="0.25">
      <c r="X1342" s="26">
        <v>36.799999999999997</v>
      </c>
      <c r="Y1342" s="152">
        <v>57.752128999999996</v>
      </c>
      <c r="Z1342" s="153">
        <f t="shared" si="276"/>
        <v>24.5229782713402</v>
      </c>
      <c r="AA1342" s="154">
        <f t="shared" si="279"/>
        <v>8.3203188358813122E-3</v>
      </c>
      <c r="AB1342" s="155">
        <f t="shared" si="280"/>
        <v>24.72888396865946</v>
      </c>
      <c r="AC1342" s="156">
        <f t="shared" si="281"/>
        <v>2.1078458121230246</v>
      </c>
      <c r="AD1342" s="157">
        <f t="shared" si="282"/>
        <v>0.77783848735470273</v>
      </c>
      <c r="AE1342" s="158">
        <f t="shared" si="283"/>
        <v>0.12298388496037713</v>
      </c>
      <c r="AF1342" s="159">
        <f t="shared" si="284"/>
        <v>1.3330289189641734E-4</v>
      </c>
      <c r="AG1342" s="160">
        <f t="shared" si="285"/>
        <v>1.1376271361779244E-3</v>
      </c>
      <c r="AH1342" s="161">
        <f t="shared" si="286"/>
        <v>52.270121673301716</v>
      </c>
      <c r="AI1342" s="69">
        <f t="shared" si="277"/>
        <v>5.4820073266982803</v>
      </c>
      <c r="AJ1342" s="69">
        <f t="shared" si="287"/>
        <v>0.52036876995432713</v>
      </c>
      <c r="AK1342" s="163">
        <f t="shared" si="288"/>
        <v>-1494.5179926733017</v>
      </c>
      <c r="AL1342" s="153">
        <f t="shared" si="278"/>
        <v>33.229150728659796</v>
      </c>
    </row>
    <row r="1343" spans="24:38" ht="15" customHeight="1" x14ac:dyDescent="0.25">
      <c r="X1343" s="26">
        <v>36.82</v>
      </c>
      <c r="Y1343" s="152">
        <v>51.208981999999999</v>
      </c>
      <c r="Z1343" s="153">
        <f t="shared" si="276"/>
        <v>24.5229782713402</v>
      </c>
      <c r="AA1343" s="154">
        <f t="shared" si="279"/>
        <v>8.2846668483763878E-3</v>
      </c>
      <c r="AB1343" s="155">
        <f t="shared" si="280"/>
        <v>23.29604192777094</v>
      </c>
      <c r="AC1343" s="156">
        <f t="shared" si="281"/>
        <v>2.142716736527738</v>
      </c>
      <c r="AD1343" s="157">
        <f t="shared" si="282"/>
        <v>0.78479842060271476</v>
      </c>
      <c r="AE1343" s="158">
        <f t="shared" si="283"/>
        <v>0.12366058440480221</v>
      </c>
      <c r="AF1343" s="159">
        <f t="shared" si="284"/>
        <v>1.3360675104833977E-4</v>
      </c>
      <c r="AG1343" s="160">
        <f t="shared" si="285"/>
        <v>1.1399196256404621E-3</v>
      </c>
      <c r="AH1343" s="161">
        <f t="shared" si="286"/>
        <v>50.879754133871465</v>
      </c>
      <c r="AI1343" s="69">
        <f t="shared" si="277"/>
        <v>0.32922786612853372</v>
      </c>
      <c r="AJ1343" s="69">
        <f t="shared" si="287"/>
        <v>2.1166401596412858E-3</v>
      </c>
      <c r="AK1343" s="163">
        <f t="shared" si="288"/>
        <v>-1499.6707721338714</v>
      </c>
      <c r="AL1343" s="153">
        <f t="shared" si="278"/>
        <v>26.686003728659799</v>
      </c>
    </row>
    <row r="1344" spans="24:38" ht="15" customHeight="1" x14ac:dyDescent="0.25">
      <c r="X1344" s="26">
        <v>36.840000000000003</v>
      </c>
      <c r="Y1344" s="152">
        <v>51.26634</v>
      </c>
      <c r="Z1344" s="153">
        <f t="shared" si="276"/>
        <v>24.5229782713402</v>
      </c>
      <c r="AA1344" s="154">
        <f t="shared" si="279"/>
        <v>8.2492435191909193E-3</v>
      </c>
      <c r="AB1344" s="155">
        <f t="shared" si="280"/>
        <v>21.984113962778043</v>
      </c>
      <c r="AC1344" s="156">
        <f t="shared" si="281"/>
        <v>2.1784601326695108</v>
      </c>
      <c r="AD1344" s="157">
        <f t="shared" si="282"/>
        <v>0.79185218544281699</v>
      </c>
      <c r="AE1344" s="158">
        <f t="shared" si="283"/>
        <v>0.1243428843555789</v>
      </c>
      <c r="AF1344" s="159">
        <f t="shared" si="284"/>
        <v>1.3391165033818257E-4</v>
      </c>
      <c r="AG1344" s="160">
        <f t="shared" si="285"/>
        <v>1.1422190516494578E-3</v>
      </c>
      <c r="AH1344" s="161">
        <f t="shared" si="286"/>
        <v>49.611272810807328</v>
      </c>
      <c r="AI1344" s="69">
        <f t="shared" si="277"/>
        <v>1.6550671891926712</v>
      </c>
      <c r="AJ1344" s="69">
        <f t="shared" si="287"/>
        <v>5.3431694182618242E-2</v>
      </c>
      <c r="AK1344" s="163">
        <f t="shared" si="288"/>
        <v>-1498.3449328108072</v>
      </c>
      <c r="AL1344" s="153">
        <f t="shared" si="278"/>
        <v>26.743361728659799</v>
      </c>
    </row>
    <row r="1345" spans="24:38" ht="15" customHeight="1" x14ac:dyDescent="0.25">
      <c r="X1345" s="26">
        <v>36.86</v>
      </c>
      <c r="Y1345" s="152">
        <v>45.281077000000003</v>
      </c>
      <c r="Z1345" s="153">
        <f t="shared" si="276"/>
        <v>24.5229782713402</v>
      </c>
      <c r="AA1345" s="154">
        <f t="shared" si="279"/>
        <v>8.214046897136399E-3</v>
      </c>
      <c r="AB1345" s="155">
        <f t="shared" si="280"/>
        <v>20.779879081829026</v>
      </c>
      <c r="AC1345" s="156">
        <f t="shared" si="281"/>
        <v>2.2151053486052534</v>
      </c>
      <c r="AD1345" s="157">
        <f t="shared" si="282"/>
        <v>0.7990014761253027</v>
      </c>
      <c r="AE1345" s="158">
        <f t="shared" si="283"/>
        <v>0.12503084678440288</v>
      </c>
      <c r="AF1345" s="159">
        <f t="shared" si="284"/>
        <v>1.3421759451867889E-4</v>
      </c>
      <c r="AG1345" s="160">
        <f t="shared" si="285"/>
        <v>1.1445254422176585E-3</v>
      </c>
      <c r="AH1345" s="161">
        <f t="shared" si="286"/>
        <v>48.451487814618069</v>
      </c>
      <c r="AI1345" s="69">
        <f t="shared" si="277"/>
        <v>-3.1704108146180658</v>
      </c>
      <c r="AJ1345" s="69">
        <f t="shared" si="287"/>
        <v>0.22198024869079827</v>
      </c>
      <c r="AK1345" s="163">
        <f t="shared" si="288"/>
        <v>-1503.170410814618</v>
      </c>
      <c r="AL1345" s="153">
        <f t="shared" si="278"/>
        <v>20.758098728659803</v>
      </c>
    </row>
    <row r="1346" spans="24:38" ht="15" customHeight="1" x14ac:dyDescent="0.25">
      <c r="X1346" s="26">
        <v>36.880000000000003</v>
      </c>
      <c r="Y1346" s="152">
        <v>49.794618</v>
      </c>
      <c r="Z1346" s="153">
        <f t="shared" ref="Z1346:Z1409" si="289">$B$8*X1346^2+$B$9*X1346+$B$10</f>
        <v>24.5229782713402</v>
      </c>
      <c r="AA1346" s="154">
        <f t="shared" si="279"/>
        <v>8.179075051792245E-3</v>
      </c>
      <c r="AB1346" s="155">
        <f t="shared" si="280"/>
        <v>19.671873753273609</v>
      </c>
      <c r="AC1346" s="156">
        <f t="shared" si="281"/>
        <v>2.2526829767589232</v>
      </c>
      <c r="AD1346" s="157">
        <f t="shared" si="282"/>
        <v>0.80624802531279116</v>
      </c>
      <c r="AE1346" s="158">
        <f t="shared" si="283"/>
        <v>0.12572453452251559</v>
      </c>
      <c r="AF1346" s="159">
        <f t="shared" si="284"/>
        <v>1.3452458836973918E-4</v>
      </c>
      <c r="AG1346" s="160">
        <f t="shared" si="285"/>
        <v>1.1468388254993666E-3</v>
      </c>
      <c r="AH1346" s="161">
        <f t="shared" si="286"/>
        <v>47.388967999673703</v>
      </c>
      <c r="AI1346" s="69">
        <f t="shared" ref="AI1346:AI1409" si="290">Y1346-AH1346</f>
        <v>2.4056500003262968</v>
      </c>
      <c r="AJ1346" s="69">
        <f t="shared" si="287"/>
        <v>0.11622043016917835</v>
      </c>
      <c r="AK1346" s="163">
        <f t="shared" si="288"/>
        <v>-1497.5943499996738</v>
      </c>
      <c r="AL1346" s="153">
        <f t="shared" ref="AL1346:AL1409" si="291">Y1346-Z1346</f>
        <v>25.2716397286598</v>
      </c>
    </row>
    <row r="1347" spans="24:38" ht="15" customHeight="1" x14ac:dyDescent="0.25">
      <c r="X1347" s="26">
        <v>36.9</v>
      </c>
      <c r="Y1347" s="152">
        <v>35.767859999999999</v>
      </c>
      <c r="Z1347" s="153">
        <f t="shared" si="289"/>
        <v>24.5229782713402</v>
      </c>
      <c r="AA1347" s="154">
        <f t="shared" ref="AA1347:AA1410" si="292">$S$36*4^0.5/(PI()*$T$36*(1+(4/$T$36^2)*(X1347-$G$36-$B$6)^2))</f>
        <v>8.1443260732411756E-3</v>
      </c>
      <c r="AB1347" s="155">
        <f t="shared" ref="AB1347:AB1410" si="293">$S$37*4^0.5/(PI()*$T$37*(1+(4/$T$37^2)*(X1347-$G$37-$B$6)^2))</f>
        <v>18.650119041352802</v>
      </c>
      <c r="AC1347" s="156">
        <f t="shared" ref="AC1347:AC1410" si="294">$S$38*4^0.5/(PI()*$T$38*(1+(4/$T$38^2)*(X1347-$G$38-$B$6)^2))</f>
        <v>2.2912249177713426</v>
      </c>
      <c r="AD1347" s="157">
        <f t="shared" ref="AD1347:AD1410" si="295">$S$39*4^0.5/(PI()*$T$39*(1+(4/$T$39^2)*(X1347-$G$39-$B$6)^2))</f>
        <v>0.81359360513001244</v>
      </c>
      <c r="AE1347" s="158">
        <f t="shared" ref="AE1347:AE1410" si="296">$S$40*4^0.5/(PI()*$T$40*(1+(4/$T$40^2)*(X1347-$G$40-$B$6)^2))</f>
        <v>0.12642401127504846</v>
      </c>
      <c r="AF1347" s="159">
        <f t="shared" ref="AF1347:AF1410" si="297">$S$41*4^0.5/(PI()*$T$41*(1+(4/$T$41^2)*(X1347-$G$41-$B$6)^2))</f>
        <v>1.3483263669863716E-4</v>
      </c>
      <c r="AG1347" s="160">
        <f t="shared" ref="AG1347:AG1410" si="298">$S$42*4^0.5/(PI()*$T$42*(1+(4/$T$42^2)*(X1347-$G$42-$B$6)^2))</f>
        <v>1.1491592297912909E-3</v>
      </c>
      <c r="AH1347" s="161">
        <f t="shared" ref="AH1347:AH1410" si="299">SUM(Z1347:AG1347)</f>
        <v>46.413768164809134</v>
      </c>
      <c r="AI1347" s="69">
        <f t="shared" si="290"/>
        <v>-10.645908164809136</v>
      </c>
      <c r="AJ1347" s="69">
        <f t="shared" ref="AJ1347:AJ1410" si="300">(1/Y1347)*AI1347^2</f>
        <v>3.1686368894742323</v>
      </c>
      <c r="AK1347" s="163">
        <f t="shared" ref="AK1347:AK1410" si="301">AI1347-1500</f>
        <v>-1510.645908164809</v>
      </c>
      <c r="AL1347" s="153">
        <f t="shared" si="291"/>
        <v>11.244881728659799</v>
      </c>
    </row>
    <row r="1348" spans="24:38" ht="15" customHeight="1" x14ac:dyDescent="0.25">
      <c r="X1348" s="26">
        <v>36.92</v>
      </c>
      <c r="Y1348" s="152">
        <v>45.431885999999999</v>
      </c>
      <c r="Z1348" s="153">
        <f t="shared" si="289"/>
        <v>24.5229782713402</v>
      </c>
      <c r="AA1348" s="154">
        <f t="shared" si="292"/>
        <v>8.1097980718083575E-3</v>
      </c>
      <c r="AB1348" s="155">
        <f t="shared" si="293"/>
        <v>17.705895884438064</v>
      </c>
      <c r="AC1348" s="156">
        <f t="shared" si="294"/>
        <v>2.3307644482050973</v>
      </c>
      <c r="AD1348" s="157">
        <f t="shared" si="295"/>
        <v>0.82104002824725664</v>
      </c>
      <c r="AE1348" s="158">
        <f t="shared" si="296"/>
        <v>0.12712934163565093</v>
      </c>
      <c r="AF1348" s="159">
        <f t="shared" si="297"/>
        <v>1.3514174434019885E-4</v>
      </c>
      <c r="AG1348" s="160">
        <f t="shared" si="298"/>
        <v>1.1514866835334219E-3</v>
      </c>
      <c r="AH1348" s="161">
        <f t="shared" si="299"/>
        <v>45.517204400365941</v>
      </c>
      <c r="AI1348" s="69">
        <f t="shared" si="290"/>
        <v>-8.5318400365942182E-2</v>
      </c>
      <c r="AJ1348" s="69">
        <f t="shared" si="300"/>
        <v>1.6022292010952843E-4</v>
      </c>
      <c r="AK1348" s="163">
        <f t="shared" si="301"/>
        <v>-1500.0853184003658</v>
      </c>
      <c r="AL1348" s="153">
        <f t="shared" si="291"/>
        <v>20.908907728659798</v>
      </c>
    </row>
    <row r="1349" spans="24:38" ht="15" customHeight="1" x14ac:dyDescent="0.25">
      <c r="X1349" s="26">
        <v>36.94</v>
      </c>
      <c r="Y1349" s="152">
        <v>47.047071000000003</v>
      </c>
      <c r="Z1349" s="153">
        <f t="shared" si="289"/>
        <v>24.5229782713402</v>
      </c>
      <c r="AA1349" s="154">
        <f t="shared" si="292"/>
        <v>8.075489177804587E-3</v>
      </c>
      <c r="AB1349" s="155">
        <f t="shared" si="293"/>
        <v>16.831559053966274</v>
      </c>
      <c r="AC1349" s="156">
        <f t="shared" si="294"/>
        <v>2.3713362923723733</v>
      </c>
      <c r="AD1349" s="157">
        <f t="shared" si="295"/>
        <v>0.82858914899864289</v>
      </c>
      <c r="AE1349" s="158">
        <f t="shared" si="296"/>
        <v>0.12784059110140075</v>
      </c>
      <c r="AF1349" s="159">
        <f t="shared" si="297"/>
        <v>1.354519161569915E-4</v>
      </c>
      <c r="AG1349" s="160">
        <f t="shared" si="298"/>
        <v>1.1538212153098936E-3</v>
      </c>
      <c r="AH1349" s="161">
        <f t="shared" si="299"/>
        <v>44.691668120088174</v>
      </c>
      <c r="AI1349" s="69">
        <f t="shared" si="290"/>
        <v>2.3554028799118285</v>
      </c>
      <c r="AJ1349" s="69">
        <f t="shared" si="300"/>
        <v>0.11792280813181623</v>
      </c>
      <c r="AK1349" s="163">
        <f t="shared" si="301"/>
        <v>-1497.6445971200881</v>
      </c>
      <c r="AL1349" s="153">
        <f t="shared" si="291"/>
        <v>22.524092728659802</v>
      </c>
    </row>
    <row r="1350" spans="24:38" ht="15" customHeight="1" x14ac:dyDescent="0.25">
      <c r="X1350" s="26">
        <v>36.96</v>
      </c>
      <c r="Y1350" s="152">
        <v>56.451121000000001</v>
      </c>
      <c r="Z1350" s="153">
        <f t="shared" si="289"/>
        <v>24.5229782713402</v>
      </c>
      <c r="AA1350" s="154">
        <f t="shared" si="292"/>
        <v>8.041397541273098E-3</v>
      </c>
      <c r="AB1350" s="155">
        <f t="shared" si="293"/>
        <v>16.020382372679126</v>
      </c>
      <c r="AC1350" s="156">
        <f t="shared" si="294"/>
        <v>2.4129766985756356</v>
      </c>
      <c r="AD1350" s="157">
        <f t="shared" si="295"/>
        <v>0.83624286453658092</v>
      </c>
      <c r="AE1350" s="158">
        <f t="shared" si="296"/>
        <v>0.12855782608801125</v>
      </c>
      <c r="AF1350" s="159">
        <f t="shared" si="297"/>
        <v>1.3576315703951562E-4</v>
      </c>
      <c r="AG1350" s="160">
        <f t="shared" si="298"/>
        <v>1.1561628538498694E-3</v>
      </c>
      <c r="AH1350" s="161">
        <f t="shared" si="299"/>
        <v>43.930471356771719</v>
      </c>
      <c r="AI1350" s="69">
        <f t="shared" si="290"/>
        <v>12.520649643228282</v>
      </c>
      <c r="AJ1350" s="69">
        <f t="shared" si="300"/>
        <v>2.77703373664577</v>
      </c>
      <c r="AK1350" s="163">
        <f t="shared" si="301"/>
        <v>-1487.4793503567716</v>
      </c>
      <c r="AL1350" s="153">
        <f t="shared" si="291"/>
        <v>31.9281427286598</v>
      </c>
    </row>
    <row r="1351" spans="24:38" ht="15" customHeight="1" x14ac:dyDescent="0.25">
      <c r="X1351" s="26">
        <v>36.979999999999997</v>
      </c>
      <c r="Y1351" s="152">
        <v>43.133020999999999</v>
      </c>
      <c r="Z1351" s="153">
        <f t="shared" si="289"/>
        <v>24.5229782713402</v>
      </c>
      <c r="AA1351" s="154">
        <f t="shared" si="292"/>
        <v>8.0075213317402708E-3</v>
      </c>
      <c r="AB1351" s="155">
        <f t="shared" si="293"/>
        <v>15.266429334113338</v>
      </c>
      <c r="AC1351" s="156">
        <f t="shared" si="294"/>
        <v>2.4557235200732053</v>
      </c>
      <c r="AD1351" s="157">
        <f t="shared" si="295"/>
        <v>0.84400311602367895</v>
      </c>
      <c r="AE1351" s="158">
        <f t="shared" si="296"/>
        <v>0.12928111394533393</v>
      </c>
      <c r="AF1351" s="159">
        <f t="shared" si="297"/>
        <v>1.3607547190639692E-4</v>
      </c>
      <c r="AG1351" s="160">
        <f t="shared" si="298"/>
        <v>1.1585116280284186E-3</v>
      </c>
      <c r="AH1351" s="161">
        <f t="shared" si="299"/>
        <v>43.227717463927434</v>
      </c>
      <c r="AI1351" s="69">
        <f t="shared" si="290"/>
        <v>-9.4696463927434138E-2</v>
      </c>
      <c r="AJ1351" s="69">
        <f t="shared" si="300"/>
        <v>2.0790151193814674E-4</v>
      </c>
      <c r="AK1351" s="163">
        <f t="shared" si="301"/>
        <v>-1500.0946964639274</v>
      </c>
      <c r="AL1351" s="153">
        <f t="shared" si="291"/>
        <v>18.610042728659799</v>
      </c>
    </row>
    <row r="1352" spans="24:38" ht="15" customHeight="1" x14ac:dyDescent="0.25">
      <c r="X1352" s="26">
        <v>37</v>
      </c>
      <c r="Y1352" s="152">
        <v>35.758721000000001</v>
      </c>
      <c r="Z1352" s="153">
        <f t="shared" si="289"/>
        <v>24.5229782713402</v>
      </c>
      <c r="AA1352" s="154">
        <f t="shared" si="292"/>
        <v>7.9738587379698314E-3</v>
      </c>
      <c r="AB1352" s="155">
        <f t="shared" si="293"/>
        <v>14.564444471275815</v>
      </c>
      <c r="AC1352" s="156">
        <f t="shared" si="294"/>
        <v>2.499616301107856</v>
      </c>
      <c r="AD1352" s="157">
        <f t="shared" si="295"/>
        <v>0.85187188986358742</v>
      </c>
      <c r="AE1352" s="158">
        <f t="shared" si="296"/>
        <v>0.1300105229731712</v>
      </c>
      <c r="AF1352" s="159">
        <f t="shared" si="297"/>
        <v>1.3638886570458144E-4</v>
      </c>
      <c r="AG1352" s="160">
        <f t="shared" si="298"/>
        <v>1.1608675668674142E-3</v>
      </c>
      <c r="AH1352" s="161">
        <f t="shared" si="299"/>
        <v>42.578192571731172</v>
      </c>
      <c r="AI1352" s="69">
        <f t="shared" si="290"/>
        <v>-6.8194715717311709</v>
      </c>
      <c r="AJ1352" s="69">
        <f t="shared" si="300"/>
        <v>1.3005272900462408</v>
      </c>
      <c r="AK1352" s="163">
        <f t="shared" si="301"/>
        <v>-1506.8194715717311</v>
      </c>
      <c r="AL1352" s="153">
        <f t="shared" si="291"/>
        <v>11.235742728659801</v>
      </c>
    </row>
    <row r="1353" spans="24:38" ht="15" customHeight="1" x14ac:dyDescent="0.25">
      <c r="X1353" s="26">
        <v>37.020000000000003</v>
      </c>
      <c r="Y1353" s="152">
        <v>37.766692999999997</v>
      </c>
      <c r="Z1353" s="153">
        <f t="shared" si="289"/>
        <v>24.5229782713402</v>
      </c>
      <c r="AA1353" s="154">
        <f t="shared" si="292"/>
        <v>7.9404079677208288E-3</v>
      </c>
      <c r="AB1353" s="155">
        <f t="shared" si="293"/>
        <v>13.909761758929152</v>
      </c>
      <c r="AC1353" s="156">
        <f t="shared" si="294"/>
        <v>2.5446963683629868</v>
      </c>
      <c r="AD1353" s="157">
        <f t="shared" si="295"/>
        <v>0.85985121897214356</v>
      </c>
      <c r="AE1353" s="158">
        <f t="shared" si="296"/>
        <v>0.13074612243739869</v>
      </c>
      <c r="AF1353" s="159">
        <f t="shared" si="297"/>
        <v>1.3670334340953075E-4</v>
      </c>
      <c r="AG1353" s="160">
        <f t="shared" si="298"/>
        <v>1.1632306995364222E-3</v>
      </c>
      <c r="AH1353" s="161">
        <f t="shared" si="299"/>
        <v>41.977274082052553</v>
      </c>
      <c r="AI1353" s="69">
        <f t="shared" si="290"/>
        <v>-4.2105810820525562</v>
      </c>
      <c r="AJ1353" s="69">
        <f t="shared" si="300"/>
        <v>0.46943461659560387</v>
      </c>
      <c r="AK1353" s="163">
        <f t="shared" si="301"/>
        <v>-1504.2105810820526</v>
      </c>
      <c r="AL1353" s="153">
        <f t="shared" si="291"/>
        <v>13.243714728659796</v>
      </c>
    </row>
    <row r="1354" spans="24:38" ht="15" customHeight="1" x14ac:dyDescent="0.25">
      <c r="X1354" s="26">
        <v>37.04</v>
      </c>
      <c r="Y1354" s="152">
        <v>43.496836000000002</v>
      </c>
      <c r="Z1354" s="153">
        <f t="shared" si="289"/>
        <v>24.5229782713402</v>
      </c>
      <c r="AA1354" s="154">
        <f t="shared" si="292"/>
        <v>7.9071672475090598E-3</v>
      </c>
      <c r="AB1354" s="155">
        <f t="shared" si="293"/>
        <v>13.298227065610027</v>
      </c>
      <c r="AC1354" s="156">
        <f t="shared" si="294"/>
        <v>2.5910069282416459</v>
      </c>
      <c r="AD1354" s="157">
        <f t="shared" si="295"/>
        <v>0.86794318409041227</v>
      </c>
      <c r="AE1354" s="158">
        <f t="shared" si="296"/>
        <v>0.1314879825864097</v>
      </c>
      <c r="AF1354" s="159">
        <f t="shared" si="297"/>
        <v>1.3701891002541977E-4</v>
      </c>
      <c r="AG1354" s="160">
        <f t="shared" si="298"/>
        <v>1.1656010553536078E-3</v>
      </c>
      <c r="AH1354" s="161">
        <f t="shared" si="299"/>
        <v>41.420853219081586</v>
      </c>
      <c r="AI1354" s="69">
        <f t="shared" si="290"/>
        <v>2.0759827809184159</v>
      </c>
      <c r="AJ1354" s="69">
        <f t="shared" si="300"/>
        <v>9.9080873529968E-2</v>
      </c>
      <c r="AK1354" s="163">
        <f t="shared" si="301"/>
        <v>-1497.9240172190816</v>
      </c>
      <c r="AL1354" s="153">
        <f t="shared" si="291"/>
        <v>18.973857728659802</v>
      </c>
    </row>
    <row r="1355" spans="24:38" ht="15" customHeight="1" x14ac:dyDescent="0.25">
      <c r="X1355" s="26">
        <v>37.06</v>
      </c>
      <c r="Y1355" s="152">
        <v>44.335883000000003</v>
      </c>
      <c r="Z1355" s="153">
        <f t="shared" si="289"/>
        <v>24.5229782713402</v>
      </c>
      <c r="AA1355" s="154">
        <f t="shared" si="292"/>
        <v>7.8741348223719445E-3</v>
      </c>
      <c r="AB1355" s="155">
        <f t="shared" si="293"/>
        <v>12.726132246633721</v>
      </c>
      <c r="AC1355" s="156">
        <f t="shared" si="294"/>
        <v>2.6385931703957888</v>
      </c>
      <c r="AD1355" s="157">
        <f t="shared" si="295"/>
        <v>0.87614991514117069</v>
      </c>
      <c r="AE1355" s="158">
        <f t="shared" si="296"/>
        <v>0.13223617466788767</v>
      </c>
      <c r="AF1355" s="159">
        <f t="shared" si="297"/>
        <v>1.3733557058533604E-4</v>
      </c>
      <c r="AG1355" s="160">
        <f t="shared" si="298"/>
        <v>1.1679786637866477E-3</v>
      </c>
      <c r="AH1355" s="161">
        <f t="shared" si="299"/>
        <v>40.905269227235507</v>
      </c>
      <c r="AI1355" s="69">
        <f t="shared" si="290"/>
        <v>3.4306137727644952</v>
      </c>
      <c r="AJ1355" s="69">
        <f t="shared" si="300"/>
        <v>0.2654533994029496</v>
      </c>
      <c r="AK1355" s="163">
        <f t="shared" si="301"/>
        <v>-1496.5693862272356</v>
      </c>
      <c r="AL1355" s="153">
        <f t="shared" si="291"/>
        <v>19.812904728659802</v>
      </c>
    </row>
    <row r="1356" spans="24:38" ht="15" customHeight="1" x14ac:dyDescent="0.25">
      <c r="X1356" s="26">
        <v>37.08</v>
      </c>
      <c r="Y1356" s="152">
        <v>39.317334000000002</v>
      </c>
      <c r="Z1356" s="153">
        <f t="shared" si="289"/>
        <v>24.5229782713402</v>
      </c>
      <c r="AA1356" s="154">
        <f t="shared" si="292"/>
        <v>7.841308955637E-3</v>
      </c>
      <c r="AB1356" s="155">
        <f t="shared" si="293"/>
        <v>12.19015892393692</v>
      </c>
      <c r="AC1356" s="156">
        <f t="shared" si="294"/>
        <v>2.6875023779687366</v>
      </c>
      <c r="AD1356" s="157">
        <f t="shared" si="295"/>
        <v>0.88447359263046654</v>
      </c>
      <c r="AE1356" s="158">
        <f t="shared" si="296"/>
        <v>0.13299077094591097</v>
      </c>
      <c r="AF1356" s="159">
        <f t="shared" si="297"/>
        <v>1.3765333015147984E-4</v>
      </c>
      <c r="AG1356" s="160">
        <f t="shared" si="298"/>
        <v>1.1703635544536384E-3</v>
      </c>
      <c r="AH1356" s="161">
        <f t="shared" si="299"/>
        <v>40.427253262662468</v>
      </c>
      <c r="AI1356" s="69">
        <f t="shared" si="290"/>
        <v>-1.1099192626624657</v>
      </c>
      <c r="AJ1356" s="69">
        <f t="shared" si="300"/>
        <v>3.1332764567129377E-2</v>
      </c>
      <c r="AK1356" s="163">
        <f t="shared" si="301"/>
        <v>-1501.1099192626625</v>
      </c>
      <c r="AL1356" s="153">
        <f t="shared" si="291"/>
        <v>14.794355728659802</v>
      </c>
    </row>
    <row r="1357" spans="24:38" ht="15" customHeight="1" x14ac:dyDescent="0.25">
      <c r="X1357" s="26">
        <v>37.1</v>
      </c>
      <c r="Y1357" s="152">
        <v>39.359836999999999</v>
      </c>
      <c r="Z1357" s="153">
        <f t="shared" si="289"/>
        <v>24.5229782713402</v>
      </c>
      <c r="AA1357" s="154">
        <f t="shared" si="292"/>
        <v>7.8086879286934632E-3</v>
      </c>
      <c r="AB1357" s="155">
        <f t="shared" si="293"/>
        <v>11.687330359880368</v>
      </c>
      <c r="AC1357" s="156">
        <f t="shared" si="294"/>
        <v>2.7377840450533877</v>
      </c>
      <c r="AD1357" s="157">
        <f t="shared" si="295"/>
        <v>0.89291644909603718</v>
      </c>
      <c r="AE1357" s="158">
        <f t="shared" si="296"/>
        <v>0.13375184471840387</v>
      </c>
      <c r="AF1357" s="159">
        <f t="shared" si="297"/>
        <v>1.3797219381536717E-4</v>
      </c>
      <c r="AG1357" s="160">
        <f t="shared" si="298"/>
        <v>1.1727557571240277E-3</v>
      </c>
      <c r="AH1357" s="161">
        <f t="shared" si="299"/>
        <v>39.983880385968028</v>
      </c>
      <c r="AI1357" s="69">
        <f t="shared" si="290"/>
        <v>-0.62404338596802944</v>
      </c>
      <c r="AJ1357" s="69">
        <f t="shared" si="300"/>
        <v>9.8940996013383645E-3</v>
      </c>
      <c r="AK1357" s="163">
        <f t="shared" si="301"/>
        <v>-1500.624043385968</v>
      </c>
      <c r="AL1357" s="153">
        <f t="shared" si="291"/>
        <v>14.836858728659799</v>
      </c>
    </row>
    <row r="1358" spans="24:38" ht="15" customHeight="1" x14ac:dyDescent="0.25">
      <c r="X1358" s="26">
        <v>37.119999999999997</v>
      </c>
      <c r="Y1358" s="152">
        <v>48.001775000000002</v>
      </c>
      <c r="Z1358" s="153">
        <f t="shared" si="289"/>
        <v>24.5229782713402</v>
      </c>
      <c r="AA1358" s="154">
        <f t="shared" si="292"/>
        <v>7.7762700407674459E-3</v>
      </c>
      <c r="AB1358" s="155">
        <f t="shared" si="293"/>
        <v>11.214970120737565</v>
      </c>
      <c r="AC1358" s="156">
        <f t="shared" si="294"/>
        <v>2.7894900019104085</v>
      </c>
      <c r="AD1358" s="157">
        <f t="shared" si="295"/>
        <v>0.90148077060429899</v>
      </c>
      <c r="AE1358" s="158">
        <f t="shared" si="296"/>
        <v>0.13451947033493417</v>
      </c>
      <c r="AF1358" s="159">
        <f t="shared" si="297"/>
        <v>1.3829216669803307E-4</v>
      </c>
      <c r="AG1358" s="160">
        <f t="shared" si="298"/>
        <v>1.1751553017195341E-3</v>
      </c>
      <c r="AH1358" s="161">
        <f t="shared" si="299"/>
        <v>39.572528352436592</v>
      </c>
      <c r="AI1358" s="69">
        <f t="shared" si="290"/>
        <v>8.42924664756341</v>
      </c>
      <c r="AJ1358" s="69">
        <f t="shared" si="300"/>
        <v>1.4801994102397045</v>
      </c>
      <c r="AK1358" s="163">
        <f t="shared" si="301"/>
        <v>-1491.5707533524367</v>
      </c>
      <c r="AL1358" s="153">
        <f t="shared" si="291"/>
        <v>23.478796728659802</v>
      </c>
    </row>
    <row r="1359" spans="24:38" ht="15" customHeight="1" x14ac:dyDescent="0.25">
      <c r="X1359" s="26">
        <v>37.14</v>
      </c>
      <c r="Y1359" s="152">
        <v>37.843317999999996</v>
      </c>
      <c r="Z1359" s="153">
        <f t="shared" si="289"/>
        <v>24.5229782713402</v>
      </c>
      <c r="AA1359" s="154">
        <f t="shared" si="292"/>
        <v>7.7440536087001553E-3</v>
      </c>
      <c r="AB1359" s="155">
        <f t="shared" si="293"/>
        <v>10.770666457253096</v>
      </c>
      <c r="AC1359" s="156">
        <f t="shared" si="294"/>
        <v>2.8426745485384441</v>
      </c>
      <c r="AD1359" s="157">
        <f t="shared" si="295"/>
        <v>0.91016889829787495</v>
      </c>
      <c r="AE1359" s="158">
        <f t="shared" si="296"/>
        <v>0.13529372321487332</v>
      </c>
      <c r="AF1359" s="159">
        <f t="shared" si="297"/>
        <v>1.3861325395023781E-4</v>
      </c>
      <c r="AG1359" s="160">
        <f t="shared" si="298"/>
        <v>1.1775622183150928E-3</v>
      </c>
      <c r="AH1359" s="161">
        <f t="shared" si="299"/>
        <v>39.19084212772546</v>
      </c>
      <c r="AI1359" s="69">
        <f t="shared" si="290"/>
        <v>-1.3475241277254639</v>
      </c>
      <c r="AJ1359" s="69">
        <f t="shared" si="300"/>
        <v>4.7982612803725948E-2</v>
      </c>
      <c r="AK1359" s="163">
        <f t="shared" si="301"/>
        <v>-1501.3475241277254</v>
      </c>
      <c r="AL1359" s="153">
        <f t="shared" si="291"/>
        <v>13.320339728659796</v>
      </c>
    </row>
    <row r="1360" spans="24:38" ht="15" customHeight="1" x14ac:dyDescent="0.25">
      <c r="X1360" s="26">
        <v>37.159999999999997</v>
      </c>
      <c r="Y1360" s="152">
        <v>39.724826999999998</v>
      </c>
      <c r="Z1360" s="153">
        <f t="shared" si="289"/>
        <v>24.5229782713402</v>
      </c>
      <c r="AA1360" s="154">
        <f t="shared" si="292"/>
        <v>7.7120369667295109E-3</v>
      </c>
      <c r="AB1360" s="155">
        <f t="shared" si="293"/>
        <v>10.352241516519051</v>
      </c>
      <c r="AC1360" s="156">
        <f t="shared" si="294"/>
        <v>2.8973945972384376</v>
      </c>
      <c r="AD1360" s="157">
        <f t="shared" si="295"/>
        <v>0.91898322999551774</v>
      </c>
      <c r="AE1360" s="158">
        <f t="shared" si="296"/>
        <v>0.13607467986591942</v>
      </c>
      <c r="AF1360" s="159">
        <f t="shared" si="297"/>
        <v>1.3893546075267364E-4</v>
      </c>
      <c r="AG1360" s="160">
        <f t="shared" si="298"/>
        <v>1.179976537139787E-3</v>
      </c>
      <c r="AH1360" s="161">
        <f t="shared" si="299"/>
        <v>38.836703243923751</v>
      </c>
      <c r="AI1360" s="69">
        <f t="shared" si="290"/>
        <v>0.88812375607624716</v>
      </c>
      <c r="AJ1360" s="69">
        <f t="shared" si="300"/>
        <v>1.9855688889645295E-2</v>
      </c>
      <c r="AK1360" s="163">
        <f t="shared" si="301"/>
        <v>-1499.1118762439237</v>
      </c>
      <c r="AL1360" s="153">
        <f t="shared" si="291"/>
        <v>15.201848728659797</v>
      </c>
    </row>
    <row r="1361" spans="24:38" ht="15" customHeight="1" x14ac:dyDescent="0.25">
      <c r="X1361" s="26">
        <v>37.18</v>
      </c>
      <c r="Y1361" s="152">
        <v>34.292737000000002</v>
      </c>
      <c r="Z1361" s="153">
        <f t="shared" si="289"/>
        <v>24.5229782713402</v>
      </c>
      <c r="AA1361" s="154">
        <f t="shared" si="292"/>
        <v>7.6802184662747254E-3</v>
      </c>
      <c r="AB1361" s="155">
        <f t="shared" si="293"/>
        <v>9.9577246507946704</v>
      </c>
      <c r="AC1361" s="156">
        <f t="shared" si="294"/>
        <v>2.953709824871487</v>
      </c>
      <c r="AD1361" s="157">
        <f t="shared" si="295"/>
        <v>0.92792622184657103</v>
      </c>
      <c r="AE1361" s="158">
        <f t="shared" si="296"/>
        <v>0.13686241790299952</v>
      </c>
      <c r="AF1361" s="159">
        <f t="shared" si="297"/>
        <v>1.3925879231617425E-4</v>
      </c>
      <c r="AG1361" s="160">
        <f t="shared" si="298"/>
        <v>1.1823982885778082E-3</v>
      </c>
      <c r="AH1361" s="161">
        <f t="shared" si="299"/>
        <v>38.508203262303091</v>
      </c>
      <c r="AI1361" s="69">
        <f t="shared" si="290"/>
        <v>-4.2154662623030887</v>
      </c>
      <c r="AJ1361" s="69">
        <f t="shared" si="300"/>
        <v>0.51819007064427591</v>
      </c>
      <c r="AK1361" s="163">
        <f t="shared" si="301"/>
        <v>-1504.2154662623032</v>
      </c>
      <c r="AL1361" s="153">
        <f t="shared" si="291"/>
        <v>9.7697587286598022</v>
      </c>
    </row>
    <row r="1362" spans="24:38" ht="15" customHeight="1" x14ac:dyDescent="0.25">
      <c r="X1362" s="26">
        <v>37.200000000000003</v>
      </c>
      <c r="Y1362" s="152">
        <v>34.855975999999998</v>
      </c>
      <c r="Z1362" s="153">
        <f t="shared" si="289"/>
        <v>24.5229782713402</v>
      </c>
      <c r="AA1362" s="154">
        <f t="shared" si="292"/>
        <v>7.6485964757241672E-3</v>
      </c>
      <c r="AB1362" s="155">
        <f t="shared" si="293"/>
        <v>9.5853292120907696</v>
      </c>
      <c r="AC1362" s="156">
        <f t="shared" si="294"/>
        <v>3.0116828355701846</v>
      </c>
      <c r="AD1362" s="157">
        <f t="shared" si="295"/>
        <v>0.93700039004200009</v>
      </c>
      <c r="AE1362" s="158">
        <f t="shared" si="296"/>
        <v>0.13765701606755226</v>
      </c>
      <c r="AF1362" s="159">
        <f t="shared" si="297"/>
        <v>1.3958325388192515E-4</v>
      </c>
      <c r="AG1362" s="160">
        <f t="shared" si="298"/>
        <v>1.1848275031694025E-3</v>
      </c>
      <c r="AH1362" s="161">
        <f t="shared" si="299"/>
        <v>38.203620732343481</v>
      </c>
      <c r="AI1362" s="69">
        <f t="shared" si="290"/>
        <v>-3.3476447323434826</v>
      </c>
      <c r="AJ1362" s="69">
        <f t="shared" si="300"/>
        <v>0.32151517587650014</v>
      </c>
      <c r="AK1362" s="163">
        <f t="shared" si="301"/>
        <v>-1503.3476447323435</v>
      </c>
      <c r="AL1362" s="153">
        <f t="shared" si="291"/>
        <v>10.332997728659798</v>
      </c>
    </row>
    <row r="1363" spans="24:38" ht="15" customHeight="1" x14ac:dyDescent="0.25">
      <c r="X1363" s="26">
        <v>37.22</v>
      </c>
      <c r="Y1363" s="152">
        <v>39.203026000000001</v>
      </c>
      <c r="Z1363" s="153">
        <f t="shared" si="289"/>
        <v>24.5229782713402</v>
      </c>
      <c r="AA1363" s="154">
        <f t="shared" si="292"/>
        <v>7.6171693802261691E-3</v>
      </c>
      <c r="AB1363" s="155">
        <f t="shared" si="293"/>
        <v>9.2334323219875127</v>
      </c>
      <c r="AC1363" s="156">
        <f t="shared" si="294"/>
        <v>3.0713793347321885</v>
      </c>
      <c r="AD1363" s="157">
        <f t="shared" si="295"/>
        <v>0.94620831258429638</v>
      </c>
      <c r="AE1363" s="158">
        <f t="shared" si="296"/>
        <v>0.13845855424720563</v>
      </c>
      <c r="AF1363" s="159">
        <f t="shared" si="297"/>
        <v>1.3990885072167586E-4</v>
      </c>
      <c r="AG1363" s="160">
        <f t="shared" si="298"/>
        <v>1.1872642116118387E-3</v>
      </c>
      <c r="AH1363" s="161">
        <f t="shared" si="299"/>
        <v>37.921401137333959</v>
      </c>
      <c r="AI1363" s="69">
        <f t="shared" si="290"/>
        <v>1.2816248626660425</v>
      </c>
      <c r="AJ1363" s="69">
        <f t="shared" si="300"/>
        <v>4.1898864863231536E-2</v>
      </c>
      <c r="AK1363" s="163">
        <f t="shared" si="301"/>
        <v>-1498.7183751373339</v>
      </c>
      <c r="AL1363" s="153">
        <f t="shared" si="291"/>
        <v>14.680047728659801</v>
      </c>
    </row>
    <row r="1364" spans="24:38" ht="15" customHeight="1" x14ac:dyDescent="0.25">
      <c r="X1364" s="26">
        <v>37.24</v>
      </c>
      <c r="Y1364" s="152">
        <v>34.655386999999997</v>
      </c>
      <c r="Z1364" s="153">
        <f t="shared" si="289"/>
        <v>24.5229782713402</v>
      </c>
      <c r="AA1364" s="154">
        <f t="shared" si="292"/>
        <v>7.5859355814828101E-3</v>
      </c>
      <c r="AB1364" s="155">
        <f t="shared" si="293"/>
        <v>8.9005571887341937</v>
      </c>
      <c r="AC1364" s="156">
        <f t="shared" si="294"/>
        <v>3.1328683151987482</v>
      </c>
      <c r="AD1364" s="157">
        <f t="shared" si="295"/>
        <v>0.95555263111855127</v>
      </c>
      <c r="AE1364" s="158">
        <f t="shared" si="296"/>
        <v>0.1392671134958578</v>
      </c>
      <c r="AF1364" s="159">
        <f t="shared" si="297"/>
        <v>1.402355881379549E-4</v>
      </c>
      <c r="AG1364" s="160">
        <f t="shared" si="298"/>
        <v>1.1897084447603783E-3</v>
      </c>
      <c r="AH1364" s="161">
        <f t="shared" si="299"/>
        <v>37.660139399501936</v>
      </c>
      <c r="AI1364" s="69">
        <f t="shared" si="290"/>
        <v>-3.004752399501939</v>
      </c>
      <c r="AJ1364" s="69">
        <f t="shared" si="300"/>
        <v>0.26052333457746873</v>
      </c>
      <c r="AK1364" s="163">
        <f t="shared" si="301"/>
        <v>-1503.004752399502</v>
      </c>
      <c r="AL1364" s="153">
        <f t="shared" si="291"/>
        <v>10.132408728659797</v>
      </c>
    </row>
    <row r="1365" spans="24:38" ht="15" customHeight="1" x14ac:dyDescent="0.25">
      <c r="X1365" s="26">
        <v>37.26</v>
      </c>
      <c r="Y1365" s="152">
        <v>50.442788999999998</v>
      </c>
      <c r="Z1365" s="153">
        <f t="shared" si="289"/>
        <v>24.5229782713402</v>
      </c>
      <c r="AA1365" s="154">
        <f t="shared" si="292"/>
        <v>7.5548934975467929E-3</v>
      </c>
      <c r="AB1365" s="155">
        <f t="shared" si="293"/>
        <v>8.5853576116813866</v>
      </c>
      <c r="AC1365" s="156">
        <f t="shared" si="294"/>
        <v>3.1962222566028866</v>
      </c>
      <c r="AD1365" s="157">
        <f t="shared" si="295"/>
        <v>0.96503605282708926</v>
      </c>
      <c r="AE1365" s="158">
        <f t="shared" si="296"/>
        <v>0.1400827760541658</v>
      </c>
      <c r="AF1365" s="159">
        <f t="shared" si="297"/>
        <v>1.4056347146428457E-4</v>
      </c>
      <c r="AG1365" s="160">
        <f t="shared" si="298"/>
        <v>1.1921602336292488E-3</v>
      </c>
      <c r="AH1365" s="161">
        <f t="shared" si="299"/>
        <v>37.41856458570836</v>
      </c>
      <c r="AI1365" s="69">
        <f t="shared" si="290"/>
        <v>13.024224414291638</v>
      </c>
      <c r="AJ1365" s="69">
        <f t="shared" si="300"/>
        <v>3.362827967221051</v>
      </c>
      <c r="AK1365" s="163">
        <f t="shared" si="301"/>
        <v>-1486.9757755857083</v>
      </c>
      <c r="AL1365" s="153">
        <f t="shared" si="291"/>
        <v>25.919810728659797</v>
      </c>
    </row>
    <row r="1366" spans="24:38" ht="15" customHeight="1" x14ac:dyDescent="0.25">
      <c r="X1366" s="26">
        <v>37.28</v>
      </c>
      <c r="Y1366" s="152">
        <v>42.737552999999998</v>
      </c>
      <c r="Z1366" s="153">
        <f t="shared" si="289"/>
        <v>24.5229782713402</v>
      </c>
      <c r="AA1366" s="154">
        <f t="shared" si="292"/>
        <v>7.5240415626210422E-3</v>
      </c>
      <c r="AB1366" s="155">
        <f t="shared" si="293"/>
        <v>8.2866043693002638</v>
      </c>
      <c r="AC1366" s="156">
        <f t="shared" si="294"/>
        <v>3.2615173389632384</v>
      </c>
      <c r="AD1366" s="157">
        <f t="shared" si="295"/>
        <v>0.97466135239028384</v>
      </c>
      <c r="AE1366" s="158">
        <f t="shared" si="296"/>
        <v>0.14090562537046036</v>
      </c>
      <c r="AF1366" s="159">
        <f t="shared" si="297"/>
        <v>1.4089250606539948E-4</v>
      </c>
      <c r="AG1366" s="160">
        <f t="shared" si="298"/>
        <v>1.194619609392633E-3</v>
      </c>
      <c r="AH1366" s="161">
        <f t="shared" si="299"/>
        <v>37.19552651104253</v>
      </c>
      <c r="AI1366" s="69">
        <f t="shared" si="290"/>
        <v>5.5420264889574682</v>
      </c>
      <c r="AJ1366" s="69">
        <f t="shared" si="300"/>
        <v>0.71866673331311781</v>
      </c>
      <c r="AK1366" s="163">
        <f t="shared" si="301"/>
        <v>-1494.4579735110426</v>
      </c>
      <c r="AL1366" s="153">
        <f t="shared" si="291"/>
        <v>18.214574728659798</v>
      </c>
    </row>
    <row r="1367" spans="24:38" ht="15" customHeight="1" x14ac:dyDescent="0.25">
      <c r="X1367" s="26">
        <v>37.299999999999997</v>
      </c>
      <c r="Y1367" s="152">
        <v>42.341472000000003</v>
      </c>
      <c r="Z1367" s="153">
        <f t="shared" si="289"/>
        <v>24.5229782713402</v>
      </c>
      <c r="AA1367" s="154">
        <f t="shared" si="292"/>
        <v>7.4933782268613467E-3</v>
      </c>
      <c r="AB1367" s="155">
        <f t="shared" si="293"/>
        <v>8.0031732336760424</v>
      </c>
      <c r="AC1367" s="156">
        <f t="shared" si="294"/>
        <v>3.328833671698086</v>
      </c>
      <c r="AD1367" s="157">
        <f t="shared" si="295"/>
        <v>0.98443137401610215</v>
      </c>
      <c r="AE1367" s="158">
        <f t="shared" si="296"/>
        <v>0.14173574612208714</v>
      </c>
      <c r="AF1367" s="159">
        <f t="shared" si="297"/>
        <v>1.4122269733746537E-4</v>
      </c>
      <c r="AG1367" s="160">
        <f t="shared" si="298"/>
        <v>1.197086603385652E-3</v>
      </c>
      <c r="AH1367" s="161">
        <f t="shared" si="299"/>
        <v>36.989983984380103</v>
      </c>
      <c r="AI1367" s="69">
        <f t="shared" si="290"/>
        <v>5.3514880156198998</v>
      </c>
      <c r="AJ1367" s="69">
        <f t="shared" si="300"/>
        <v>0.67636817117088921</v>
      </c>
      <c r="AK1367" s="163">
        <f t="shared" si="301"/>
        <v>-1494.6485119843801</v>
      </c>
      <c r="AL1367" s="153">
        <f t="shared" si="291"/>
        <v>17.818493728659803</v>
      </c>
    </row>
    <row r="1368" spans="24:38" ht="15" customHeight="1" x14ac:dyDescent="0.25">
      <c r="X1368" s="26">
        <v>37.32</v>
      </c>
      <c r="Y1368" s="152">
        <v>35.665624000000001</v>
      </c>
      <c r="Z1368" s="153">
        <f t="shared" si="289"/>
        <v>24.5229782713402</v>
      </c>
      <c r="AA1368" s="154">
        <f t="shared" si="292"/>
        <v>7.4629019561816192E-3</v>
      </c>
      <c r="AB1368" s="155">
        <f t="shared" si="293"/>
        <v>7.7340343931645075</v>
      </c>
      <c r="AC1368" s="156">
        <f t="shared" si="294"/>
        <v>3.3982555393457683</v>
      </c>
      <c r="AD1368" s="157">
        <f t="shared" si="295"/>
        <v>0.99434903354125792</v>
      </c>
      <c r="AE1368" s="158">
        <f t="shared" si="296"/>
        <v>0.14257322423719374</v>
      </c>
      <c r="AF1368" s="159">
        <f t="shared" si="297"/>
        <v>1.4155405070830101E-4</v>
      </c>
      <c r="AG1368" s="160">
        <f t="shared" si="298"/>
        <v>1.1995612471053724E-3</v>
      </c>
      <c r="AH1368" s="161">
        <f t="shared" si="299"/>
        <v>36.80099447888292</v>
      </c>
      <c r="AI1368" s="69">
        <f t="shared" si="290"/>
        <v>-1.1353704788829191</v>
      </c>
      <c r="AJ1368" s="69">
        <f t="shared" si="300"/>
        <v>3.6143097463227587E-2</v>
      </c>
      <c r="AK1368" s="163">
        <f t="shared" si="301"/>
        <v>-1501.135370478883</v>
      </c>
      <c r="AL1368" s="153">
        <f t="shared" si="291"/>
        <v>11.142645728659801</v>
      </c>
    </row>
    <row r="1369" spans="24:38" ht="15" customHeight="1" x14ac:dyDescent="0.25">
      <c r="X1369" s="26">
        <v>37.340000000000003</v>
      </c>
      <c r="Y1369" s="152">
        <v>41.775101999999997</v>
      </c>
      <c r="Z1369" s="153">
        <f t="shared" si="289"/>
        <v>24.5229782713402</v>
      </c>
      <c r="AA1369" s="154">
        <f t="shared" si="292"/>
        <v>7.4326112320621095E-3</v>
      </c>
      <c r="AB1369" s="155">
        <f t="shared" si="293"/>
        <v>7.4782430973172556</v>
      </c>
      <c r="AC1369" s="156">
        <f t="shared" si="294"/>
        <v>3.4698716653979753</v>
      </c>
      <c r="AD1369" s="157">
        <f t="shared" si="295"/>
        <v>1.0044173206067626</v>
      </c>
      <c r="AE1369" s="158">
        <f t="shared" si="296"/>
        <v>0.14341814691696464</v>
      </c>
      <c r="AF1369" s="159">
        <f t="shared" si="297"/>
        <v>1.4188657163760054E-4</v>
      </c>
      <c r="AG1369" s="160">
        <f t="shared" si="298"/>
        <v>1.2020435722118045E-3</v>
      </c>
      <c r="AH1369" s="161">
        <f t="shared" si="299"/>
        <v>36.627705042955071</v>
      </c>
      <c r="AI1369" s="69">
        <f t="shared" si="290"/>
        <v>5.1473969570449256</v>
      </c>
      <c r="AJ1369" s="69">
        <f t="shared" si="300"/>
        <v>0.63424609791246855</v>
      </c>
      <c r="AK1369" s="163">
        <f t="shared" si="301"/>
        <v>-1494.852603042955</v>
      </c>
      <c r="AL1369" s="153">
        <f t="shared" si="291"/>
        <v>17.252123728659797</v>
      </c>
    </row>
    <row r="1370" spans="24:38" ht="15" customHeight="1" x14ac:dyDescent="0.25">
      <c r="X1370" s="26">
        <v>37.36</v>
      </c>
      <c r="Y1370" s="152">
        <v>34.376427999999997</v>
      </c>
      <c r="Z1370" s="153">
        <f t="shared" si="289"/>
        <v>24.5229782713402</v>
      </c>
      <c r="AA1370" s="154">
        <f t="shared" si="292"/>
        <v>7.4025045513602082E-3</v>
      </c>
      <c r="AB1370" s="155">
        <f t="shared" si="293"/>
        <v>7.2349313653274345</v>
      </c>
      <c r="AC1370" s="156">
        <f t="shared" si="294"/>
        <v>3.5437754957884988</v>
      </c>
      <c r="AD1370" s="157">
        <f t="shared" si="295"/>
        <v>1.0146393009109953</v>
      </c>
      <c r="AE1370" s="158">
        <f t="shared" si="296"/>
        <v>0.14427060265832117</v>
      </c>
      <c r="AF1370" s="159">
        <f t="shared" si="297"/>
        <v>1.4222026561715867E-4</v>
      </c>
      <c r="AG1370" s="160">
        <f t="shared" si="298"/>
        <v>1.2045336105289178E-3</v>
      </c>
      <c r="AH1370" s="161">
        <f t="shared" si="299"/>
        <v>36.469344294452952</v>
      </c>
      <c r="AI1370" s="69">
        <f t="shared" si="290"/>
        <v>-2.0929162944529551</v>
      </c>
      <c r="AJ1370" s="69">
        <f t="shared" si="300"/>
        <v>0.12742157549314576</v>
      </c>
      <c r="AK1370" s="163">
        <f t="shared" si="301"/>
        <v>-1502.0929162944531</v>
      </c>
      <c r="AL1370" s="153">
        <f t="shared" si="291"/>
        <v>9.8534497286597968</v>
      </c>
    </row>
    <row r="1371" spans="24:38" ht="15" customHeight="1" x14ac:dyDescent="0.25">
      <c r="X1371" s="26">
        <v>37.380000000000003</v>
      </c>
      <c r="Y1371" s="152">
        <v>34.290970000000002</v>
      </c>
      <c r="Z1371" s="153">
        <f t="shared" si="289"/>
        <v>24.5229782713402</v>
      </c>
      <c r="AA1371" s="154">
        <f t="shared" si="292"/>
        <v>7.3725804261239349E-3</v>
      </c>
      <c r="AB1371" s="155">
        <f t="shared" si="293"/>
        <v>7.0033006220688927</v>
      </c>
      <c r="AC1371" s="156">
        <f t="shared" si="294"/>
        <v>3.6200655037284881</v>
      </c>
      <c r="AD1371" s="157">
        <f t="shared" si="295"/>
        <v>1.0250181185434242</v>
      </c>
      <c r="AE1371" s="158">
        <f t="shared" si="296"/>
        <v>0.14513068127709544</v>
      </c>
      <c r="AF1371" s="159">
        <f t="shared" si="297"/>
        <v>1.4255513817109787E-4</v>
      </c>
      <c r="AG1371" s="160">
        <f t="shared" si="298"/>
        <v>1.2070313940456625E-3</v>
      </c>
      <c r="AH1371" s="161">
        <f t="shared" si="299"/>
        <v>36.325215363916435</v>
      </c>
      <c r="AI1371" s="69">
        <f t="shared" si="290"/>
        <v>-2.0342453639164333</v>
      </c>
      <c r="AJ1371" s="69">
        <f t="shared" si="300"/>
        <v>0.12067766530417488</v>
      </c>
      <c r="AK1371" s="163">
        <f t="shared" si="301"/>
        <v>-1502.0342453639164</v>
      </c>
      <c r="AL1371" s="153">
        <f t="shared" si="291"/>
        <v>9.7679917286598013</v>
      </c>
    </row>
    <row r="1372" spans="24:38" ht="15" customHeight="1" x14ac:dyDescent="0.25">
      <c r="X1372" s="26">
        <v>37.4</v>
      </c>
      <c r="Y1372" s="152">
        <v>34.912351000000001</v>
      </c>
      <c r="Z1372" s="153">
        <f t="shared" si="289"/>
        <v>24.5229782713402</v>
      </c>
      <c r="AA1372" s="154">
        <f t="shared" si="292"/>
        <v>7.3428373834081755E-3</v>
      </c>
      <c r="AB1372" s="155">
        <f t="shared" si="293"/>
        <v>6.7826151450327217</v>
      </c>
      <c r="AC1372" s="156">
        <f t="shared" si="294"/>
        <v>3.6988455177446244</v>
      </c>
      <c r="AD1372" s="157">
        <f t="shared" si="295"/>
        <v>1.0355569984022579</v>
      </c>
      <c r="AE1372" s="158">
        <f t="shared" si="296"/>
        <v>0.14599847393168608</v>
      </c>
      <c r="AF1372" s="159">
        <f t="shared" si="297"/>
        <v>1.4289119485609618E-4</v>
      </c>
      <c r="AG1372" s="160">
        <f t="shared" si="298"/>
        <v>1.209536954916992E-3</v>
      </c>
      <c r="AH1372" s="161">
        <f t="shared" si="299"/>
        <v>36.194689671984669</v>
      </c>
      <c r="AI1372" s="69">
        <f t="shared" si="290"/>
        <v>-1.2823386719846681</v>
      </c>
      <c r="AJ1372" s="69">
        <f t="shared" si="300"/>
        <v>4.7100593989428043E-2</v>
      </c>
      <c r="AK1372" s="163">
        <f t="shared" si="301"/>
        <v>-1501.2823386719847</v>
      </c>
      <c r="AL1372" s="153">
        <f t="shared" si="291"/>
        <v>10.389372728659801</v>
      </c>
    </row>
    <row r="1373" spans="24:38" ht="15" customHeight="1" x14ac:dyDescent="0.25">
      <c r="X1373" s="26">
        <v>37.42</v>
      </c>
      <c r="Y1373" s="152">
        <v>32.849369000000003</v>
      </c>
      <c r="Z1373" s="153">
        <f t="shared" si="289"/>
        <v>24.5229782713402</v>
      </c>
      <c r="AA1373" s="154">
        <f t="shared" si="292"/>
        <v>7.3132739650933216E-3</v>
      </c>
      <c r="AB1373" s="155">
        <f t="shared" si="293"/>
        <v>6.5721962217184391</v>
      </c>
      <c r="AC1373" s="156">
        <f t="shared" si="294"/>
        <v>3.78022507496126</v>
      </c>
      <c r="AD1373" s="157">
        <f t="shared" si="295"/>
        <v>1.0462592486995896</v>
      </c>
      <c r="AE1373" s="158">
        <f t="shared" si="296"/>
        <v>0.14687407314721493</v>
      </c>
      <c r="AF1373" s="159">
        <f t="shared" si="297"/>
        <v>1.4322844126161849E-4</v>
      </c>
      <c r="AG1373" s="160">
        <f t="shared" si="298"/>
        <v>1.2120503254649058E-3</v>
      </c>
      <c r="AH1373" s="161">
        <f t="shared" si="299"/>
        <v>36.077201442598522</v>
      </c>
      <c r="AI1373" s="69">
        <f t="shared" si="290"/>
        <v>-3.227832442598519</v>
      </c>
      <c r="AJ1373" s="69">
        <f t="shared" si="300"/>
        <v>0.31717206736882891</v>
      </c>
      <c r="AK1373" s="163">
        <f t="shared" si="301"/>
        <v>-1503.2278324425986</v>
      </c>
      <c r="AL1373" s="153">
        <f t="shared" si="291"/>
        <v>8.3263907286598027</v>
      </c>
    </row>
    <row r="1374" spans="24:38" ht="15" customHeight="1" x14ac:dyDescent="0.25">
      <c r="X1374" s="26">
        <v>37.44</v>
      </c>
      <c r="Y1374" s="152">
        <v>32.870038999999998</v>
      </c>
      <c r="Z1374" s="153">
        <f t="shared" si="289"/>
        <v>24.5229782713402</v>
      </c>
      <c r="AA1374" s="154">
        <f t="shared" si="292"/>
        <v>7.2838887277066767E-3</v>
      </c>
      <c r="AB1374" s="155">
        <f t="shared" si="293"/>
        <v>6.3714169308204784</v>
      </c>
      <c r="AC1374" s="156">
        <f t="shared" si="294"/>
        <v>3.8643198018701206</v>
      </c>
      <c r="AD1374" s="157">
        <f t="shared" si="295"/>
        <v>1.0571282635575576</v>
      </c>
      <c r="AE1374" s="158">
        <f t="shared" si="296"/>
        <v>0.14775757284018781</v>
      </c>
      <c r="AF1374" s="159">
        <f t="shared" si="297"/>
        <v>1.4356688301014821E-4</v>
      </c>
      <c r="AG1374" s="160">
        <f t="shared" si="298"/>
        <v>1.2145715381794812E-3</v>
      </c>
      <c r="AH1374" s="161">
        <f t="shared" si="299"/>
        <v>35.972242867577435</v>
      </c>
      <c r="AI1374" s="69">
        <f t="shared" si="290"/>
        <v>-3.1022038675774368</v>
      </c>
      <c r="AJ1374" s="69">
        <f t="shared" si="300"/>
        <v>0.29277935557096257</v>
      </c>
      <c r="AK1374" s="163">
        <f t="shared" si="301"/>
        <v>-1503.1022038675774</v>
      </c>
      <c r="AL1374" s="153">
        <f t="shared" si="291"/>
        <v>8.3470607286597982</v>
      </c>
    </row>
    <row r="1375" spans="24:38" ht="15" customHeight="1" x14ac:dyDescent="0.25">
      <c r="X1375" s="26">
        <v>37.46</v>
      </c>
      <c r="Y1375" s="152">
        <v>47.199919000000001</v>
      </c>
      <c r="Z1375" s="153">
        <f t="shared" si="289"/>
        <v>24.5229782713402</v>
      </c>
      <c r="AA1375" s="154">
        <f t="shared" si="292"/>
        <v>7.2546802422461445E-3</v>
      </c>
      <c r="AB1375" s="155">
        <f t="shared" si="293"/>
        <v>6.1796974722563673</v>
      </c>
      <c r="AC1375" s="156">
        <f t="shared" si="294"/>
        <v>3.9512518250598787</v>
      </c>
      <c r="AD1375" s="157">
        <f t="shared" si="295"/>
        <v>1.0681675256994334</v>
      </c>
      <c r="AE1375" s="158">
        <f t="shared" si="296"/>
        <v>0.14864906834368041</v>
      </c>
      <c r="AF1375" s="159">
        <f t="shared" si="297"/>
        <v>1.4390652575742242E-4</v>
      </c>
      <c r="AG1375" s="160">
        <f t="shared" si="298"/>
        <v>1.2171006257199342E-3</v>
      </c>
      <c r="AH1375" s="161">
        <f t="shared" si="299"/>
        <v>35.879359850093287</v>
      </c>
      <c r="AI1375" s="69">
        <f t="shared" si="290"/>
        <v>11.320559149906714</v>
      </c>
      <c r="AJ1375" s="69">
        <f t="shared" si="300"/>
        <v>2.7151542244497624</v>
      </c>
      <c r="AK1375" s="163">
        <f t="shared" si="301"/>
        <v>-1488.6794408500932</v>
      </c>
      <c r="AL1375" s="153">
        <f t="shared" si="291"/>
        <v>22.676940728659801</v>
      </c>
    </row>
    <row r="1376" spans="24:38" ht="15" customHeight="1" x14ac:dyDescent="0.25">
      <c r="X1376" s="26">
        <v>37.479999999999997</v>
      </c>
      <c r="Y1376" s="152">
        <v>39.239607999999997</v>
      </c>
      <c r="Z1376" s="153">
        <f t="shared" si="289"/>
        <v>24.5229782713402</v>
      </c>
      <c r="AA1376" s="154">
        <f t="shared" si="292"/>
        <v>7.2256470940066011E-3</v>
      </c>
      <c r="AB1376" s="155">
        <f t="shared" si="293"/>
        <v>5.9965009810667391</v>
      </c>
      <c r="AC1376" s="156">
        <f t="shared" si="294"/>
        <v>4.041150214628872</v>
      </c>
      <c r="AD1376" s="157">
        <f t="shared" si="295"/>
        <v>1.0793806092395108</v>
      </c>
      <c r="AE1376" s="158">
        <f t="shared" si="296"/>
        <v>0.14954865643305301</v>
      </c>
      <c r="AF1376" s="159">
        <f t="shared" si="297"/>
        <v>1.4424737519266734E-4</v>
      </c>
      <c r="AG1376" s="160">
        <f t="shared" si="298"/>
        <v>1.2196376209156676E-3</v>
      </c>
      <c r="AH1376" s="161">
        <f t="shared" si="299"/>
        <v>35.798148264798492</v>
      </c>
      <c r="AI1376" s="69">
        <f t="shared" si="290"/>
        <v>3.4414597352015051</v>
      </c>
      <c r="AJ1376" s="69">
        <f t="shared" si="300"/>
        <v>0.30182883348409634</v>
      </c>
      <c r="AK1376" s="163">
        <f t="shared" si="301"/>
        <v>-1496.5585402647985</v>
      </c>
      <c r="AL1376" s="153">
        <f t="shared" si="291"/>
        <v>14.716629728659797</v>
      </c>
    </row>
    <row r="1377" spans="24:38" ht="15" customHeight="1" x14ac:dyDescent="0.25">
      <c r="X1377" s="26">
        <v>37.5</v>
      </c>
      <c r="Y1377" s="152">
        <v>27.084954</v>
      </c>
      <c r="Z1377" s="153">
        <f t="shared" si="289"/>
        <v>24.5229782713402</v>
      </c>
      <c r="AA1377" s="154">
        <f t="shared" si="292"/>
        <v>7.1967878824084966E-3</v>
      </c>
      <c r="AB1377" s="155">
        <f t="shared" si="293"/>
        <v>5.8213297687371908</v>
      </c>
      <c r="AC1377" s="156">
        <f t="shared" si="294"/>
        <v>4.1341514632879788</v>
      </c>
      <c r="AD1377" s="157">
        <f t="shared" si="295"/>
        <v>1.0907711825760866</v>
      </c>
      <c r="AE1377" s="158">
        <f t="shared" si="296"/>
        <v>0.15045643535221653</v>
      </c>
      <c r="AF1377" s="159">
        <f t="shared" si="297"/>
        <v>1.4458943703883742E-4</v>
      </c>
      <c r="AG1377" s="160">
        <f t="shared" si="298"/>
        <v>1.2221825567673456E-3</v>
      </c>
      <c r="AH1377" s="161">
        <f t="shared" si="299"/>
        <v>35.728250681169889</v>
      </c>
      <c r="AI1377" s="69">
        <f t="shared" si="290"/>
        <v>-8.6432966811698897</v>
      </c>
      <c r="AJ1377" s="69">
        <f t="shared" si="300"/>
        <v>2.7582316558013145</v>
      </c>
      <c r="AK1377" s="163">
        <f t="shared" si="301"/>
        <v>-1508.6432966811699</v>
      </c>
      <c r="AL1377" s="153">
        <f t="shared" si="291"/>
        <v>2.5619757286597995</v>
      </c>
    </row>
    <row r="1378" spans="24:38" ht="15" customHeight="1" x14ac:dyDescent="0.25">
      <c r="X1378" s="26">
        <v>37.520000000000003</v>
      </c>
      <c r="Y1378" s="152">
        <v>37.602437999999999</v>
      </c>
      <c r="Z1378" s="153">
        <f t="shared" si="289"/>
        <v>24.5229782713402</v>
      </c>
      <c r="AA1378" s="154">
        <f t="shared" si="292"/>
        <v>7.1681012208290283E-3</v>
      </c>
      <c r="AB1378" s="155">
        <f t="shared" si="293"/>
        <v>5.6537219427964045</v>
      </c>
      <c r="AC1378" s="156">
        <f t="shared" si="294"/>
        <v>4.2304000044733154</v>
      </c>
      <c r="AD1378" s="157">
        <f t="shared" si="295"/>
        <v>1.1023430113917805</v>
      </c>
      <c r="AE1378" s="158">
        <f t="shared" si="296"/>
        <v>0.15137250484045331</v>
      </c>
      <c r="AF1378" s="159">
        <f t="shared" si="297"/>
        <v>1.4493271705285472E-4</v>
      </c>
      <c r="AG1378" s="160">
        <f t="shared" si="298"/>
        <v>1.2247354664479584E-3</v>
      </c>
      <c r="AH1378" s="161">
        <f t="shared" si="299"/>
        <v>35.669353504246487</v>
      </c>
      <c r="AI1378" s="69">
        <f t="shared" si="290"/>
        <v>1.933084495753512</v>
      </c>
      <c r="AJ1378" s="69">
        <f t="shared" si="300"/>
        <v>9.937695177431341E-2</v>
      </c>
      <c r="AK1378" s="163">
        <f t="shared" si="301"/>
        <v>-1498.0669155042465</v>
      </c>
      <c r="AL1378" s="153">
        <f t="shared" si="291"/>
        <v>13.079459728659799</v>
      </c>
    </row>
    <row r="1379" spans="24:38" ht="15" customHeight="1" x14ac:dyDescent="0.25">
      <c r="X1379" s="26">
        <v>37.54</v>
      </c>
      <c r="Y1379" s="152">
        <v>35.039783999999997</v>
      </c>
      <c r="Z1379" s="153">
        <f t="shared" si="289"/>
        <v>24.5229782713402</v>
      </c>
      <c r="AA1379" s="154">
        <f t="shared" si="292"/>
        <v>7.1395857364355362E-3</v>
      </c>
      <c r="AB1379" s="155">
        <f t="shared" si="293"/>
        <v>5.4932483618072991</v>
      </c>
      <c r="AC1379" s="156">
        <f t="shared" si="294"/>
        <v>4.3300487731418063</v>
      </c>
      <c r="AD1379" s="157">
        <f t="shared" si="295"/>
        <v>1.1140999617658782</v>
      </c>
      <c r="AE1379" s="158">
        <f t="shared" si="296"/>
        <v>0.15229696615981442</v>
      </c>
      <c r="AF1379" s="159">
        <f t="shared" si="297"/>
        <v>1.4527722102585156E-4</v>
      </c>
      <c r="AG1379" s="160">
        <f t="shared" si="298"/>
        <v>1.2272963833039074E-3</v>
      </c>
      <c r="AH1379" s="161">
        <f t="shared" si="299"/>
        <v>35.621184493555766</v>
      </c>
      <c r="AI1379" s="69">
        <f t="shared" si="290"/>
        <v>-0.58140049355576906</v>
      </c>
      <c r="AJ1379" s="69">
        <f t="shared" si="300"/>
        <v>9.6469354350726556E-3</v>
      </c>
      <c r="AK1379" s="163">
        <f t="shared" si="301"/>
        <v>-1500.5814004935557</v>
      </c>
      <c r="AL1379" s="153">
        <f t="shared" si="291"/>
        <v>10.516805728659797</v>
      </c>
    </row>
    <row r="1380" spans="24:38" ht="15" customHeight="1" x14ac:dyDescent="0.25">
      <c r="X1380" s="26">
        <v>37.56</v>
      </c>
      <c r="Y1380" s="152">
        <v>31.960564999999999</v>
      </c>
      <c r="Z1380" s="153">
        <f t="shared" si="289"/>
        <v>24.5229782713402</v>
      </c>
      <c r="AA1380" s="154">
        <f t="shared" si="292"/>
        <v>7.1112400700212349E-3</v>
      </c>
      <c r="AB1380" s="155">
        <f t="shared" si="293"/>
        <v>5.3395098882614391</v>
      </c>
      <c r="AC1380" s="156">
        <f t="shared" si="294"/>
        <v>4.4332598133150478</v>
      </c>
      <c r="AD1380" s="157">
        <f t="shared" si="295"/>
        <v>1.1260460034034587</v>
      </c>
      <c r="AE1380" s="158">
        <f t="shared" si="296"/>
        <v>0.15322992212310457</v>
      </c>
      <c r="AF1380" s="159">
        <f t="shared" si="297"/>
        <v>1.4562295478341515E-4</v>
      </c>
      <c r="AG1380" s="160">
        <f t="shared" si="298"/>
        <v>1.2298653408560967E-3</v>
      </c>
      <c r="AH1380" s="161">
        <f t="shared" si="299"/>
        <v>35.583510626808909</v>
      </c>
      <c r="AI1380" s="69">
        <f t="shared" si="290"/>
        <v>-3.6229456268089102</v>
      </c>
      <c r="AJ1380" s="69">
        <f t="shared" si="300"/>
        <v>0.41068532470604974</v>
      </c>
      <c r="AK1380" s="163">
        <f t="shared" si="301"/>
        <v>-1503.6229456268088</v>
      </c>
      <c r="AL1380" s="153">
        <f t="shared" si="291"/>
        <v>7.4375867286597988</v>
      </c>
    </row>
    <row r="1381" spans="24:38" ht="15" customHeight="1" x14ac:dyDescent="0.25">
      <c r="X1381" s="26">
        <v>37.58</v>
      </c>
      <c r="Y1381" s="152">
        <v>30.142717999999999</v>
      </c>
      <c r="Z1381" s="153">
        <f t="shared" si="289"/>
        <v>24.5229782713402</v>
      </c>
      <c r="AA1381" s="154">
        <f t="shared" si="292"/>
        <v>7.0830628758433122E-3</v>
      </c>
      <c r="AB1381" s="155">
        <f t="shared" si="293"/>
        <v>5.19213490653524</v>
      </c>
      <c r="AC1381" s="156">
        <f t="shared" si="294"/>
        <v>4.5402049368776751</v>
      </c>
      <c r="AD1381" s="157">
        <f t="shared" si="295"/>
        <v>1.138185212986299</v>
      </c>
      <c r="AE1381" s="158">
        <f t="shared" si="296"/>
        <v>0.15417147712246534</v>
      </c>
      <c r="AF1381" s="159">
        <f t="shared" si="297"/>
        <v>1.4596992418583284E-4</v>
      </c>
      <c r="AG1381" s="160">
        <f t="shared" si="298"/>
        <v>1.232442372801023E-3</v>
      </c>
      <c r="AH1381" s="161">
        <f t="shared" si="299"/>
        <v>35.556136280034714</v>
      </c>
      <c r="AI1381" s="69">
        <f t="shared" si="290"/>
        <v>-5.4134182800347155</v>
      </c>
      <c r="AJ1381" s="69">
        <f t="shared" si="300"/>
        <v>0.97221151306308928</v>
      </c>
      <c r="AK1381" s="163">
        <f t="shared" si="301"/>
        <v>-1505.4134182800346</v>
      </c>
      <c r="AL1381" s="153">
        <f t="shared" si="291"/>
        <v>5.6197397286597983</v>
      </c>
    </row>
    <row r="1382" spans="24:38" ht="15" customHeight="1" x14ac:dyDescent="0.25">
      <c r="X1382" s="26">
        <v>37.6</v>
      </c>
      <c r="Y1382" s="152">
        <v>39.981597000000001</v>
      </c>
      <c r="Z1382" s="153">
        <f t="shared" si="289"/>
        <v>24.5229782713402</v>
      </c>
      <c r="AA1382" s="154">
        <f t="shared" si="292"/>
        <v>7.0550528214631172E-3</v>
      </c>
      <c r="AB1382" s="155">
        <f t="shared" si="293"/>
        <v>5.0507770770816176</v>
      </c>
      <c r="AC1382" s="156">
        <f t="shared" si="294"/>
        <v>4.6510664386323342</v>
      </c>
      <c r="AD1382" s="157">
        <f t="shared" si="295"/>
        <v>1.1505217776509402</v>
      </c>
      <c r="AE1382" s="158">
        <f t="shared" si="296"/>
        <v>0.15512173715857994</v>
      </c>
      <c r="AF1382" s="159">
        <f t="shared" si="297"/>
        <v>1.4631813512834164E-4</v>
      </c>
      <c r="AG1382" s="160">
        <f t="shared" si="298"/>
        <v>1.2350275130118883E-3</v>
      </c>
      <c r="AH1382" s="161">
        <f t="shared" si="299"/>
        <v>35.538901700333277</v>
      </c>
      <c r="AI1382" s="69">
        <f t="shared" si="290"/>
        <v>4.4426952996667239</v>
      </c>
      <c r="AJ1382" s="69">
        <f t="shared" si="300"/>
        <v>0.49366566137117535</v>
      </c>
      <c r="AK1382" s="163">
        <f t="shared" si="301"/>
        <v>-1495.5573047003334</v>
      </c>
      <c r="AL1382" s="153">
        <f t="shared" si="291"/>
        <v>15.4586187286598</v>
      </c>
    </row>
    <row r="1383" spans="24:38" ht="15" customHeight="1" x14ac:dyDescent="0.25">
      <c r="X1383" s="26">
        <v>37.619999999999997</v>
      </c>
      <c r="Y1383" s="152">
        <v>37.289174000000003</v>
      </c>
      <c r="Z1383" s="153">
        <f t="shared" si="289"/>
        <v>24.5229782713402</v>
      </c>
      <c r="AA1383" s="154">
        <f t="shared" si="292"/>
        <v>7.0272085875887295E-3</v>
      </c>
      <c r="AB1383" s="155">
        <f t="shared" si="293"/>
        <v>4.9151133015122213</v>
      </c>
      <c r="AC1383" s="156">
        <f t="shared" si="294"/>
        <v>4.7660378731669875</v>
      </c>
      <c r="AD1383" s="157">
        <f t="shared" si="295"/>
        <v>1.1630599985993224</v>
      </c>
      <c r="AE1383" s="158">
        <f t="shared" si="296"/>
        <v>0.15608080987050474</v>
      </c>
      <c r="AF1383" s="159">
        <f t="shared" si="297"/>
        <v>1.466675935413776E-4</v>
      </c>
      <c r="AG1383" s="160">
        <f t="shared" si="298"/>
        <v>1.2376207955397058E-3</v>
      </c>
      <c r="AH1383" s="161">
        <f t="shared" si="299"/>
        <v>35.531681751465904</v>
      </c>
      <c r="AI1383" s="69">
        <f t="shared" si="290"/>
        <v>1.7574922485340991</v>
      </c>
      <c r="AJ1383" s="69">
        <f t="shared" si="300"/>
        <v>8.2833130164198424E-2</v>
      </c>
      <c r="AK1383" s="163">
        <f t="shared" si="301"/>
        <v>-1498.2425077514658</v>
      </c>
      <c r="AL1383" s="153">
        <f t="shared" si="291"/>
        <v>12.766195728659802</v>
      </c>
    </row>
    <row r="1384" spans="24:38" ht="15" customHeight="1" x14ac:dyDescent="0.25">
      <c r="X1384" s="26">
        <v>37.64</v>
      </c>
      <c r="Y1384" s="152">
        <v>41.491132</v>
      </c>
      <c r="Z1384" s="153">
        <f t="shared" si="289"/>
        <v>24.5229782713402</v>
      </c>
      <c r="AA1384" s="154">
        <f t="shared" si="292"/>
        <v>6.999528867919525E-3</v>
      </c>
      <c r="AB1384" s="155">
        <f t="shared" si="293"/>
        <v>4.7848418762403737</v>
      </c>
      <c r="AC1384" s="156">
        <f t="shared" si="294"/>
        <v>4.8853248997177925</v>
      </c>
      <c r="AD1384" s="157">
        <f t="shared" si="295"/>
        <v>1.1758042948479457</v>
      </c>
      <c r="AE1384" s="158">
        <f t="shared" si="296"/>
        <v>0.15704880456615367</v>
      </c>
      <c r="AF1384" s="159">
        <f t="shared" si="297"/>
        <v>1.470183053908292E-4</v>
      </c>
      <c r="AG1384" s="160">
        <f t="shared" si="298"/>
        <v>1.240222254614429E-3</v>
      </c>
      <c r="AH1384" s="161">
        <f t="shared" si="299"/>
        <v>35.53438491614039</v>
      </c>
      <c r="AI1384" s="69">
        <f t="shared" si="290"/>
        <v>5.9567470838596108</v>
      </c>
      <c r="AJ1384" s="69">
        <f t="shared" si="300"/>
        <v>0.85519083502156501</v>
      </c>
      <c r="AK1384" s="163">
        <f t="shared" si="301"/>
        <v>-1494.0432529161403</v>
      </c>
      <c r="AL1384" s="153">
        <f t="shared" si="291"/>
        <v>16.9681537286598</v>
      </c>
    </row>
    <row r="1385" spans="24:38" ht="15" customHeight="1" x14ac:dyDescent="0.25">
      <c r="X1385" s="26">
        <v>37.659999999999997</v>
      </c>
      <c r="Y1385" s="152">
        <v>39.648496999999999</v>
      </c>
      <c r="Z1385" s="153">
        <f t="shared" si="289"/>
        <v>24.5229782713402</v>
      </c>
      <c r="AA1385" s="154">
        <f t="shared" si="292"/>
        <v>6.972012368993045E-3</v>
      </c>
      <c r="AB1385" s="155">
        <f t="shared" si="293"/>
        <v>4.6596808149824458</v>
      </c>
      <c r="AC1385" s="156">
        <f t="shared" si="294"/>
        <v>5.0091462019124666</v>
      </c>
      <c r="AD1385" s="157">
        <f t="shared" si="295"/>
        <v>1.188759207121503</v>
      </c>
      <c r="AE1385" s="158">
        <f t="shared" si="296"/>
        <v>0.15802583225344063</v>
      </c>
      <c r="AF1385" s="159">
        <f t="shared" si="297"/>
        <v>1.4737027667829103E-4</v>
      </c>
      <c r="AG1385" s="160">
        <f t="shared" si="298"/>
        <v>1.2428319246460722E-3</v>
      </c>
      <c r="AH1385" s="161">
        <f t="shared" si="299"/>
        <v>35.546952542180378</v>
      </c>
      <c r="AI1385" s="69">
        <f t="shared" si="290"/>
        <v>4.101544457819621</v>
      </c>
      <c r="AJ1385" s="69">
        <f t="shared" si="300"/>
        <v>0.42429519937340499</v>
      </c>
      <c r="AK1385" s="163">
        <f t="shared" si="301"/>
        <v>-1495.8984555421803</v>
      </c>
      <c r="AL1385" s="153">
        <f t="shared" si="291"/>
        <v>15.125518728659799</v>
      </c>
    </row>
    <row r="1386" spans="24:38" ht="15" customHeight="1" x14ac:dyDescent="0.25">
      <c r="X1386" s="26">
        <v>37.68</v>
      </c>
      <c r="Y1386" s="152">
        <v>31.647922999999999</v>
      </c>
      <c r="Z1386" s="153">
        <f t="shared" si="289"/>
        <v>24.5229782713402</v>
      </c>
      <c r="AA1386" s="154">
        <f t="shared" si="292"/>
        <v>6.9446578100338038E-3</v>
      </c>
      <c r="AB1386" s="155">
        <f t="shared" si="293"/>
        <v>4.5393663226981662</v>
      </c>
      <c r="AC1386" s="156">
        <f t="shared" si="294"/>
        <v>5.1377344900761814</v>
      </c>
      <c r="AD1386" s="157">
        <f t="shared" si="295"/>
        <v>1.2019294018975486</v>
      </c>
      <c r="AE1386" s="158">
        <f t="shared" si="296"/>
        <v>0.15901200567210819</v>
      </c>
      <c r="AF1386" s="159">
        <f t="shared" si="297"/>
        <v>1.477235134413216E-4</v>
      </c>
      <c r="AG1386" s="160">
        <f t="shared" si="298"/>
        <v>1.2454498402258577E-3</v>
      </c>
      <c r="AH1386" s="161">
        <f t="shared" si="299"/>
        <v>35.569358322847918</v>
      </c>
      <c r="AI1386" s="69">
        <f t="shared" si="290"/>
        <v>-3.9214353228479197</v>
      </c>
      <c r="AJ1386" s="69">
        <f t="shared" si="300"/>
        <v>0.48589776306266191</v>
      </c>
      <c r="AK1386" s="163">
        <f t="shared" si="301"/>
        <v>-1503.9214353228479</v>
      </c>
      <c r="AL1386" s="153">
        <f t="shared" si="291"/>
        <v>7.1249447286597984</v>
      </c>
    </row>
    <row r="1387" spans="24:38" ht="15" customHeight="1" x14ac:dyDescent="0.25">
      <c r="X1387" s="26">
        <v>37.700000000000003</v>
      </c>
      <c r="Y1387" s="152">
        <v>30.822265000000002</v>
      </c>
      <c r="Z1387" s="153">
        <f t="shared" si="289"/>
        <v>24.5229782713402</v>
      </c>
      <c r="AA1387" s="154">
        <f t="shared" si="292"/>
        <v>6.9174639228043316E-3</v>
      </c>
      <c r="AB1387" s="155">
        <f t="shared" si="293"/>
        <v>4.4236514055486351</v>
      </c>
      <c r="AC1387" s="156">
        <f t="shared" si="294"/>
        <v>5.2713375946769983</v>
      </c>
      <c r="AD1387" s="157">
        <f t="shared" si="295"/>
        <v>1.2153196756087754</v>
      </c>
      <c r="AE1387" s="158">
        <f t="shared" si="296"/>
        <v>0.1600074393262475</v>
      </c>
      <c r="AF1387" s="159">
        <f t="shared" si="297"/>
        <v>1.4807802175370135E-4</v>
      </c>
      <c r="AG1387" s="160">
        <f t="shared" si="298"/>
        <v>1.248076036127354E-3</v>
      </c>
      <c r="AH1387" s="161">
        <f t="shared" si="299"/>
        <v>35.601608004481541</v>
      </c>
      <c r="AI1387" s="69">
        <f t="shared" si="290"/>
        <v>-4.7793430044815395</v>
      </c>
      <c r="AJ1387" s="69">
        <f t="shared" si="300"/>
        <v>0.74109153089452151</v>
      </c>
      <c r="AK1387" s="163">
        <f t="shared" si="301"/>
        <v>-1504.7793430044815</v>
      </c>
      <c r="AL1387" s="153">
        <f t="shared" si="291"/>
        <v>6.2992867286598013</v>
      </c>
    </row>
    <row r="1388" spans="24:38" ht="15" customHeight="1" x14ac:dyDescent="0.25">
      <c r="X1388" s="26">
        <v>37.72</v>
      </c>
      <c r="Y1388" s="152">
        <v>27.615727</v>
      </c>
      <c r="Z1388" s="153">
        <f t="shared" si="289"/>
        <v>24.5229782713402</v>
      </c>
      <c r="AA1388" s="154">
        <f t="shared" si="292"/>
        <v>6.8904294514581374E-3</v>
      </c>
      <c r="AB1388" s="155">
        <f t="shared" si="293"/>
        <v>4.3123046031925751</v>
      </c>
      <c r="AC1388" s="156">
        <f t="shared" si="294"/>
        <v>5.4102196605059865</v>
      </c>
      <c r="AD1388" s="157">
        <f t="shared" si="295"/>
        <v>1.2289349590100855</v>
      </c>
      <c r="AE1388" s="158">
        <f t="shared" si="296"/>
        <v>0.16101224951753745</v>
      </c>
      <c r="AF1388" s="159">
        <f t="shared" si="297"/>
        <v>1.4843380772569409E-4</v>
      </c>
      <c r="AG1388" s="160">
        <f t="shared" si="298"/>
        <v>1.2507105473076349E-3</v>
      </c>
      <c r="AH1388" s="161">
        <f t="shared" si="299"/>
        <v>35.643739317372876</v>
      </c>
      <c r="AI1388" s="69">
        <f t="shared" si="290"/>
        <v>-8.0280123173728768</v>
      </c>
      <c r="AJ1388" s="69">
        <f t="shared" si="300"/>
        <v>2.3337782042779693</v>
      </c>
      <c r="AK1388" s="163">
        <f t="shared" si="301"/>
        <v>-1508.0280123173729</v>
      </c>
      <c r="AL1388" s="153">
        <f t="shared" si="291"/>
        <v>3.0927487286597994</v>
      </c>
    </row>
    <row r="1389" spans="24:38" ht="15" customHeight="1" x14ac:dyDescent="0.25">
      <c r="X1389" s="26">
        <v>37.74</v>
      </c>
      <c r="Y1389" s="152">
        <v>37.321078999999997</v>
      </c>
      <c r="Z1389" s="153">
        <f t="shared" si="289"/>
        <v>24.5229782713402</v>
      </c>
      <c r="AA1389" s="154">
        <f t="shared" si="292"/>
        <v>6.8635531523946938E-3</v>
      </c>
      <c r="AB1389" s="155">
        <f t="shared" si="293"/>
        <v>4.2051088312710485</v>
      </c>
      <c r="AC1389" s="156">
        <f t="shared" si="294"/>
        <v>5.5546624523367196</v>
      </c>
      <c r="AD1389" s="157">
        <f t="shared" si="295"/>
        <v>1.2427803217178304</v>
      </c>
      <c r="AE1389" s="158">
        <f t="shared" si="296"/>
        <v>0.16202655437921584</v>
      </c>
      <c r="AF1389" s="159">
        <f t="shared" si="297"/>
        <v>1.4879087750431066E-4</v>
      </c>
      <c r="AG1389" s="160">
        <f t="shared" si="298"/>
        <v>1.2533534089084447E-3</v>
      </c>
      <c r="AH1389" s="161">
        <f t="shared" si="299"/>
        <v>35.695822128483819</v>
      </c>
      <c r="AI1389" s="69">
        <f t="shared" si="290"/>
        <v>1.6252568715161786</v>
      </c>
      <c r="AJ1389" s="69">
        <f t="shared" si="300"/>
        <v>7.0776621930211517E-2</v>
      </c>
      <c r="AK1389" s="163">
        <f t="shared" si="301"/>
        <v>-1498.3747431284837</v>
      </c>
      <c r="AL1389" s="153">
        <f t="shared" si="291"/>
        <v>12.798100728659797</v>
      </c>
    </row>
    <row r="1390" spans="24:38" ht="15" customHeight="1" x14ac:dyDescent="0.25">
      <c r="X1390" s="26">
        <v>37.76</v>
      </c>
      <c r="Y1390" s="152">
        <v>36.595829000000002</v>
      </c>
      <c r="Z1390" s="153">
        <f t="shared" si="289"/>
        <v>24.5229782713402</v>
      </c>
      <c r="AA1390" s="154">
        <f t="shared" si="292"/>
        <v>6.8368337941164875E-3</v>
      </c>
      <c r="AB1390" s="155">
        <f t="shared" si="293"/>
        <v>4.1018603232713557</v>
      </c>
      <c r="AC1390" s="156">
        <f t="shared" si="294"/>
        <v>5.704966784115368</v>
      </c>
      <c r="AD1390" s="157">
        <f t="shared" si="295"/>
        <v>1.2568609769289709</v>
      </c>
      <c r="AE1390" s="158">
        <f t="shared" si="296"/>
        <v>0.16305047391079888</v>
      </c>
      <c r="AF1390" s="159">
        <f t="shared" si="297"/>
        <v>1.4914923727357357E-4</v>
      </c>
      <c r="AG1390" s="160">
        <f t="shared" si="298"/>
        <v>1.2560046562573621E-3</v>
      </c>
      <c r="AH1390" s="161">
        <f t="shared" si="299"/>
        <v>35.757958817254341</v>
      </c>
      <c r="AI1390" s="69">
        <f t="shared" si="290"/>
        <v>0.83787018274566094</v>
      </c>
      <c r="AJ1390" s="69">
        <f t="shared" si="300"/>
        <v>1.9183236514036809E-2</v>
      </c>
      <c r="AK1390" s="163">
        <f t="shared" si="301"/>
        <v>-1499.1621298172543</v>
      </c>
      <c r="AL1390" s="153">
        <f t="shared" si="291"/>
        <v>12.072850728659802</v>
      </c>
    </row>
    <row r="1391" spans="24:38" ht="15" customHeight="1" x14ac:dyDescent="0.25">
      <c r="X1391" s="26">
        <v>37.78</v>
      </c>
      <c r="Y1391" s="152">
        <v>35.474297999999997</v>
      </c>
      <c r="Z1391" s="153">
        <f t="shared" si="289"/>
        <v>24.5229782713402</v>
      </c>
      <c r="AA1391" s="154">
        <f t="shared" si="292"/>
        <v>6.8102701570878655E-3</v>
      </c>
      <c r="AB1391" s="155">
        <f t="shared" si="293"/>
        <v>4.0023676621379032</v>
      </c>
      <c r="AC1391" s="156">
        <f t="shared" si="294"/>
        <v>5.8614540852198305</v>
      </c>
      <c r="AD1391" s="157">
        <f t="shared" si="295"/>
        <v>1.2711822863284821</v>
      </c>
      <c r="AE1391" s="158">
        <f t="shared" si="296"/>
        <v>0.16408413001357589</v>
      </c>
      <c r="AF1391" s="159">
        <f t="shared" si="297"/>
        <v>1.4950889325478583E-4</v>
      </c>
      <c r="AG1391" s="160">
        <f t="shared" si="298"/>
        <v>1.2586643248689914E-3</v>
      </c>
      <c r="AH1391" s="161">
        <f t="shared" si="299"/>
        <v>35.830284878415206</v>
      </c>
      <c r="AI1391" s="69">
        <f t="shared" si="290"/>
        <v>-0.35598687841520871</v>
      </c>
      <c r="AJ1391" s="69">
        <f t="shared" si="300"/>
        <v>3.5723513853270499E-3</v>
      </c>
      <c r="AK1391" s="163">
        <f t="shared" si="301"/>
        <v>-1500.3559868784153</v>
      </c>
      <c r="AL1391" s="153">
        <f t="shared" si="291"/>
        <v>10.951319728659797</v>
      </c>
    </row>
    <row r="1392" spans="24:38" ht="15" customHeight="1" x14ac:dyDescent="0.25">
      <c r="X1392" s="26">
        <v>37.799999999999997</v>
      </c>
      <c r="Y1392" s="152">
        <v>37.325037999999999</v>
      </c>
      <c r="Z1392" s="153">
        <f t="shared" si="289"/>
        <v>24.5229782713402</v>
      </c>
      <c r="AA1392" s="154">
        <f t="shared" si="292"/>
        <v>6.7838610335959684E-3</v>
      </c>
      <c r="AB1392" s="155">
        <f t="shared" si="293"/>
        <v>3.9064508930372743</v>
      </c>
      <c r="AC1392" s="156">
        <f t="shared" si="294"/>
        <v>6.0244681190151876</v>
      </c>
      <c r="AD1392" s="157">
        <f t="shared" si="295"/>
        <v>1.2857497651934737</v>
      </c>
      <c r="AE1392" s="158">
        <f t="shared" si="296"/>
        <v>0.16512764652688872</v>
      </c>
      <c r="AF1392" s="159">
        <f t="shared" si="297"/>
        <v>1.4986985170679985E-4</v>
      </c>
      <c r="AG1392" s="160">
        <f t="shared" si="298"/>
        <v>1.261332450446142E-3</v>
      </c>
      <c r="AH1392" s="161">
        <f t="shared" si="299"/>
        <v>35.912969758448774</v>
      </c>
      <c r="AI1392" s="69">
        <f t="shared" si="290"/>
        <v>1.4120682415512249</v>
      </c>
      <c r="AJ1392" s="69">
        <f t="shared" si="300"/>
        <v>5.3420889184294162E-2</v>
      </c>
      <c r="AK1392" s="163">
        <f t="shared" si="301"/>
        <v>-1498.5879317584488</v>
      </c>
      <c r="AL1392" s="153">
        <f t="shared" si="291"/>
        <v>12.802059728659799</v>
      </c>
    </row>
    <row r="1393" spans="24:38" ht="15" customHeight="1" x14ac:dyDescent="0.25">
      <c r="X1393" s="26">
        <v>37.82</v>
      </c>
      <c r="Y1393" s="152">
        <v>32.119050999999999</v>
      </c>
      <c r="Z1393" s="153">
        <f t="shared" si="289"/>
        <v>24.5229782713402</v>
      </c>
      <c r="AA1393" s="154">
        <f t="shared" si="292"/>
        <v>6.7576052276133699E-3</v>
      </c>
      <c r="AB1393" s="155">
        <f t="shared" si="293"/>
        <v>3.8139407095970914</v>
      </c>
      <c r="AC1393" s="156">
        <f t="shared" si="294"/>
        <v>6.1943768708659919</v>
      </c>
      <c r="AD1393" s="157">
        <f t="shared" si="295"/>
        <v>1.3005690877032541</v>
      </c>
      <c r="AE1393" s="158">
        <f t="shared" si="296"/>
        <v>0.16618114926522684</v>
      </c>
      <c r="AF1393" s="159">
        <f t="shared" si="297"/>
        <v>1.5023211892629083E-4</v>
      </c>
      <c r="AG1393" s="160">
        <f t="shared" si="298"/>
        <v>1.2640090688810345E-3</v>
      </c>
      <c r="AH1393" s="161">
        <f t="shared" si="299"/>
        <v>36.006217935187188</v>
      </c>
      <c r="AI1393" s="69">
        <f t="shared" si="290"/>
        <v>-3.8871669351871887</v>
      </c>
      <c r="AJ1393" s="69">
        <f t="shared" si="300"/>
        <v>0.47043939069098156</v>
      </c>
      <c r="AK1393" s="163">
        <f t="shared" si="301"/>
        <v>-1503.8871669351872</v>
      </c>
      <c r="AL1393" s="153">
        <f t="shared" si="291"/>
        <v>7.5960727286597987</v>
      </c>
    </row>
    <row r="1394" spans="24:38" ht="15" customHeight="1" x14ac:dyDescent="0.25">
      <c r="X1394" s="26">
        <v>37.840000000000003</v>
      </c>
      <c r="Y1394" s="152">
        <v>49.229323999999998</v>
      </c>
      <c r="Z1394" s="153">
        <f t="shared" si="289"/>
        <v>24.5229782713402</v>
      </c>
      <c r="AA1394" s="154">
        <f t="shared" si="292"/>
        <v>6.7315015546627307E-3</v>
      </c>
      <c r="AB1394" s="155">
        <f t="shared" si="293"/>
        <v>3.7246777067483374</v>
      </c>
      <c r="AC1394" s="156">
        <f t="shared" si="294"/>
        <v>6.3715746249678151</v>
      </c>
      <c r="AD1394" s="157">
        <f t="shared" si="295"/>
        <v>1.315646092464726</v>
      </c>
      <c r="AE1394" s="158">
        <f t="shared" si="296"/>
        <v>0.16724476605614777</v>
      </c>
      <c r="AF1394" s="159">
        <f t="shared" si="297"/>
        <v>1.5059570124803032E-4</v>
      </c>
      <c r="AG1394" s="160">
        <f t="shared" si="298"/>
        <v>1.2666942162565024E-3</v>
      </c>
      <c r="AH1394" s="161">
        <f t="shared" si="299"/>
        <v>36.110270253049393</v>
      </c>
      <c r="AI1394" s="69">
        <f t="shared" si="290"/>
        <v>13.119053746950605</v>
      </c>
      <c r="AJ1394" s="69">
        <f t="shared" si="300"/>
        <v>3.4960782970608881</v>
      </c>
      <c r="AK1394" s="163">
        <f t="shared" si="301"/>
        <v>-1486.8809462530494</v>
      </c>
      <c r="AL1394" s="153">
        <f t="shared" si="291"/>
        <v>24.706345728659798</v>
      </c>
    </row>
    <row r="1395" spans="24:38" ht="15" customHeight="1" x14ac:dyDescent="0.25">
      <c r="X1395" s="26">
        <v>37.86</v>
      </c>
      <c r="Y1395" s="152">
        <v>34.574264999999997</v>
      </c>
      <c r="Z1395" s="153">
        <f t="shared" si="289"/>
        <v>24.5229782713402</v>
      </c>
      <c r="AA1395" s="154">
        <f t="shared" si="292"/>
        <v>6.7055488416831871E-3</v>
      </c>
      <c r="AB1395" s="155">
        <f t="shared" si="293"/>
        <v>3.6385116940133209</v>
      </c>
      <c r="AC1395" s="156">
        <f t="shared" si="294"/>
        <v>6.5564842518884419</v>
      </c>
      <c r="AD1395" s="157">
        <f t="shared" si="295"/>
        <v>1.3309867882632922</v>
      </c>
      <c r="AE1395" s="158">
        <f t="shared" si="296"/>
        <v>0.16831862677905338</v>
      </c>
      <c r="AF1395" s="159">
        <f t="shared" si="297"/>
        <v>1.5096060504516382E-4</v>
      </c>
      <c r="AG1395" s="160">
        <f t="shared" si="298"/>
        <v>1.2693879288472086E-3</v>
      </c>
      <c r="AH1395" s="161">
        <f t="shared" si="299"/>
        <v>36.225405529659895</v>
      </c>
      <c r="AI1395" s="69">
        <f t="shared" si="290"/>
        <v>-1.651140529659898</v>
      </c>
      <c r="AJ1395" s="69">
        <f t="shared" si="300"/>
        <v>7.8852436882911867E-2</v>
      </c>
      <c r="AK1395" s="163">
        <f t="shared" si="301"/>
        <v>-1501.6511405296599</v>
      </c>
      <c r="AL1395" s="153">
        <f t="shared" si="291"/>
        <v>10.051286728659797</v>
      </c>
    </row>
    <row r="1396" spans="24:38" ht="15" customHeight="1" x14ac:dyDescent="0.25">
      <c r="X1396" s="26">
        <v>37.880000000000003</v>
      </c>
      <c r="Y1396" s="152">
        <v>28.995820999999999</v>
      </c>
      <c r="Z1396" s="153">
        <f t="shared" si="289"/>
        <v>24.5229782713402</v>
      </c>
      <c r="AA1396" s="154">
        <f t="shared" si="292"/>
        <v>6.6797459268985266E-3</v>
      </c>
      <c r="AB1396" s="155">
        <f t="shared" si="293"/>
        <v>3.5553010637155902</v>
      </c>
      <c r="AC1396" s="156">
        <f t="shared" si="294"/>
        <v>6.7495597316031564</v>
      </c>
      <c r="AD1396" s="157">
        <f t="shared" si="295"/>
        <v>1.3465973600497807</v>
      </c>
      <c r="AE1396" s="158">
        <f t="shared" si="296"/>
        <v>0.16940286340484065</v>
      </c>
      <c r="AF1396" s="159">
        <f t="shared" si="297"/>
        <v>1.5132683672949008E-4</v>
      </c>
      <c r="AG1396" s="160">
        <f t="shared" si="298"/>
        <v>1.2720902431208763E-3</v>
      </c>
      <c r="AH1396" s="161">
        <f t="shared" si="299"/>
        <v>36.351942453120309</v>
      </c>
      <c r="AI1396" s="69">
        <f t="shared" si="290"/>
        <v>-7.3561214531203092</v>
      </c>
      <c r="AJ1396" s="69">
        <f t="shared" si="300"/>
        <v>1.866217991656689</v>
      </c>
      <c r="AK1396" s="163">
        <f t="shared" si="301"/>
        <v>-1507.3561214531203</v>
      </c>
      <c r="AL1396" s="153">
        <f t="shared" si="291"/>
        <v>4.4728427286597991</v>
      </c>
    </row>
    <row r="1397" spans="24:38" ht="15" customHeight="1" x14ac:dyDescent="0.25">
      <c r="X1397" s="26">
        <v>37.9</v>
      </c>
      <c r="Y1397" s="152">
        <v>45.063498000000003</v>
      </c>
      <c r="Z1397" s="153">
        <f t="shared" si="289"/>
        <v>24.5229782713402</v>
      </c>
      <c r="AA1397" s="154">
        <f t="shared" si="292"/>
        <v>6.6540916596872415E-3</v>
      </c>
      <c r="AB1397" s="155">
        <f t="shared" si="293"/>
        <v>3.4749122091494828</v>
      </c>
      <c r="AC1397" s="156">
        <f t="shared" si="294"/>
        <v>6.9512889401361084</v>
      </c>
      <c r="AD1397" s="157">
        <f t="shared" si="295"/>
        <v>1.3624841751744881</v>
      </c>
      <c r="AE1397" s="158">
        <f t="shared" si="296"/>
        <v>0.17049761003644495</v>
      </c>
      <c r="AF1397" s="159">
        <f t="shared" si="297"/>
        <v>1.5169440275174221E-4</v>
      </c>
      <c r="AG1397" s="160">
        <f t="shared" si="298"/>
        <v>1.2748011957395139E-3</v>
      </c>
      <c r="AH1397" s="161">
        <f t="shared" si="299"/>
        <v>36.490241793094903</v>
      </c>
      <c r="AI1397" s="69">
        <f t="shared" si="290"/>
        <v>8.5732562069050999</v>
      </c>
      <c r="AJ1397" s="69">
        <f t="shared" si="300"/>
        <v>1.6310478602712293</v>
      </c>
      <c r="AK1397" s="163">
        <f t="shared" si="301"/>
        <v>-1491.4267437930948</v>
      </c>
      <c r="AL1397" s="153">
        <f t="shared" si="291"/>
        <v>20.540519728659802</v>
      </c>
    </row>
    <row r="1398" spans="24:38" ht="15" customHeight="1" x14ac:dyDescent="0.25">
      <c r="X1398" s="26">
        <v>37.92</v>
      </c>
      <c r="Y1398" s="152">
        <v>46.577176000000001</v>
      </c>
      <c r="Z1398" s="153">
        <f t="shared" si="289"/>
        <v>24.5229782713402</v>
      </c>
      <c r="AA1398" s="154">
        <f t="shared" si="292"/>
        <v>6.6285849004541764E-3</v>
      </c>
      <c r="AB1398" s="155">
        <f t="shared" si="293"/>
        <v>3.3972189882446924</v>
      </c>
      <c r="AC1398" s="156">
        <f t="shared" si="294"/>
        <v>7.162196731753939</v>
      </c>
      <c r="AD1398" s="157">
        <f t="shared" si="295"/>
        <v>1.3786537898801943</v>
      </c>
      <c r="AE1398" s="158">
        <f t="shared" si="296"/>
        <v>0.17160300295030945</v>
      </c>
      <c r="AF1398" s="159">
        <f t="shared" si="297"/>
        <v>1.5206330960187259E-4</v>
      </c>
      <c r="AG1398" s="160">
        <f t="shared" si="298"/>
        <v>1.2775208235606679E-3</v>
      </c>
      <c r="AH1398" s="161">
        <f t="shared" si="299"/>
        <v>36.640708953202953</v>
      </c>
      <c r="AI1398" s="69">
        <f t="shared" si="290"/>
        <v>9.9364670467970484</v>
      </c>
      <c r="AJ1398" s="69">
        <f t="shared" si="300"/>
        <v>2.1197802411224682</v>
      </c>
      <c r="AK1398" s="163">
        <f t="shared" si="301"/>
        <v>-1490.0635329532029</v>
      </c>
      <c r="AL1398" s="153">
        <f t="shared" si="291"/>
        <v>22.054197728659801</v>
      </c>
    </row>
    <row r="1399" spans="24:38" ht="15" customHeight="1" x14ac:dyDescent="0.25">
      <c r="X1399" s="26">
        <v>37.94</v>
      </c>
      <c r="Y1399" s="152">
        <v>44.090001999999998</v>
      </c>
      <c r="Z1399" s="153">
        <f t="shared" si="289"/>
        <v>24.5229782713402</v>
      </c>
      <c r="AA1399" s="154">
        <f t="shared" si="292"/>
        <v>6.6032245205040491E-3</v>
      </c>
      <c r="AB1399" s="155">
        <f t="shared" si="293"/>
        <v>3.322102228706592</v>
      </c>
      <c r="AC1399" s="156">
        <f t="shared" si="294"/>
        <v>7.382848353074678</v>
      </c>
      <c r="AD1399" s="157">
        <f t="shared" si="295"/>
        <v>1.3951129560663424</v>
      </c>
      <c r="AE1399" s="158">
        <f t="shared" si="296"/>
        <v>0.1727191806387921</v>
      </c>
      <c r="AF1399" s="159">
        <f t="shared" si="297"/>
        <v>1.5243356380933827E-4</v>
      </c>
      <c r="AG1399" s="160">
        <f t="shared" si="298"/>
        <v>1.2802491636386673E-3</v>
      </c>
      <c r="AH1399" s="161">
        <f t="shared" si="299"/>
        <v>36.803796897074562</v>
      </c>
      <c r="AI1399" s="69">
        <f t="shared" si="290"/>
        <v>7.286205102925436</v>
      </c>
      <c r="AJ1399" s="69">
        <f t="shared" si="300"/>
        <v>1.2041003037808133</v>
      </c>
      <c r="AK1399" s="163">
        <f t="shared" si="301"/>
        <v>-1492.7137948970746</v>
      </c>
      <c r="AL1399" s="153">
        <f t="shared" si="291"/>
        <v>19.567023728659798</v>
      </c>
    </row>
    <row r="1400" spans="24:38" ht="15" customHeight="1" x14ac:dyDescent="0.25">
      <c r="X1400" s="26">
        <v>37.96</v>
      </c>
      <c r="Y1400" s="152">
        <v>40.689664</v>
      </c>
      <c r="Z1400" s="153">
        <f t="shared" si="289"/>
        <v>24.5229782713402</v>
      </c>
      <c r="AA1400" s="154">
        <f t="shared" si="292"/>
        <v>6.5780094019165097E-3</v>
      </c>
      <c r="AB1400" s="155">
        <f t="shared" si="293"/>
        <v>3.2494492710064535</v>
      </c>
      <c r="AC1400" s="156">
        <f t="shared" si="294"/>
        <v>7.6138532305703661</v>
      </c>
      <c r="AD1400" s="157">
        <f t="shared" si="295"/>
        <v>1.4118686283375939</v>
      </c>
      <c r="AE1400" s="158">
        <f t="shared" si="296"/>
        <v>0.17384628385354733</v>
      </c>
      <c r="AF1400" s="159">
        <f t="shared" si="297"/>
        <v>1.5280517194339103E-4</v>
      </c>
      <c r="AG1400" s="160">
        <f t="shared" si="298"/>
        <v>1.2829862532258934E-3</v>
      </c>
      <c r="AH1400" s="161">
        <f t="shared" si="299"/>
        <v>36.980009485935248</v>
      </c>
      <c r="AI1400" s="69">
        <f t="shared" si="290"/>
        <v>3.7096545140647521</v>
      </c>
      <c r="AJ1400" s="69">
        <f t="shared" si="300"/>
        <v>0.33820718238717806</v>
      </c>
      <c r="AK1400" s="163">
        <f t="shared" si="301"/>
        <v>-1496.2903454859352</v>
      </c>
      <c r="AL1400" s="153">
        <f t="shared" si="291"/>
        <v>16.1666857286598</v>
      </c>
    </row>
    <row r="1401" spans="24:38" ht="15" customHeight="1" x14ac:dyDescent="0.25">
      <c r="X1401" s="26">
        <v>37.979999999999997</v>
      </c>
      <c r="Y1401" s="152">
        <v>35.834553</v>
      </c>
      <c r="Z1401" s="153">
        <f t="shared" si="289"/>
        <v>24.5229782713402</v>
      </c>
      <c r="AA1401" s="154">
        <f t="shared" si="292"/>
        <v>6.5529384374230183E-3</v>
      </c>
      <c r="AB1401" s="155">
        <f t="shared" si="293"/>
        <v>3.1791535459500171</v>
      </c>
      <c r="AC1401" s="156">
        <f t="shared" si="294"/>
        <v>7.8558691788584785</v>
      </c>
      <c r="AD1401" s="157">
        <f t="shared" si="295"/>
        <v>1.4289279713503065</v>
      </c>
      <c r="AE1401" s="158">
        <f t="shared" si="296"/>
        <v>0.17498445564989573</v>
      </c>
      <c r="AF1401" s="159">
        <f t="shared" si="297"/>
        <v>1.5317814061336762E-4</v>
      </c>
      <c r="AG1401" s="160">
        <f t="shared" si="298"/>
        <v>1.2857321297740441E-3</v>
      </c>
      <c r="AH1401" s="161">
        <f t="shared" si="299"/>
        <v>37.169905271856706</v>
      </c>
      <c r="AI1401" s="69">
        <f t="shared" si="290"/>
        <v>-1.3353522718567064</v>
      </c>
      <c r="AJ1401" s="69">
        <f t="shared" si="300"/>
        <v>4.9761069712600206E-2</v>
      </c>
      <c r="AK1401" s="163">
        <f t="shared" si="301"/>
        <v>-1501.3353522718567</v>
      </c>
      <c r="AL1401" s="153">
        <f t="shared" si="291"/>
        <v>11.311574728659799</v>
      </c>
    </row>
    <row r="1402" spans="24:38" ht="15" customHeight="1" x14ac:dyDescent="0.25">
      <c r="X1402" s="26">
        <v>38</v>
      </c>
      <c r="Y1402" s="152">
        <v>26.900092999999998</v>
      </c>
      <c r="Z1402" s="153">
        <f t="shared" si="289"/>
        <v>24.5229782713402</v>
      </c>
      <c r="AA1402" s="154">
        <f t="shared" si="292"/>
        <v>6.5280105302852158E-3</v>
      </c>
      <c r="AB1402" s="155">
        <f t="shared" si="293"/>
        <v>3.1111141838659604</v>
      </c>
      <c r="AC1402" s="156">
        <f t="shared" si="294"/>
        <v>8.1096070840578545</v>
      </c>
      <c r="AD1402" s="157">
        <f t="shared" si="295"/>
        <v>1.4462983674716166</v>
      </c>
      <c r="AE1402" s="158">
        <f t="shared" si="296"/>
        <v>0.17613384143221975</v>
      </c>
      <c r="AF1402" s="159">
        <f t="shared" si="297"/>
        <v>1.535524764689849E-4</v>
      </c>
      <c r="AG1402" s="160">
        <f t="shared" si="298"/>
        <v>1.2884868309354222E-3</v>
      </c>
      <c r="AH1402" s="161">
        <f t="shared" si="299"/>
        <v>37.374101798005547</v>
      </c>
      <c r="AI1402" s="69">
        <f t="shared" si="290"/>
        <v>-10.474008798005549</v>
      </c>
      <c r="AJ1402" s="69">
        <f t="shared" si="300"/>
        <v>4.0782334953525119</v>
      </c>
      <c r="AK1402" s="163">
        <f t="shared" si="301"/>
        <v>-1510.4740087980056</v>
      </c>
      <c r="AL1402" s="153">
        <f t="shared" si="291"/>
        <v>2.377114728659798</v>
      </c>
    </row>
    <row r="1403" spans="24:38" ht="15" customHeight="1" x14ac:dyDescent="0.25">
      <c r="X1403" s="26">
        <v>38.020000000000003</v>
      </c>
      <c r="Y1403" s="152">
        <v>33.889899</v>
      </c>
      <c r="Z1403" s="153">
        <f t="shared" si="289"/>
        <v>24.5229782713402</v>
      </c>
      <c r="AA1403" s="154">
        <f t="shared" si="292"/>
        <v>6.5032245941750331E-3</v>
      </c>
      <c r="AB1403" s="155">
        <f t="shared" si="293"/>
        <v>3.0452356527390516</v>
      </c>
      <c r="AC1403" s="156">
        <f t="shared" si="294"/>
        <v>8.3758361244814044</v>
      </c>
      <c r="AD1403" s="157">
        <f t="shared" si="295"/>
        <v>1.4639874247662188</v>
      </c>
      <c r="AE1403" s="158">
        <f t="shared" si="296"/>
        <v>0.17729458900040052</v>
      </c>
      <c r="AF1403" s="159">
        <f t="shared" si="297"/>
        <v>1.5392818620063502E-4</v>
      </c>
      <c r="AG1403" s="160">
        <f t="shared" si="298"/>
        <v>1.2912503945642199E-3</v>
      </c>
      <c r="AH1403" s="161">
        <f t="shared" si="299"/>
        <v>37.593280465502218</v>
      </c>
      <c r="AI1403" s="69">
        <f t="shared" si="290"/>
        <v>-3.7033814655022184</v>
      </c>
      <c r="AJ1403" s="69">
        <f t="shared" si="300"/>
        <v>0.40469386701404331</v>
      </c>
      <c r="AK1403" s="163">
        <f t="shared" si="301"/>
        <v>-1503.7033814655022</v>
      </c>
      <c r="AL1403" s="153">
        <f t="shared" si="291"/>
        <v>9.3669207286597995</v>
      </c>
    </row>
    <row r="1404" spans="24:38" ht="15" customHeight="1" x14ac:dyDescent="0.25">
      <c r="X1404" s="26">
        <v>38.04</v>
      </c>
      <c r="Y1404" s="152">
        <v>35.372157999999999</v>
      </c>
      <c r="Z1404" s="153">
        <f t="shared" si="289"/>
        <v>24.5229782713402</v>
      </c>
      <c r="AA1404" s="154">
        <f t="shared" si="292"/>
        <v>6.4785795530563264E-3</v>
      </c>
      <c r="AB1404" s="155">
        <f t="shared" si="293"/>
        <v>2.9814274228633884</v>
      </c>
      <c r="AC1404" s="156">
        <f t="shared" si="294"/>
        <v>8.6553896002761839</v>
      </c>
      <c r="AD1404" s="157">
        <f t="shared" si="295"/>
        <v>1.4820029853271293</v>
      </c>
      <c r="AE1404" s="158">
        <f t="shared" si="296"/>
        <v>0.17846684859733344</v>
      </c>
      <c r="AF1404" s="159">
        <f t="shared" si="297"/>
        <v>1.5430527653968496E-4</v>
      </c>
      <c r="AG1404" s="160">
        <f t="shared" si="298"/>
        <v>1.2940228587178218E-3</v>
      </c>
      <c r="AH1404" s="161">
        <f t="shared" si="299"/>
        <v>37.828192036092538</v>
      </c>
      <c r="AI1404" s="69">
        <f t="shared" si="290"/>
        <v>-2.4560340360925395</v>
      </c>
      <c r="AJ1404" s="69">
        <f t="shared" si="300"/>
        <v>0.17053251844134049</v>
      </c>
      <c r="AK1404" s="163">
        <f t="shared" si="301"/>
        <v>-1502.4560340360924</v>
      </c>
      <c r="AL1404" s="153">
        <f t="shared" si="291"/>
        <v>10.849179728659799</v>
      </c>
    </row>
    <row r="1405" spans="24:38" ht="15" customHeight="1" x14ac:dyDescent="0.25">
      <c r="X1405" s="26">
        <v>38.06</v>
      </c>
      <c r="Y1405" s="152">
        <v>38.601278999999998</v>
      </c>
      <c r="Z1405" s="153">
        <f t="shared" si="289"/>
        <v>24.5229782713402</v>
      </c>
      <c r="AA1405" s="154">
        <f t="shared" si="292"/>
        <v>6.4540743410680538E-3</v>
      </c>
      <c r="AB1405" s="155">
        <f t="shared" si="293"/>
        <v>2.9196036558180087</v>
      </c>
      <c r="AC1405" s="156">
        <f t="shared" si="294"/>
        <v>8.9491714545327365</v>
      </c>
      <c r="AD1405" s="157">
        <f t="shared" si="295"/>
        <v>1.5003531339674026</v>
      </c>
      <c r="AE1405" s="158">
        <f t="shared" si="296"/>
        <v>0.17965077295754672</v>
      </c>
      <c r="AF1405" s="159">
        <f t="shared" si="297"/>
        <v>1.546837542587784E-4</v>
      </c>
      <c r="AG1405" s="160">
        <f t="shared" si="298"/>
        <v>1.2968042616581181E-3</v>
      </c>
      <c r="AH1405" s="161">
        <f t="shared" si="299"/>
        <v>38.079662850972873</v>
      </c>
      <c r="AI1405" s="69">
        <f t="shared" si="290"/>
        <v>0.52161614902712472</v>
      </c>
      <c r="AJ1405" s="69">
        <f t="shared" si="300"/>
        <v>7.0485593735349437E-3</v>
      </c>
      <c r="AK1405" s="163">
        <f t="shared" si="301"/>
        <v>-1499.4783838509729</v>
      </c>
      <c r="AL1405" s="153">
        <f t="shared" si="291"/>
        <v>14.078300728659798</v>
      </c>
    </row>
    <row r="1406" spans="24:38" ht="15" customHeight="1" x14ac:dyDescent="0.25">
      <c r="X1406" s="26">
        <v>38.08</v>
      </c>
      <c r="Y1406" s="152">
        <v>34.039464000000002</v>
      </c>
      <c r="Z1406" s="153">
        <f t="shared" si="289"/>
        <v>24.5229782713402</v>
      </c>
      <c r="AA1406" s="154">
        <f t="shared" si="292"/>
        <v>6.4297079024091004E-3</v>
      </c>
      <c r="AB1406" s="155">
        <f t="shared" si="293"/>
        <v>2.8596829157699273</v>
      </c>
      <c r="AC1406" s="156">
        <f t="shared" si="294"/>
        <v>9.2581635811785219</v>
      </c>
      <c r="AD1406" s="157">
        <f t="shared" si="295"/>
        <v>1.5190462072907145</v>
      </c>
      <c r="AE1406" s="158">
        <f t="shared" si="296"/>
        <v>0.18084651735694823</v>
      </c>
      <c r="AF1406" s="159">
        <f t="shared" si="297"/>
        <v>1.5506362617213887E-4</v>
      </c>
      <c r="AG1406" s="160">
        <f t="shared" si="298"/>
        <v>1.2995946418528181E-3</v>
      </c>
      <c r="AH1406" s="161">
        <f t="shared" si="299"/>
        <v>38.348601859106743</v>
      </c>
      <c r="AI1406" s="69">
        <f t="shared" si="290"/>
        <v>-4.3091378591067411</v>
      </c>
      <c r="AJ1406" s="69">
        <f t="shared" si="300"/>
        <v>0.54550415625777848</v>
      </c>
      <c r="AK1406" s="163">
        <f t="shared" si="301"/>
        <v>-1504.3091378591068</v>
      </c>
      <c r="AL1406" s="153">
        <f t="shared" si="291"/>
        <v>9.5164857286598021</v>
      </c>
    </row>
    <row r="1407" spans="24:38" ht="15" customHeight="1" x14ac:dyDescent="0.25">
      <c r="X1407" s="26">
        <v>38.1</v>
      </c>
      <c r="Y1407" s="152">
        <v>43.854329</v>
      </c>
      <c r="Z1407" s="153">
        <f t="shared" si="289"/>
        <v>24.5229782713402</v>
      </c>
      <c r="AA1407" s="154">
        <f t="shared" si="292"/>
        <v>6.4054791912244837E-3</v>
      </c>
      <c r="AB1407" s="155">
        <f t="shared" si="293"/>
        <v>2.8015879012910925</v>
      </c>
      <c r="AC1407" s="156">
        <f t="shared" si="294"/>
        <v>9.5834340300088954</v>
      </c>
      <c r="AD1407" s="157">
        <f t="shared" si="295"/>
        <v>1.5380908031599794</v>
      </c>
      <c r="AE1407" s="158">
        <f t="shared" si="296"/>
        <v>0.18205423966374187</v>
      </c>
      <c r="AF1407" s="159">
        <f t="shared" si="297"/>
        <v>1.5544489913587743E-4</v>
      </c>
      <c r="AG1407" s="160">
        <f t="shared" si="298"/>
        <v>1.3023940379767881E-3</v>
      </c>
      <c r="AH1407" s="161">
        <f t="shared" si="299"/>
        <v>38.636008563592249</v>
      </c>
      <c r="AI1407" s="69">
        <f t="shared" si="290"/>
        <v>5.2183204364077511</v>
      </c>
      <c r="AJ1407" s="69">
        <f t="shared" si="300"/>
        <v>0.62093911360565535</v>
      </c>
      <c r="AK1407" s="163">
        <f t="shared" si="301"/>
        <v>-1494.7816795635922</v>
      </c>
      <c r="AL1407" s="153">
        <f t="shared" si="291"/>
        <v>19.3313507286598</v>
      </c>
    </row>
    <row r="1408" spans="24:38" ht="15" customHeight="1" x14ac:dyDescent="0.25">
      <c r="X1408" s="26">
        <v>38.119999999999997</v>
      </c>
      <c r="Y1408" s="152">
        <v>40.180515</v>
      </c>
      <c r="Z1408" s="153">
        <f t="shared" si="289"/>
        <v>24.5229782713402</v>
      </c>
      <c r="AA1408" s="154">
        <f t="shared" si="292"/>
        <v>6.3813871714931986E-3</v>
      </c>
      <c r="AB1408" s="155">
        <f t="shared" si="293"/>
        <v>2.7452451960409401</v>
      </c>
      <c r="AC1408" s="156">
        <f t="shared" si="294"/>
        <v>9.9261462369193403</v>
      </c>
      <c r="AD1408" s="157">
        <f t="shared" si="295"/>
        <v>1.5574957905838693</v>
      </c>
      <c r="AE1408" s="158">
        <f t="shared" si="296"/>
        <v>0.18327410039053046</v>
      </c>
      <c r="AF1408" s="159">
        <f t="shared" si="297"/>
        <v>1.558275800483012E-4</v>
      </c>
      <c r="AG1408" s="160">
        <f t="shared" si="298"/>
        <v>1.3052024889133828E-3</v>
      </c>
      <c r="AH1408" s="161">
        <f t="shared" si="299"/>
        <v>38.94298201251533</v>
      </c>
      <c r="AI1408" s="69">
        <f t="shared" si="290"/>
        <v>1.2375329874846699</v>
      </c>
      <c r="AJ1408" s="69">
        <f t="shared" si="300"/>
        <v>3.811518829743054E-2</v>
      </c>
      <c r="AK1408" s="163">
        <f t="shared" si="301"/>
        <v>-1498.7624670125153</v>
      </c>
      <c r="AL1408" s="153">
        <f t="shared" si="291"/>
        <v>15.6575367286598</v>
      </c>
    </row>
    <row r="1409" spans="24:38" ht="15" customHeight="1" x14ac:dyDescent="0.25">
      <c r="X1409" s="26">
        <v>38.14</v>
      </c>
      <c r="Y1409" s="152">
        <v>39.797305999999999</v>
      </c>
      <c r="Z1409" s="153">
        <f t="shared" si="289"/>
        <v>24.5229782713402</v>
      </c>
      <c r="AA1409" s="154">
        <f t="shared" si="292"/>
        <v>6.3574308169173982E-3</v>
      </c>
      <c r="AB1409" s="155">
        <f t="shared" si="293"/>
        <v>2.6905850368124762</v>
      </c>
      <c r="AC1409" s="156">
        <f t="shared" si="294"/>
        <v>10.287569428341675</v>
      </c>
      <c r="AD1409" s="157">
        <f t="shared" si="295"/>
        <v>1.5772703200426712</v>
      </c>
      <c r="AE1409" s="158">
        <f t="shared" si="296"/>
        <v>0.18450626274765175</v>
      </c>
      <c r="AF1409" s="159">
        <f t="shared" si="297"/>
        <v>1.5621167585022614E-4</v>
      </c>
      <c r="AG1409" s="160">
        <f t="shared" si="298"/>
        <v>1.3080200337558048E-3</v>
      </c>
      <c r="AH1409" s="161">
        <f t="shared" si="299"/>
        <v>39.270730981811198</v>
      </c>
      <c r="AI1409" s="69">
        <f t="shared" si="290"/>
        <v>0.52657501818880093</v>
      </c>
      <c r="AJ1409" s="69">
        <f t="shared" si="300"/>
        <v>6.9673371805753902E-3</v>
      </c>
      <c r="AK1409" s="163">
        <f t="shared" si="301"/>
        <v>-1499.4734249818111</v>
      </c>
      <c r="AL1409" s="153">
        <f t="shared" si="291"/>
        <v>15.274327728659799</v>
      </c>
    </row>
    <row r="1410" spans="24:38" ht="15" customHeight="1" x14ac:dyDescent="0.25">
      <c r="X1410" s="26">
        <v>38.159999999999997</v>
      </c>
      <c r="Y1410" s="152">
        <v>37.277113</v>
      </c>
      <c r="Z1410" s="153">
        <f t="shared" ref="Z1410:Z1473" si="302">$B$8*X1410^2+$B$9*X1410+$B$10</f>
        <v>24.5229782713402</v>
      </c>
      <c r="AA1410" s="154">
        <f t="shared" si="292"/>
        <v>6.333609110813156E-3</v>
      </c>
      <c r="AB1410" s="155">
        <f t="shared" si="293"/>
        <v>2.6375410975742422</v>
      </c>
      <c r="AC1410" s="156">
        <f t="shared" si="294"/>
        <v>10.669090373682415</v>
      </c>
      <c r="AD1410" s="157">
        <f t="shared" si="295"/>
        <v>1.5974238342757126</v>
      </c>
      <c r="AE1410" s="158">
        <f t="shared" si="296"/>
        <v>0.18575089269776685</v>
      </c>
      <c r="AF1410" s="159">
        <f t="shared" si="297"/>
        <v>1.5659719352529103E-4</v>
      </c>
      <c r="AG1410" s="160">
        <f t="shared" si="298"/>
        <v>1.310846711808456E-3</v>
      </c>
      <c r="AH1410" s="161">
        <f t="shared" si="299"/>
        <v>39.620585522586488</v>
      </c>
      <c r="AI1410" s="69">
        <f t="shared" ref="AI1410:AI1473" si="303">Y1410-AH1410</f>
        <v>-2.3434725225864881</v>
      </c>
      <c r="AJ1410" s="69">
        <f t="shared" si="300"/>
        <v>0.14732534314333509</v>
      </c>
      <c r="AK1410" s="163">
        <f t="shared" si="301"/>
        <v>-1502.3434725225866</v>
      </c>
      <c r="AL1410" s="153">
        <f t="shared" ref="AL1410:AL1473" si="304">Y1410-Z1410</f>
        <v>12.7541347286598</v>
      </c>
    </row>
    <row r="1411" spans="24:38" ht="15" customHeight="1" x14ac:dyDescent="0.25">
      <c r="X1411" s="26">
        <v>38.18</v>
      </c>
      <c r="Y1411" s="152">
        <v>29.643187999999999</v>
      </c>
      <c r="Z1411" s="153">
        <f t="shared" si="302"/>
        <v>24.5229782713402</v>
      </c>
      <c r="AA1411" s="154">
        <f t="shared" ref="AA1411:AA1474" si="305">$S$36*4^0.5/(PI()*$T$36*(1+(4/$T$36^2)*(X1411-$G$36-$B$6)^2))</f>
        <v>6.3099210460025486E-3</v>
      </c>
      <c r="AB1411" s="155">
        <f t="shared" ref="AB1411:AB1474" si="306">$S$37*4^0.5/(PI()*$T$37*(1+(4/$T$37^2)*(X1411-$G$37-$B$6)^2))</f>
        <v>2.5860502882593126</v>
      </c>
      <c r="AC1411" s="156">
        <f t="shared" ref="AC1411:AC1474" si="307">$S$38*4^0.5/(PI()*$T$38*(1+(4/$T$38^2)*(X1411-$G$38-$B$6)^2))</f>
        <v>11.072226689043546</v>
      </c>
      <c r="AD1411" s="157">
        <f t="shared" ref="AD1411:AD1474" si="308">$S$39*4^0.5/(PI()*$T$39*(1+(4/$T$39^2)*(X1411-$G$39-$B$6)^2))</f>
        <v>1.6179660795543107</v>
      </c>
      <c r="AE1411" s="158">
        <f t="shared" ref="AE1411:AE1474" si="309">$S$40*4^0.5/(PI()*$T$40*(1+(4/$T$40^2)*(X1411-$G$40-$B$6)^2))</f>
        <v>0.18700815901174861</v>
      </c>
      <c r="AF1411" s="159">
        <f t="shared" ref="AF1411:AF1474" si="310">$S$41*4^0.5/(PI()*$T$41*(1+(4/$T$41^2)*(X1411-$G$41-$B$6)^2))</f>
        <v>1.5698414010027563E-4</v>
      </c>
      <c r="AG1411" s="160">
        <f t="shared" ref="AG1411:AG1474" si="311">$S$42*4^0.5/(PI()*$T$42*(1+(4/$T$42^2)*(X1411-$G$42-$B$6)^2))</f>
        <v>1.3136825625883171E-3</v>
      </c>
      <c r="AH1411" s="161">
        <f t="shared" ref="AH1411:AH1474" si="312">SUM(Z1411:AG1411)</f>
        <v>39.994010074957806</v>
      </c>
      <c r="AI1411" s="69">
        <f t="shared" si="303"/>
        <v>-10.350822074957808</v>
      </c>
      <c r="AJ1411" s="69">
        <f t="shared" ref="AJ1411:AJ1474" si="313">(1/Y1411)*AI1411^2</f>
        <v>3.6143048321062454</v>
      </c>
      <c r="AK1411" s="163">
        <f t="shared" ref="AK1411:AK1474" si="314">AI1411-1500</f>
        <v>-1510.3508220749577</v>
      </c>
      <c r="AL1411" s="153">
        <f t="shared" si="304"/>
        <v>5.1202097286597983</v>
      </c>
    </row>
    <row r="1412" spans="24:38" ht="15" customHeight="1" x14ac:dyDescent="0.25">
      <c r="X1412" s="26">
        <v>38.200000000000003</v>
      </c>
      <c r="Y1412" s="152">
        <v>42.826307</v>
      </c>
      <c r="Z1412" s="153">
        <f t="shared" si="302"/>
        <v>24.5229782713402</v>
      </c>
      <c r="AA1412" s="154">
        <f t="shared" si="305"/>
        <v>6.2863656247072342E-3</v>
      </c>
      <c r="AB1412" s="155">
        <f t="shared" si="306"/>
        <v>2.5360525671622685</v>
      </c>
      <c r="AC1412" s="156">
        <f t="shared" si="307"/>
        <v>11.498641930630498</v>
      </c>
      <c r="AD1412" s="157">
        <f t="shared" si="308"/>
        <v>1.6389071174651613</v>
      </c>
      <c r="AE1412" s="158">
        <f t="shared" si="309"/>
        <v>0.18827823332589155</v>
      </c>
      <c r="AF1412" s="159">
        <f t="shared" si="310"/>
        <v>1.5737252264542029E-4</v>
      </c>
      <c r="AG1412" s="160">
        <f t="shared" si="311"/>
        <v>1.3165276258263205E-3</v>
      </c>
      <c r="AH1412" s="161">
        <f t="shared" si="312"/>
        <v>40.39261838569719</v>
      </c>
      <c r="AI1412" s="69">
        <f t="shared" si="303"/>
        <v>2.4336886143028096</v>
      </c>
      <c r="AJ1412" s="69">
        <f t="shared" si="313"/>
        <v>0.13829911300517062</v>
      </c>
      <c r="AK1412" s="163">
        <f t="shared" si="314"/>
        <v>-1497.5663113856972</v>
      </c>
      <c r="AL1412" s="153">
        <f t="shared" si="304"/>
        <v>18.3033287286598</v>
      </c>
    </row>
    <row r="1413" spans="24:38" ht="15" customHeight="1" x14ac:dyDescent="0.25">
      <c r="X1413" s="26">
        <v>38.22</v>
      </c>
      <c r="Y1413" s="152">
        <v>50.735782999999998</v>
      </c>
      <c r="Z1413" s="153">
        <f t="shared" si="302"/>
        <v>24.5229782713402</v>
      </c>
      <c r="AA1413" s="154">
        <f t="shared" si="305"/>
        <v>6.2629418584433704E-3</v>
      </c>
      <c r="AB1413" s="155">
        <f t="shared" si="306"/>
        <v>2.4874907659020655</v>
      </c>
      <c r="AC1413" s="156">
        <f t="shared" si="307"/>
        <v>11.950162758267664</v>
      </c>
      <c r="AD1413" s="157">
        <f t="shared" si="308"/>
        <v>1.6602573372309248</v>
      </c>
      <c r="AE1413" s="158">
        <f t="shared" si="309"/>
        <v>0.18956129020049106</v>
      </c>
      <c r="AF1413" s="159">
        <f t="shared" si="310"/>
        <v>1.5776234827474914E-4</v>
      </c>
      <c r="AG1413" s="160">
        <f t="shared" si="311"/>
        <v>1.3193819414687462E-3</v>
      </c>
      <c r="AH1413" s="161">
        <f t="shared" si="312"/>
        <v>40.81819050908954</v>
      </c>
      <c r="AI1413" s="69">
        <f t="shared" si="303"/>
        <v>9.917592490910458</v>
      </c>
      <c r="AJ1413" s="69">
        <f t="shared" si="313"/>
        <v>1.9386443846892736</v>
      </c>
      <c r="AK1413" s="163">
        <f t="shared" si="314"/>
        <v>-1490.0824075090895</v>
      </c>
      <c r="AL1413" s="153">
        <f t="shared" si="304"/>
        <v>26.212804728659798</v>
      </c>
    </row>
    <row r="1414" spans="24:38" ht="15" customHeight="1" x14ac:dyDescent="0.25">
      <c r="X1414" s="26">
        <v>38.24</v>
      </c>
      <c r="Y1414" s="152">
        <v>50.728391000000002</v>
      </c>
      <c r="Z1414" s="153">
        <f t="shared" si="302"/>
        <v>24.5229782713402</v>
      </c>
      <c r="AA1414" s="154">
        <f t="shared" si="305"/>
        <v>6.2396487679178859E-3</v>
      </c>
      <c r="AB1414" s="155">
        <f t="shared" si="306"/>
        <v>2.4403104259982915</v>
      </c>
      <c r="AC1414" s="156">
        <f t="shared" si="307"/>
        <v>12.428798499829973</v>
      </c>
      <c r="AD1414" s="157">
        <f t="shared" si="308"/>
        <v>1.6820274685961247</v>
      </c>
      <c r="AE1414" s="158">
        <f t="shared" si="309"/>
        <v>0.19085750717982441</v>
      </c>
      <c r="AF1414" s="159">
        <f t="shared" si="310"/>
        <v>1.5815362414639609E-4</v>
      </c>
      <c r="AG1414" s="160">
        <f t="shared" si="311"/>
        <v>1.3222455496786265E-3</v>
      </c>
      <c r="AH1414" s="161">
        <f t="shared" si="312"/>
        <v>41.272692220886157</v>
      </c>
      <c r="AI1414" s="69">
        <f t="shared" si="303"/>
        <v>9.4556987791138454</v>
      </c>
      <c r="AJ1414" s="69">
        <f t="shared" si="313"/>
        <v>1.7625285888002056</v>
      </c>
      <c r="AK1414" s="163">
        <f t="shared" si="314"/>
        <v>-1490.5443012208862</v>
      </c>
      <c r="AL1414" s="153">
        <f t="shared" si="304"/>
        <v>26.205412728659802</v>
      </c>
    </row>
    <row r="1415" spans="24:38" ht="15" customHeight="1" x14ac:dyDescent="0.25">
      <c r="X1415" s="26">
        <v>38.26</v>
      </c>
      <c r="Y1415" s="152">
        <v>50.256974</v>
      </c>
      <c r="Z1415" s="153">
        <f t="shared" si="302"/>
        <v>24.5229782713402</v>
      </c>
      <c r="AA1415" s="154">
        <f t="shared" si="305"/>
        <v>6.2164853829261828E-3</v>
      </c>
      <c r="AB1415" s="155">
        <f t="shared" si="306"/>
        <v>2.3944596461887215</v>
      </c>
      <c r="AC1415" s="156">
        <f t="shared" si="307"/>
        <v>12.936763508053163</v>
      </c>
      <c r="AD1415" s="157">
        <f t="shared" si="308"/>
        <v>1.7042285953080971</v>
      </c>
      <c r="AE1415" s="158">
        <f t="shared" si="309"/>
        <v>0.19216706485356727</v>
      </c>
      <c r="AF1415" s="159">
        <f t="shared" si="310"/>
        <v>1.5854635746293289E-4</v>
      </c>
      <c r="AG1415" s="160">
        <f t="shared" si="311"/>
        <v>1.3251184908371517E-3</v>
      </c>
      <c r="AH1415" s="161">
        <f t="shared" si="312"/>
        <v>41.758297235974972</v>
      </c>
      <c r="AI1415" s="69">
        <f t="shared" si="303"/>
        <v>8.4986767640250278</v>
      </c>
      <c r="AJ1415" s="69">
        <f t="shared" si="313"/>
        <v>1.4371638598730381</v>
      </c>
      <c r="AK1415" s="163">
        <f t="shared" si="314"/>
        <v>-1491.501323235975</v>
      </c>
      <c r="AL1415" s="153">
        <f t="shared" si="304"/>
        <v>25.733995728659799</v>
      </c>
    </row>
    <row r="1416" spans="24:38" ht="15" customHeight="1" x14ac:dyDescent="0.25">
      <c r="X1416" s="26">
        <v>38.28</v>
      </c>
      <c r="Y1416" s="152">
        <v>43.129289999999997</v>
      </c>
      <c r="Z1416" s="153">
        <f t="shared" si="302"/>
        <v>24.5229782713402</v>
      </c>
      <c r="AA1416" s="154">
        <f t="shared" si="305"/>
        <v>6.1934507422510355E-3</v>
      </c>
      <c r="AB1416" s="155">
        <f t="shared" si="306"/>
        <v>2.349888939688515</v>
      </c>
      <c r="AC1416" s="156">
        <f t="shared" si="307"/>
        <v>13.476502774453643</v>
      </c>
      <c r="AD1416" s="157">
        <f t="shared" si="308"/>
        <v>1.726872169224819</v>
      </c>
      <c r="AE1416" s="158">
        <f t="shared" si="309"/>
        <v>0.19349014691969754</v>
      </c>
      <c r="AF1416" s="159">
        <f t="shared" si="310"/>
        <v>1.5894055547170132E-4</v>
      </c>
      <c r="AG1416" s="160">
        <f t="shared" si="311"/>
        <v>1.3280008055451017E-3</v>
      </c>
      <c r="AH1416" s="161">
        <f t="shared" si="312"/>
        <v>42.277412693730149</v>
      </c>
      <c r="AI1416" s="69">
        <f t="shared" si="303"/>
        <v>0.85187730626984859</v>
      </c>
      <c r="AJ1416" s="69">
        <f t="shared" si="313"/>
        <v>1.6826035043414195E-2</v>
      </c>
      <c r="AK1416" s="163">
        <f t="shared" si="314"/>
        <v>-1499.1481226937301</v>
      </c>
      <c r="AL1416" s="153">
        <f t="shared" si="304"/>
        <v>18.606311728659797</v>
      </c>
    </row>
    <row r="1417" spans="24:38" ht="15" customHeight="1" x14ac:dyDescent="0.25">
      <c r="X1417" s="26">
        <v>38.299999999999997</v>
      </c>
      <c r="Y1417" s="152">
        <v>39.512154000000002</v>
      </c>
      <c r="Z1417" s="153">
        <f t="shared" si="302"/>
        <v>24.5229782713402</v>
      </c>
      <c r="AA1417" s="154">
        <f t="shared" si="305"/>
        <v>6.1705438935629516E-3</v>
      </c>
      <c r="AB1417" s="155">
        <f t="shared" si="306"/>
        <v>2.3065511006586132</v>
      </c>
      <c r="AC1417" s="156">
        <f t="shared" si="307"/>
        <v>14.050721353890733</v>
      </c>
      <c r="AD1417" s="157">
        <f t="shared" si="308"/>
        <v>1.7499700250828869</v>
      </c>
      <c r="AE1417" s="158">
        <f t="shared" si="309"/>
        <v>0.19482694024891201</v>
      </c>
      <c r="AF1417" s="159">
        <f t="shared" si="310"/>
        <v>1.5933622546514663E-4</v>
      </c>
      <c r="AG1417" s="160">
        <f t="shared" si="311"/>
        <v>1.330892534624273E-3</v>
      </c>
      <c r="AH1417" s="161">
        <f t="shared" si="312"/>
        <v>42.832708463875001</v>
      </c>
      <c r="AI1417" s="69">
        <f t="shared" si="303"/>
        <v>-3.3205544638749984</v>
      </c>
      <c r="AJ1417" s="69">
        <f t="shared" si="313"/>
        <v>0.27905545082559097</v>
      </c>
      <c r="AK1417" s="163">
        <f t="shared" si="314"/>
        <v>-1503.3205544638749</v>
      </c>
      <c r="AL1417" s="153">
        <f t="shared" si="304"/>
        <v>14.989175728659802</v>
      </c>
    </row>
    <row r="1418" spans="24:38" ht="15" customHeight="1" x14ac:dyDescent="0.25">
      <c r="X1418" s="26">
        <v>38.32</v>
      </c>
      <c r="Y1418" s="152">
        <v>43.161704999999998</v>
      </c>
      <c r="Z1418" s="153">
        <f t="shared" si="302"/>
        <v>24.5229782713402</v>
      </c>
      <c r="AA1418" s="154">
        <f t="shared" si="305"/>
        <v>6.1477638933216576E-3</v>
      </c>
      <c r="AB1418" s="155">
        <f t="shared" si="306"/>
        <v>2.264401079210109</v>
      </c>
      <c r="AC1418" s="156">
        <f t="shared" si="307"/>
        <v>14.662418261383436</v>
      </c>
      <c r="AD1418" s="157">
        <f t="shared" si="308"/>
        <v>1.7735343959614582</v>
      </c>
      <c r="AE1418" s="158">
        <f t="shared" si="309"/>
        <v>0.19617763495061424</v>
      </c>
      <c r="AF1418" s="159">
        <f t="shared" si="310"/>
        <v>1.5973337478115585E-4</v>
      </c>
      <c r="AG1418" s="160">
        <f t="shared" si="311"/>
        <v>1.3337937191189304E-3</v>
      </c>
      <c r="AH1418" s="161">
        <f t="shared" si="312"/>
        <v>43.42715093383304</v>
      </c>
      <c r="AI1418" s="69">
        <f t="shared" si="303"/>
        <v>-0.2654459338330426</v>
      </c>
      <c r="AJ1418" s="69">
        <f t="shared" si="313"/>
        <v>1.6325013988325076E-3</v>
      </c>
      <c r="AK1418" s="163">
        <f t="shared" si="314"/>
        <v>-1500.265445933833</v>
      </c>
      <c r="AL1418" s="153">
        <f t="shared" si="304"/>
        <v>18.638726728659798</v>
      </c>
    </row>
    <row r="1419" spans="24:38" ht="15" customHeight="1" x14ac:dyDescent="0.25">
      <c r="X1419" s="26">
        <v>38.340000000000003</v>
      </c>
      <c r="Y1419" s="152">
        <v>57.915948</v>
      </c>
      <c r="Z1419" s="153">
        <f t="shared" si="302"/>
        <v>24.5229782713402</v>
      </c>
      <c r="AA1419" s="154">
        <f t="shared" si="305"/>
        <v>6.125109806679011E-3</v>
      </c>
      <c r="AB1419" s="155">
        <f t="shared" si="306"/>
        <v>2.2233958643271117</v>
      </c>
      <c r="AC1419" s="156">
        <f t="shared" si="307"/>
        <v>15.314925634798348</v>
      </c>
      <c r="AD1419" s="157">
        <f t="shared" si="308"/>
        <v>1.7975779294796264</v>
      </c>
      <c r="AE1419" s="158">
        <f t="shared" si="309"/>
        <v>0.19754242444050144</v>
      </c>
      <c r="AF1419" s="159">
        <f t="shared" si="310"/>
        <v>1.6013201080339705E-4</v>
      </c>
      <c r="AG1419" s="160">
        <f t="shared" si="311"/>
        <v>1.3367044002972593E-3</v>
      </c>
      <c r="AH1419" s="161">
        <f t="shared" si="312"/>
        <v>44.06404207060357</v>
      </c>
      <c r="AI1419" s="69">
        <f t="shared" si="303"/>
        <v>13.85190592939643</v>
      </c>
      <c r="AJ1419" s="69">
        <f t="shared" si="313"/>
        <v>3.3129958932356245</v>
      </c>
      <c r="AK1419" s="163">
        <f t="shared" si="314"/>
        <v>-1486.1480940706035</v>
      </c>
      <c r="AL1419" s="153">
        <f t="shared" si="304"/>
        <v>33.3929697286598</v>
      </c>
    </row>
    <row r="1420" spans="24:38" ht="15" customHeight="1" x14ac:dyDescent="0.25">
      <c r="X1420" s="26">
        <v>38.36</v>
      </c>
      <c r="Y1420" s="152">
        <v>50.562407</v>
      </c>
      <c r="Z1420" s="153">
        <f t="shared" si="302"/>
        <v>24.5229782713402</v>
      </c>
      <c r="AA1420" s="154">
        <f t="shared" si="305"/>
        <v>6.1025807073830521E-3</v>
      </c>
      <c r="AB1420" s="155">
        <f t="shared" si="306"/>
        <v>2.1834943741396673</v>
      </c>
      <c r="AC1420" s="156">
        <f t="shared" si="307"/>
        <v>16.011954118966958</v>
      </c>
      <c r="AD1420" s="157">
        <f t="shared" si="308"/>
        <v>1.8221137047674647</v>
      </c>
      <c r="AE1420" s="158">
        <f t="shared" si="309"/>
        <v>0.19892150550980764</v>
      </c>
      <c r="AF1420" s="159">
        <f t="shared" si="310"/>
        <v>1.6053214096166293E-4</v>
      </c>
      <c r="AG1420" s="160">
        <f t="shared" si="311"/>
        <v>1.3396246196528334E-3</v>
      </c>
      <c r="AH1420" s="161">
        <f t="shared" si="312"/>
        <v>44.747064712192099</v>
      </c>
      <c r="AI1420" s="69">
        <f t="shared" si="303"/>
        <v>5.8153422878079013</v>
      </c>
      <c r="AJ1420" s="69">
        <f t="shared" si="313"/>
        <v>0.66884090237964422</v>
      </c>
      <c r="AK1420" s="163">
        <f t="shared" si="314"/>
        <v>-1494.1846577121921</v>
      </c>
      <c r="AL1420" s="153">
        <f t="shared" si="304"/>
        <v>26.0394287286598</v>
      </c>
    </row>
    <row r="1421" spans="24:38" ht="15" customHeight="1" x14ac:dyDescent="0.25">
      <c r="X1421" s="26">
        <v>38.380000000000003</v>
      </c>
      <c r="Y1421" s="152">
        <v>42.139614000000002</v>
      </c>
      <c r="Z1421" s="153">
        <f t="shared" si="302"/>
        <v>24.5229782713402</v>
      </c>
      <c r="AA1421" s="154">
        <f t="shared" si="305"/>
        <v>6.0801756776833037E-3</v>
      </c>
      <c r="AB1421" s="155">
        <f t="shared" si="306"/>
        <v>2.1446573530242423</v>
      </c>
      <c r="AC1421" s="156">
        <f t="shared" si="307"/>
        <v>16.757645626253645</v>
      </c>
      <c r="AD1421" s="157">
        <f t="shared" si="308"/>
        <v>1.8471552502531836</v>
      </c>
      <c r="AE1421" s="158">
        <f t="shared" si="309"/>
        <v>0.20031507839624463</v>
      </c>
      <c r="AF1421" s="159">
        <f t="shared" si="310"/>
        <v>1.6093377273221742E-4</v>
      </c>
      <c r="AG1421" s="160">
        <f t="shared" si="311"/>
        <v>1.3425544189060979E-3</v>
      </c>
      <c r="AH1421" s="161">
        <f t="shared" si="312"/>
        <v>45.480335243136835</v>
      </c>
      <c r="AI1421" s="69">
        <f t="shared" si="303"/>
        <v>-3.3407212431368336</v>
      </c>
      <c r="AJ1421" s="69">
        <f t="shared" si="313"/>
        <v>0.26484386934217552</v>
      </c>
      <c r="AK1421" s="163">
        <f t="shared" si="314"/>
        <v>-1503.3407212431368</v>
      </c>
      <c r="AL1421" s="153">
        <f t="shared" si="304"/>
        <v>17.616635728659801</v>
      </c>
    </row>
    <row r="1422" spans="24:38" ht="15" customHeight="1" x14ac:dyDescent="0.25">
      <c r="X1422" s="26">
        <v>38.4</v>
      </c>
      <c r="Y1422" s="152">
        <v>46.179884000000001</v>
      </c>
      <c r="Z1422" s="153">
        <f t="shared" si="302"/>
        <v>24.5229782713402</v>
      </c>
      <c r="AA1422" s="154">
        <f t="shared" si="305"/>
        <v>6.0578938082373694E-3</v>
      </c>
      <c r="AB1422" s="155">
        <f t="shared" si="306"/>
        <v>2.1068472750507108</v>
      </c>
      <c r="AC1422" s="156">
        <f t="shared" si="307"/>
        <v>17.556634875396202</v>
      </c>
      <c r="AD1422" s="157">
        <f t="shared" si="308"/>
        <v>1.8727165623114588</v>
      </c>
      <c r="AE1422" s="158">
        <f t="shared" si="309"/>
        <v>0.20172334685668308</v>
      </c>
      <c r="AF1422" s="159">
        <f t="shared" si="310"/>
        <v>1.6133691363814402E-4</v>
      </c>
      <c r="AG1422" s="160">
        <f t="shared" si="311"/>
        <v>1.345493840005853E-3</v>
      </c>
      <c r="AH1422" s="161">
        <f t="shared" si="312"/>
        <v>46.268465055517133</v>
      </c>
      <c r="AI1422" s="69">
        <f t="shared" si="303"/>
        <v>-8.8581055517131801E-2</v>
      </c>
      <c r="AJ1422" s="69">
        <f t="shared" si="313"/>
        <v>1.6991388277478537E-4</v>
      </c>
      <c r="AK1422" s="163">
        <f t="shared" si="314"/>
        <v>-1500.0885810555171</v>
      </c>
      <c r="AL1422" s="153">
        <f t="shared" si="304"/>
        <v>21.656905728659801</v>
      </c>
    </row>
    <row r="1423" spans="24:38" ht="15" customHeight="1" x14ac:dyDescent="0.25">
      <c r="X1423" s="26">
        <v>38.42</v>
      </c>
      <c r="Y1423" s="152">
        <v>51.486894999999997</v>
      </c>
      <c r="Z1423" s="153">
        <f t="shared" si="302"/>
        <v>24.5229782713402</v>
      </c>
      <c r="AA1423" s="154">
        <f t="shared" si="305"/>
        <v>6.0357341980185955E-3</v>
      </c>
      <c r="AB1423" s="155">
        <f t="shared" si="306"/>
        <v>2.0700282533321097</v>
      </c>
      <c r="AC1423" s="156">
        <f t="shared" si="307"/>
        <v>18.414121417228976</v>
      </c>
      <c r="AD1423" s="157">
        <f t="shared" si="308"/>
        <v>1.8988121248211494</v>
      </c>
      <c r="AE1423" s="158">
        <f t="shared" si="309"/>
        <v>0.2031465182416364</v>
      </c>
      <c r="AF1423" s="159">
        <f t="shared" si="310"/>
        <v>1.6174157124969901E-4</v>
      </c>
      <c r="AG1423" s="160">
        <f t="shared" si="311"/>
        <v>1.3484429251307618E-3</v>
      </c>
      <c r="AH1423" s="161">
        <f t="shared" si="312"/>
        <v>47.116632503658465</v>
      </c>
      <c r="AI1423" s="69">
        <f t="shared" si="303"/>
        <v>4.3702624963415317</v>
      </c>
      <c r="AJ1423" s="69">
        <f t="shared" si="313"/>
        <v>0.37095253630908059</v>
      </c>
      <c r="AK1423" s="163">
        <f t="shared" si="314"/>
        <v>-1495.6297375036584</v>
      </c>
      <c r="AL1423" s="153">
        <f t="shared" si="304"/>
        <v>26.963916728659797</v>
      </c>
    </row>
    <row r="1424" spans="24:38" ht="15" customHeight="1" x14ac:dyDescent="0.25">
      <c r="X1424" s="26">
        <v>38.44</v>
      </c>
      <c r="Y1424" s="152">
        <v>56.737254</v>
      </c>
      <c r="Z1424" s="153">
        <f t="shared" si="302"/>
        <v>24.5229782713402</v>
      </c>
      <c r="AA1424" s="154">
        <f t="shared" si="305"/>
        <v>6.0136959542250474E-3</v>
      </c>
      <c r="AB1424" s="155">
        <f t="shared" si="306"/>
        <v>2.034165954868751</v>
      </c>
      <c r="AC1424" s="156">
        <f t="shared" si="307"/>
        <v>19.335954239061053</v>
      </c>
      <c r="AD1424" s="157">
        <f t="shared" si="308"/>
        <v>1.9254569296831399</v>
      </c>
      <c r="AE1424" s="158">
        <f t="shared" si="309"/>
        <v>0.20458480357158129</v>
      </c>
      <c r="AF1424" s="159">
        <f t="shared" si="310"/>
        <v>1.6214775318466591E-4</v>
      </c>
      <c r="AG1424" s="160">
        <f t="shared" si="311"/>
        <v>1.3514017166908578E-3</v>
      </c>
      <c r="AH1424" s="161">
        <f t="shared" si="312"/>
        <v>48.030667443948815</v>
      </c>
      <c r="AI1424" s="69">
        <f t="shared" si="303"/>
        <v>8.7065865560511853</v>
      </c>
      <c r="AJ1424" s="69">
        <f t="shared" si="313"/>
        <v>1.3360648271418147</v>
      </c>
      <c r="AK1424" s="163">
        <f t="shared" si="314"/>
        <v>-1491.2934134439488</v>
      </c>
      <c r="AL1424" s="153">
        <f t="shared" si="304"/>
        <v>32.2142757286598</v>
      </c>
    </row>
    <row r="1425" spans="24:38" ht="15" customHeight="1" x14ac:dyDescent="0.25">
      <c r="X1425" s="26">
        <v>38.46</v>
      </c>
      <c r="Y1425" s="152">
        <v>48.381335</v>
      </c>
      <c r="Z1425" s="153">
        <f t="shared" si="302"/>
        <v>24.5229782713402</v>
      </c>
      <c r="AA1425" s="154">
        <f t="shared" si="305"/>
        <v>5.9917781921895227E-3</v>
      </c>
      <c r="AB1425" s="155">
        <f t="shared" si="306"/>
        <v>1.9992275205089978</v>
      </c>
      <c r="AC1425" s="156">
        <f t="shared" si="307"/>
        <v>20.328731520519529</v>
      </c>
      <c r="AD1425" s="157">
        <f t="shared" si="308"/>
        <v>1.9526664983528703</v>
      </c>
      <c r="AE1425" s="158">
        <f t="shared" si="309"/>
        <v>0.20603841761518488</v>
      </c>
      <c r="AF1425" s="159">
        <f t="shared" si="310"/>
        <v>1.6255546710871512E-4</v>
      </c>
      <c r="AG1425" s="160">
        <f t="shared" si="311"/>
        <v>1.3543702573290746E-3</v>
      </c>
      <c r="AH1425" s="161">
        <f t="shared" si="312"/>
        <v>49.017150932253408</v>
      </c>
      <c r="AI1425" s="69">
        <f t="shared" si="303"/>
        <v>-0.63581593225340782</v>
      </c>
      <c r="AJ1425" s="69">
        <f t="shared" si="313"/>
        <v>8.3557409010576109E-3</v>
      </c>
      <c r="AK1425" s="163">
        <f t="shared" si="314"/>
        <v>-1500.6358159322533</v>
      </c>
      <c r="AL1425" s="153">
        <f t="shared" si="304"/>
        <v>23.8583567286598</v>
      </c>
    </row>
    <row r="1426" spans="24:38" ht="15" customHeight="1" x14ac:dyDescent="0.25">
      <c r="X1426" s="26">
        <v>38.479999999999997</v>
      </c>
      <c r="Y1426" s="152">
        <v>47.654668999999998</v>
      </c>
      <c r="Z1426" s="153">
        <f t="shared" si="302"/>
        <v>24.5229782713402</v>
      </c>
      <c r="AA1426" s="154">
        <f t="shared" si="305"/>
        <v>5.9699800352908255E-3</v>
      </c>
      <c r="AB1426" s="155">
        <f t="shared" si="306"/>
        <v>1.9651814896787563</v>
      </c>
      <c r="AC1426" s="156">
        <f t="shared" si="307"/>
        <v>21.399918720691918</v>
      </c>
      <c r="AD1426" s="157">
        <f t="shared" si="308"/>
        <v>1.98045690444498</v>
      </c>
      <c r="AE1426" s="158">
        <f t="shared" si="309"/>
        <v>0.20750757896947553</v>
      </c>
      <c r="AF1426" s="159">
        <f t="shared" si="310"/>
        <v>1.6296472073576426E-4</v>
      </c>
      <c r="AG1426" s="160">
        <f t="shared" si="311"/>
        <v>1.3573485899227781E-3</v>
      </c>
      <c r="AH1426" s="161">
        <f t="shared" si="312"/>
        <v>50.083533258471277</v>
      </c>
      <c r="AI1426" s="69">
        <f t="shared" si="303"/>
        <v>-2.428864258471279</v>
      </c>
      <c r="AJ1426" s="69">
        <f t="shared" si="313"/>
        <v>0.12379440902378812</v>
      </c>
      <c r="AK1426" s="163">
        <f t="shared" si="314"/>
        <v>-1502.4288642584713</v>
      </c>
      <c r="AL1426" s="153">
        <f t="shared" si="304"/>
        <v>23.131690728659798</v>
      </c>
    </row>
    <row r="1427" spans="24:38" ht="15" customHeight="1" x14ac:dyDescent="0.25">
      <c r="X1427" s="26">
        <v>38.5</v>
      </c>
      <c r="Y1427" s="152">
        <v>52.751508999999999</v>
      </c>
      <c r="Z1427" s="153">
        <f t="shared" si="302"/>
        <v>24.5229782713402</v>
      </c>
      <c r="AA1427" s="154">
        <f t="shared" si="305"/>
        <v>5.9483006148660592E-3</v>
      </c>
      <c r="AB1427" s="155">
        <f t="shared" si="306"/>
        <v>1.9319977295573678</v>
      </c>
      <c r="AC1427" s="156">
        <f t="shared" si="307"/>
        <v>22.557988946749735</v>
      </c>
      <c r="AD1427" s="157">
        <f t="shared" si="308"/>
        <v>2.0088447974718378</v>
      </c>
      <c r="AE1427" s="158">
        <f t="shared" si="309"/>
        <v>0.20899251014202969</v>
      </c>
      <c r="AF1427" s="159">
        <f t="shared" si="310"/>
        <v>1.6337552182834445E-4</v>
      </c>
      <c r="AG1427" s="160">
        <f t="shared" si="311"/>
        <v>1.3603367575853187E-3</v>
      </c>
      <c r="AH1427" s="161">
        <f t="shared" si="312"/>
        <v>51.23827426815545</v>
      </c>
      <c r="AI1427" s="69">
        <f t="shared" si="303"/>
        <v>1.5132347318445483</v>
      </c>
      <c r="AJ1427" s="69">
        <f t="shared" si="313"/>
        <v>4.3408793360975556E-2</v>
      </c>
      <c r="AK1427" s="163">
        <f t="shared" si="314"/>
        <v>-1498.4867652681555</v>
      </c>
      <c r="AL1427" s="153">
        <f t="shared" si="304"/>
        <v>28.228530728659798</v>
      </c>
    </row>
    <row r="1428" spans="24:38" ht="15" customHeight="1" x14ac:dyDescent="0.25">
      <c r="X1428" s="26">
        <v>38.520000000000003</v>
      </c>
      <c r="Y1428" s="152">
        <v>58.830345999999999</v>
      </c>
      <c r="Z1428" s="153">
        <f t="shared" si="302"/>
        <v>24.5229782713402</v>
      </c>
      <c r="AA1428" s="154">
        <f t="shared" si="305"/>
        <v>5.9267390701241342E-3</v>
      </c>
      <c r="AB1428" s="155">
        <f t="shared" si="306"/>
        <v>1.8996473684026058</v>
      </c>
      <c r="AC1428" s="156">
        <f t="shared" si="307"/>
        <v>23.812590537428868</v>
      </c>
      <c r="AD1428" s="157">
        <f t="shared" si="308"/>
        <v>2.0378474277811032</v>
      </c>
      <c r="AE1428" s="158">
        <f t="shared" si="309"/>
        <v>0.21049343763521688</v>
      </c>
      <c r="AF1428" s="159">
        <f t="shared" si="310"/>
        <v>1.6378787819796718E-4</v>
      </c>
      <c r="AG1428" s="160">
        <f t="shared" si="311"/>
        <v>1.3633348036675879E-3</v>
      </c>
      <c r="AH1428" s="161">
        <f t="shared" si="312"/>
        <v>52.491010904339987</v>
      </c>
      <c r="AI1428" s="69">
        <f t="shared" si="303"/>
        <v>6.3393350956600116</v>
      </c>
      <c r="AJ1428" s="69">
        <f t="shared" si="313"/>
        <v>0.68310272142657003</v>
      </c>
      <c r="AK1428" s="163">
        <f t="shared" si="314"/>
        <v>-1493.6606649043399</v>
      </c>
      <c r="AL1428" s="153">
        <f t="shared" si="304"/>
        <v>34.307367728659798</v>
      </c>
    </row>
    <row r="1429" spans="24:38" ht="15" customHeight="1" x14ac:dyDescent="0.25">
      <c r="X1429" s="26">
        <v>38.54</v>
      </c>
      <c r="Y1429" s="152">
        <v>58.521942000000003</v>
      </c>
      <c r="Z1429" s="153">
        <f t="shared" si="302"/>
        <v>24.5229782713402</v>
      </c>
      <c r="AA1429" s="154">
        <f t="shared" si="305"/>
        <v>5.905294548060297E-3</v>
      </c>
      <c r="AB1429" s="155">
        <f t="shared" si="306"/>
        <v>1.8681027327490394</v>
      </c>
      <c r="AC1429" s="156">
        <f t="shared" si="307"/>
        <v>25.174748057354904</v>
      </c>
      <c r="AD1429" s="157">
        <f t="shared" si="308"/>
        <v>2.0674826727622921</v>
      </c>
      <c r="AE1429" s="158">
        <f t="shared" si="309"/>
        <v>0.21201059203257469</v>
      </c>
      <c r="AF1429" s="159">
        <f t="shared" si="310"/>
        <v>1.6420179770549624E-4</v>
      </c>
      <c r="AG1429" s="160">
        <f t="shared" si="311"/>
        <v>1.3663427717595916E-3</v>
      </c>
      <c r="AH1429" s="161">
        <f t="shared" si="312"/>
        <v>53.852758165356548</v>
      </c>
      <c r="AI1429" s="69">
        <f t="shared" si="303"/>
        <v>4.6691838346434551</v>
      </c>
      <c r="AJ1429" s="69">
        <f t="shared" si="313"/>
        <v>0.37253168532404063</v>
      </c>
      <c r="AK1429" s="163">
        <f t="shared" si="314"/>
        <v>-1495.3308161653565</v>
      </c>
      <c r="AL1429" s="153">
        <f t="shared" si="304"/>
        <v>33.998963728659803</v>
      </c>
    </row>
    <row r="1430" spans="24:38" ht="15" customHeight="1" x14ac:dyDescent="0.25">
      <c r="X1430" s="26">
        <v>38.56</v>
      </c>
      <c r="Y1430" s="152">
        <v>43.066575999999998</v>
      </c>
      <c r="Z1430" s="153">
        <f t="shared" si="302"/>
        <v>24.5229782713402</v>
      </c>
      <c r="AA1430" s="154">
        <f t="shared" si="305"/>
        <v>5.8839662033717544E-3</v>
      </c>
      <c r="AB1430" s="155">
        <f t="shared" si="306"/>
        <v>1.837337288224844</v>
      </c>
      <c r="AC1430" s="156">
        <f t="shared" si="307"/>
        <v>26.657104529941467</v>
      </c>
      <c r="AD1430" s="157">
        <f t="shared" si="308"/>
        <v>2.0977690643965876</v>
      </c>
      <c r="AE1430" s="158">
        <f t="shared" si="309"/>
        <v>0.21354420808737071</v>
      </c>
      <c r="AF1430" s="159">
        <f t="shared" si="310"/>
        <v>1.6461728826152268E-4</v>
      </c>
      <c r="AG1430" s="160">
        <f t="shared" si="311"/>
        <v>1.3693607056920385E-3</v>
      </c>
      <c r="AH1430" s="161">
        <f t="shared" si="312"/>
        <v>55.336151306187801</v>
      </c>
      <c r="AI1430" s="69">
        <f t="shared" si="303"/>
        <v>-12.269575306187804</v>
      </c>
      <c r="AJ1430" s="69">
        <f t="shared" si="313"/>
        <v>3.495575738229423</v>
      </c>
      <c r="AK1430" s="163">
        <f t="shared" si="314"/>
        <v>-1512.2695753061878</v>
      </c>
      <c r="AL1430" s="153">
        <f t="shared" si="304"/>
        <v>18.543597728659797</v>
      </c>
    </row>
    <row r="1431" spans="24:38" ht="15" customHeight="1" x14ac:dyDescent="0.25">
      <c r="X1431" s="26">
        <v>38.58</v>
      </c>
      <c r="Y1431" s="152">
        <v>65.793306000000001</v>
      </c>
      <c r="Z1431" s="153">
        <f t="shared" si="302"/>
        <v>24.5229782713402</v>
      </c>
      <c r="AA1431" s="154">
        <f t="shared" si="305"/>
        <v>5.8627531983744046E-3</v>
      </c>
      <c r="AB1431" s="155">
        <f t="shared" si="306"/>
        <v>1.8073255837508651</v>
      </c>
      <c r="AC1431" s="156">
        <f t="shared" si="307"/>
        <v>28.274214859667477</v>
      </c>
      <c r="AD1431" s="157">
        <f t="shared" si="308"/>
        <v>2.1287258182290332</v>
      </c>
      <c r="AE1431" s="158">
        <f t="shared" si="309"/>
        <v>0.2150945248134091</v>
      </c>
      <c r="AF1431" s="159">
        <f t="shared" si="310"/>
        <v>1.6503435782674178E-4</v>
      </c>
      <c r="AG1431" s="160">
        <f t="shared" si="311"/>
        <v>1.3723886495379291E-3</v>
      </c>
      <c r="AH1431" s="161">
        <f t="shared" si="312"/>
        <v>56.955739234006721</v>
      </c>
      <c r="AI1431" s="69">
        <f t="shared" si="303"/>
        <v>8.8375667659932802</v>
      </c>
      <c r="AJ1431" s="69">
        <f t="shared" si="313"/>
        <v>1.1870901629930091</v>
      </c>
      <c r="AK1431" s="163">
        <f t="shared" si="314"/>
        <v>-1491.1624332340068</v>
      </c>
      <c r="AL1431" s="153">
        <f t="shared" si="304"/>
        <v>41.270327728659801</v>
      </c>
    </row>
    <row r="1432" spans="24:38" ht="15" customHeight="1" x14ac:dyDescent="0.25">
      <c r="X1432" s="26">
        <v>38.6</v>
      </c>
      <c r="Y1432" s="152">
        <v>64.324813000000006</v>
      </c>
      <c r="Z1432" s="153">
        <f t="shared" si="302"/>
        <v>24.5229782713402</v>
      </c>
      <c r="AA1432" s="154">
        <f t="shared" si="305"/>
        <v>5.8416547029205498E-3</v>
      </c>
      <c r="AB1432" s="155">
        <f t="shared" si="306"/>
        <v>1.778043198902574</v>
      </c>
      <c r="AC1432" s="156">
        <f t="shared" si="307"/>
        <v>30.042903176554315</v>
      </c>
      <c r="AD1432" s="157">
        <f t="shared" si="308"/>
        <v>2.1603728638479387</v>
      </c>
      <c r="AE1432" s="158">
        <f t="shared" si="309"/>
        <v>0.21666178557816085</v>
      </c>
      <c r="AF1432" s="159">
        <f t="shared" si="310"/>
        <v>1.6545301441233559E-4</v>
      </c>
      <c r="AG1432" s="160">
        <f t="shared" si="311"/>
        <v>1.3754266476141736E-3</v>
      </c>
      <c r="AH1432" s="161">
        <f t="shared" si="312"/>
        <v>58.728341830588136</v>
      </c>
      <c r="AI1432" s="69">
        <f t="shared" si="303"/>
        <v>5.5964711694118705</v>
      </c>
      <c r="AJ1432" s="69">
        <f t="shared" si="313"/>
        <v>0.48691147458226214</v>
      </c>
      <c r="AK1432" s="163">
        <f t="shared" si="314"/>
        <v>-1494.4035288305881</v>
      </c>
      <c r="AL1432" s="153">
        <f t="shared" si="304"/>
        <v>39.801834728659806</v>
      </c>
    </row>
    <row r="1433" spans="24:38" ht="15" customHeight="1" x14ac:dyDescent="0.25">
      <c r="X1433" s="26">
        <v>38.619999999999997</v>
      </c>
      <c r="Y1433" s="152">
        <v>60.011012999999998</v>
      </c>
      <c r="Z1433" s="153">
        <f t="shared" si="302"/>
        <v>24.5229782713402</v>
      </c>
      <c r="AA1433" s="154">
        <f t="shared" si="305"/>
        <v>5.8206698943177211E-3</v>
      </c>
      <c r="AB1433" s="155">
        <f t="shared" si="306"/>
        <v>1.7494666942319959</v>
      </c>
      <c r="AC1433" s="156">
        <f t="shared" si="307"/>
        <v>31.982700508407781</v>
      </c>
      <c r="AD1433" s="157">
        <f t="shared" si="308"/>
        <v>2.1927308769614338</v>
      </c>
      <c r="AE1433" s="158">
        <f t="shared" si="309"/>
        <v>0.21824623819826908</v>
      </c>
      <c r="AF1433" s="159">
        <f t="shared" si="310"/>
        <v>1.6587326608035635E-4</v>
      </c>
      <c r="AG1433" s="160">
        <f t="shared" si="311"/>
        <v>1.3784747444832047E-3</v>
      </c>
      <c r="AH1433" s="161">
        <f t="shared" si="312"/>
        <v>60.673487607044557</v>
      </c>
      <c r="AI1433" s="69">
        <f t="shared" si="303"/>
        <v>-0.66247460704455818</v>
      </c>
      <c r="AJ1433" s="69">
        <f t="shared" si="313"/>
        <v>7.3132010782561169E-3</v>
      </c>
      <c r="AK1433" s="163">
        <f t="shared" si="314"/>
        <v>-1500.6624746070445</v>
      </c>
      <c r="AL1433" s="153">
        <f t="shared" si="304"/>
        <v>35.488034728659798</v>
      </c>
    </row>
    <row r="1434" spans="24:38" ht="15" customHeight="1" x14ac:dyDescent="0.25">
      <c r="X1434" s="26">
        <v>38.64</v>
      </c>
      <c r="Y1434" s="152">
        <v>64.661962000000003</v>
      </c>
      <c r="Z1434" s="153">
        <f t="shared" si="302"/>
        <v>24.5229782713402</v>
      </c>
      <c r="AA1434" s="154">
        <f t="shared" si="305"/>
        <v>5.7997979572484244E-3</v>
      </c>
      <c r="AB1434" s="155">
        <f t="shared" si="306"/>
        <v>1.7215735643606138</v>
      </c>
      <c r="AC1434" s="156">
        <f t="shared" si="307"/>
        <v>34.116384073654949</v>
      </c>
      <c r="AD1434" s="157">
        <f t="shared" si="308"/>
        <v>2.2258213131678763</v>
      </c>
      <c r="AE1434" s="158">
        <f t="shared" si="309"/>
        <v>0.2198481350375163</v>
      </c>
      <c r="AF1434" s="159">
        <f t="shared" si="310"/>
        <v>1.6629512094411598E-4</v>
      </c>
      <c r="AG1434" s="160">
        <f t="shared" si="311"/>
        <v>1.3815329849546205E-3</v>
      </c>
      <c r="AH1434" s="161">
        <f t="shared" si="312"/>
        <v>62.813952983624304</v>
      </c>
      <c r="AI1434" s="69">
        <f t="shared" si="303"/>
        <v>1.8480090163756984</v>
      </c>
      <c r="AJ1434" s="69">
        <f t="shared" si="313"/>
        <v>5.2815244372044816E-2</v>
      </c>
      <c r="AK1434" s="163">
        <f t="shared" si="314"/>
        <v>-1498.1519909836243</v>
      </c>
      <c r="AL1434" s="153">
        <f t="shared" si="304"/>
        <v>40.138983728659802</v>
      </c>
    </row>
    <row r="1435" spans="24:38" ht="15" customHeight="1" x14ac:dyDescent="0.25">
      <c r="X1435" s="26">
        <v>38.659999999999997</v>
      </c>
      <c r="Y1435" s="152">
        <v>59.302218000000003</v>
      </c>
      <c r="Z1435" s="153">
        <f t="shared" si="302"/>
        <v>24.5229782713402</v>
      </c>
      <c r="AA1435" s="154">
        <f t="shared" si="305"/>
        <v>5.7790380836910144E-3</v>
      </c>
      <c r="AB1435" s="155">
        <f t="shared" si="306"/>
        <v>1.694342193668307</v>
      </c>
      <c r="AC1435" s="156">
        <f t="shared" si="307"/>
        <v>36.470646045429774</v>
      </c>
      <c r="AD1435" s="157">
        <f t="shared" si="308"/>
        <v>2.2596664435227609</v>
      </c>
      <c r="AE1435" s="158">
        <f t="shared" si="309"/>
        <v>0.22146773310730827</v>
      </c>
      <c r="AF1435" s="159">
        <f t="shared" si="310"/>
        <v>1.6671858716857613E-4</v>
      </c>
      <c r="AG1435" s="160">
        <f t="shared" si="311"/>
        <v>1.3846014140868224E-3</v>
      </c>
      <c r="AH1435" s="161">
        <f t="shared" si="312"/>
        <v>65.176431045153294</v>
      </c>
      <c r="AI1435" s="69">
        <f t="shared" si="303"/>
        <v>-5.8742130451532901</v>
      </c>
      <c r="AJ1435" s="69">
        <f t="shared" si="313"/>
        <v>0.58187332723118534</v>
      </c>
      <c r="AK1435" s="163">
        <f t="shared" si="314"/>
        <v>-1505.8742130451533</v>
      </c>
      <c r="AL1435" s="153">
        <f t="shared" si="304"/>
        <v>34.779239728659803</v>
      </c>
    </row>
    <row r="1436" spans="24:38" ht="15" customHeight="1" x14ac:dyDescent="0.25">
      <c r="X1436" s="26">
        <v>38.68</v>
      </c>
      <c r="Y1436" s="152">
        <v>72.480570999999998</v>
      </c>
      <c r="Z1436" s="153">
        <f t="shared" si="302"/>
        <v>24.5229782713402</v>
      </c>
      <c r="AA1436" s="154">
        <f t="shared" si="305"/>
        <v>5.7583894728414223E-3</v>
      </c>
      <c r="AB1436" s="155">
        <f t="shared" si="306"/>
        <v>1.667751814415134</v>
      </c>
      <c r="AC1436" s="156">
        <f t="shared" si="307"/>
        <v>39.07692851550199</v>
      </c>
      <c r="AD1436" s="157">
        <f t="shared" si="308"/>
        <v>2.2942893920125473</v>
      </c>
      <c r="AE1436" s="158">
        <f t="shared" si="309"/>
        <v>0.22310529416976793</v>
      </c>
      <c r="AF1436" s="159">
        <f t="shared" si="310"/>
        <v>1.6714367297074494E-4</v>
      </c>
      <c r="AG1436" s="160">
        <f t="shared" si="311"/>
        <v>1.3876800771886837E-3</v>
      </c>
      <c r="AH1436" s="161">
        <f t="shared" si="312"/>
        <v>67.792366500662638</v>
      </c>
      <c r="AI1436" s="69">
        <f t="shared" si="303"/>
        <v>4.6882044993373597</v>
      </c>
      <c r="AJ1436" s="69">
        <f t="shared" si="313"/>
        <v>0.30324349166077985</v>
      </c>
      <c r="AK1436" s="163">
        <f t="shared" si="314"/>
        <v>-1495.3117955006626</v>
      </c>
      <c r="AL1436" s="153">
        <f t="shared" si="304"/>
        <v>47.957592728659797</v>
      </c>
    </row>
    <row r="1437" spans="24:38" ht="15" customHeight="1" x14ac:dyDescent="0.25">
      <c r="X1437" s="26">
        <v>38.700000000000003</v>
      </c>
      <c r="Y1437" s="152">
        <v>72.330855</v>
      </c>
      <c r="Z1437" s="153">
        <f t="shared" si="302"/>
        <v>24.5229782713402</v>
      </c>
      <c r="AA1437" s="154">
        <f t="shared" si="305"/>
        <v>5.7378513310359855E-3</v>
      </c>
      <c r="AB1437" s="155">
        <f t="shared" si="306"/>
        <v>1.6417824671447874</v>
      </c>
      <c r="AC1437" s="156">
        <f t="shared" si="307"/>
        <v>41.972473518919912</v>
      </c>
      <c r="AD1437" s="157">
        <f t="shared" si="308"/>
        <v>2.3297141750527706</v>
      </c>
      <c r="AE1437" s="158">
        <f t="shared" si="309"/>
        <v>0.22476108484349749</v>
      </c>
      <c r="AF1437" s="159">
        <f t="shared" si="310"/>
        <v>1.6757038662007417E-4</v>
      </c>
      <c r="AG1437" s="160">
        <f t="shared" si="311"/>
        <v>1.3907690198212139E-3</v>
      </c>
      <c r="AH1437" s="161">
        <f t="shared" si="312"/>
        <v>70.699005708038641</v>
      </c>
      <c r="AI1437" s="69">
        <f t="shared" si="303"/>
        <v>1.631849291961359</v>
      </c>
      <c r="AJ1437" s="69">
        <f t="shared" si="313"/>
        <v>3.6815991068746369E-2</v>
      </c>
      <c r="AK1437" s="163">
        <f t="shared" si="314"/>
        <v>-1498.3681507080387</v>
      </c>
      <c r="AL1437" s="153">
        <f t="shared" si="304"/>
        <v>47.807876728659799</v>
      </c>
    </row>
    <row r="1438" spans="24:38" ht="15" customHeight="1" x14ac:dyDescent="0.25">
      <c r="X1438" s="26">
        <v>38.72</v>
      </c>
      <c r="Y1438" s="152">
        <v>70.370338000000004</v>
      </c>
      <c r="Z1438" s="153">
        <f t="shared" si="302"/>
        <v>24.5229782713402</v>
      </c>
      <c r="AA1438" s="154">
        <f t="shared" si="305"/>
        <v>5.7174228716751624E-3</v>
      </c>
      <c r="AB1438" s="155">
        <f t="shared" si="306"/>
        <v>1.616414963228525</v>
      </c>
      <c r="AC1438" s="156">
        <f t="shared" si="307"/>
        <v>45.20165372675666</v>
      </c>
      <c r="AD1438" s="157">
        <f t="shared" si="308"/>
        <v>2.3659657431366741</v>
      </c>
      <c r="AE1438" s="158">
        <f t="shared" si="309"/>
        <v>0.22643537671210423</v>
      </c>
      <c r="AF1438" s="159">
        <f t="shared" si="310"/>
        <v>1.6799873643886208E-4</v>
      </c>
      <c r="AG1438" s="160">
        <f t="shared" si="311"/>
        <v>1.3938682877992494E-3</v>
      </c>
      <c r="AH1438" s="161">
        <f t="shared" si="312"/>
        <v>73.940727371070082</v>
      </c>
      <c r="AI1438" s="69">
        <f t="shared" si="303"/>
        <v>-3.5703893710700783</v>
      </c>
      <c r="AJ1438" s="69">
        <f t="shared" si="313"/>
        <v>0.18115132914453513</v>
      </c>
      <c r="AK1438" s="163">
        <f t="shared" si="314"/>
        <v>-1503.5703893710702</v>
      </c>
      <c r="AL1438" s="153">
        <f t="shared" si="304"/>
        <v>45.847359728659804</v>
      </c>
    </row>
    <row r="1439" spans="24:38" ht="15" customHeight="1" x14ac:dyDescent="0.25">
      <c r="X1439" s="26">
        <v>38.74</v>
      </c>
      <c r="Y1439" s="152">
        <v>87.632540000000006</v>
      </c>
      <c r="Z1439" s="153">
        <f t="shared" si="302"/>
        <v>24.5229782713402</v>
      </c>
      <c r="AA1439" s="154">
        <f t="shared" si="305"/>
        <v>5.6971033151481882E-3</v>
      </c>
      <c r="AB1439" s="155">
        <f t="shared" si="306"/>
        <v>1.5916308494184592</v>
      </c>
      <c r="AC1439" s="156">
        <f t="shared" si="307"/>
        <v>48.817672777618675</v>
      </c>
      <c r="AD1439" s="157">
        <f t="shared" si="308"/>
        <v>2.403070024769109</v>
      </c>
      <c r="AE1439" s="158">
        <f t="shared" si="309"/>
        <v>0.22812844643556598</v>
      </c>
      <c r="AF1439" s="159">
        <f t="shared" si="310"/>
        <v>1.6842873080265952E-4</v>
      </c>
      <c r="AG1439" s="160">
        <f t="shared" si="311"/>
        <v>1.3969779271931536E-3</v>
      </c>
      <c r="AH1439" s="161">
        <f t="shared" si="312"/>
        <v>77.570742879555141</v>
      </c>
      <c r="AI1439" s="69">
        <f t="shared" si="303"/>
        <v>10.061797120444865</v>
      </c>
      <c r="AJ1439" s="69">
        <f t="shared" si="313"/>
        <v>1.1552758974348178</v>
      </c>
      <c r="AK1439" s="163">
        <f t="shared" si="314"/>
        <v>-1489.9382028795551</v>
      </c>
      <c r="AL1439" s="153">
        <f t="shared" si="304"/>
        <v>63.109561728659806</v>
      </c>
    </row>
    <row r="1440" spans="24:38" ht="15" customHeight="1" x14ac:dyDescent="0.25">
      <c r="X1440" s="26">
        <v>38.76</v>
      </c>
      <c r="Y1440" s="152">
        <v>74.032777999999993</v>
      </c>
      <c r="Z1440" s="153">
        <f t="shared" si="302"/>
        <v>24.5229782713402</v>
      </c>
      <c r="AA1440" s="154">
        <f t="shared" si="305"/>
        <v>5.676891888758754E-3</v>
      </c>
      <c r="AB1440" s="155">
        <f t="shared" si="306"/>
        <v>1.5674123742880324</v>
      </c>
      <c r="AC1440" s="156">
        <f t="shared" si="307"/>
        <v>52.884757186355678</v>
      </c>
      <c r="AD1440" s="157">
        <f t="shared" si="308"/>
        <v>2.4410539728299758</v>
      </c>
      <c r="AE1440" s="158">
        <f t="shared" si="309"/>
        <v>0.22984057586451573</v>
      </c>
      <c r="AF1440" s="159">
        <f t="shared" si="310"/>
        <v>1.6886037814067844E-4</v>
      </c>
      <c r="AG1440" s="160">
        <f t="shared" si="311"/>
        <v>1.4000979843305219E-3</v>
      </c>
      <c r="AH1440" s="161">
        <f t="shared" si="312"/>
        <v>81.653288230929633</v>
      </c>
      <c r="AI1440" s="69">
        <f t="shared" si="303"/>
        <v>-7.6205102309296393</v>
      </c>
      <c r="AJ1440" s="69">
        <f t="shared" si="313"/>
        <v>0.78441168558747465</v>
      </c>
      <c r="AK1440" s="163">
        <f t="shared" si="314"/>
        <v>-1507.6205102309295</v>
      </c>
      <c r="AL1440" s="153">
        <f t="shared" si="304"/>
        <v>49.509799728659793</v>
      </c>
    </row>
    <row r="1441" spans="24:38" ht="15" customHeight="1" x14ac:dyDescent="0.25">
      <c r="X1441" s="26">
        <v>38.78</v>
      </c>
      <c r="Y1441" s="152">
        <v>73.071966000000003</v>
      </c>
      <c r="Z1441" s="153">
        <f t="shared" si="302"/>
        <v>24.5229782713402</v>
      </c>
      <c r="AA1441" s="154">
        <f t="shared" si="305"/>
        <v>5.6567878266514816E-3</v>
      </c>
      <c r="AB1441" s="155">
        <f t="shared" si="306"/>
        <v>1.5437424564455255</v>
      </c>
      <c r="AC1441" s="156">
        <f t="shared" si="307"/>
        <v>57.481008859383238</v>
      </c>
      <c r="AD1441" s="157">
        <f t="shared" si="308"/>
        <v>2.4799456135223088</v>
      </c>
      <c r="AE1441" s="158">
        <f t="shared" si="309"/>
        <v>0.23157205215754825</v>
      </c>
      <c r="AF1441" s="159">
        <f t="shared" si="310"/>
        <v>1.6929368693620599E-4</v>
      </c>
      <c r="AG1441" s="160">
        <f t="shared" si="311"/>
        <v>1.4032285057979166E-3</v>
      </c>
      <c r="AH1441" s="161">
        <f t="shared" si="312"/>
        <v>86.266476562868192</v>
      </c>
      <c r="AI1441" s="69">
        <f t="shared" si="303"/>
        <v>-13.194510562868189</v>
      </c>
      <c r="AJ1441" s="69">
        <f t="shared" si="313"/>
        <v>2.3825157378910564</v>
      </c>
      <c r="AK1441" s="163">
        <f t="shared" si="314"/>
        <v>-1513.1945105628681</v>
      </c>
      <c r="AL1441" s="153">
        <f t="shared" si="304"/>
        <v>48.548987728659803</v>
      </c>
    </row>
    <row r="1442" spans="24:38" ht="15" customHeight="1" x14ac:dyDescent="0.25">
      <c r="X1442" s="26">
        <v>38.799999999999997</v>
      </c>
      <c r="Y1442" s="152">
        <v>93.537408999999997</v>
      </c>
      <c r="Z1442" s="153">
        <f t="shared" si="302"/>
        <v>24.5229782713402</v>
      </c>
      <c r="AA1442" s="154">
        <f t="shared" si="305"/>
        <v>5.636790369739437E-3</v>
      </c>
      <c r="AB1442" s="155">
        <f t="shared" si="306"/>
        <v>1.5206046544146004</v>
      </c>
      <c r="AC1442" s="156">
        <f t="shared" si="307"/>
        <v>62.702155395051996</v>
      </c>
      <c r="AD1442" s="157">
        <f t="shared" si="308"/>
        <v>2.5197740980705672</v>
      </c>
      <c r="AE1442" s="158">
        <f t="shared" si="309"/>
        <v>0.2333231679016215</v>
      </c>
      <c r="AF1442" s="159">
        <f t="shared" si="310"/>
        <v>1.6972866572702042E-4</v>
      </c>
      <c r="AG1442" s="160">
        <f t="shared" si="311"/>
        <v>1.4063695384425963E-3</v>
      </c>
      <c r="AH1442" s="161">
        <f t="shared" si="312"/>
        <v>91.506048475352898</v>
      </c>
      <c r="AI1442" s="69">
        <f t="shared" si="303"/>
        <v>2.0313605246470985</v>
      </c>
      <c r="AJ1442" s="69">
        <f t="shared" si="313"/>
        <v>4.4115243571633843E-2</v>
      </c>
      <c r="AK1442" s="163">
        <f t="shared" si="314"/>
        <v>-1497.9686394753528</v>
      </c>
      <c r="AL1442" s="153">
        <f t="shared" si="304"/>
        <v>69.014430728659789</v>
      </c>
    </row>
    <row r="1443" spans="24:38" ht="15" customHeight="1" x14ac:dyDescent="0.25">
      <c r="X1443" s="26">
        <v>38.82</v>
      </c>
      <c r="Y1443" s="152">
        <v>90.629236000000006</v>
      </c>
      <c r="Z1443" s="153">
        <f t="shared" si="302"/>
        <v>24.5229782713402</v>
      </c>
      <c r="AA1443" s="154">
        <f t="shared" si="305"/>
        <v>5.6168987656324172E-3</v>
      </c>
      <c r="AB1443" s="155">
        <f t="shared" si="306"/>
        <v>1.4979831380824531</v>
      </c>
      <c r="AC1443" s="156">
        <f t="shared" si="307"/>
        <v>68.666535367093559</v>
      </c>
      <c r="AD1443" s="157">
        <f t="shared" si="308"/>
        <v>2.5605697573475812</v>
      </c>
      <c r="AE1443" s="158">
        <f t="shared" si="309"/>
        <v>0.23509422123566645</v>
      </c>
      <c r="AF1443" s="159">
        <f t="shared" si="310"/>
        <v>1.7016532310581243E-4</v>
      </c>
      <c r="AG1443" s="160">
        <f t="shared" si="311"/>
        <v>1.4095211293742784E-3</v>
      </c>
      <c r="AH1443" s="161">
        <f t="shared" si="312"/>
        <v>97.490357340317573</v>
      </c>
      <c r="AI1443" s="69">
        <f t="shared" si="303"/>
        <v>-6.8611213403175668</v>
      </c>
      <c r="AJ1443" s="69">
        <f t="shared" si="313"/>
        <v>0.51942384294799882</v>
      </c>
      <c r="AK1443" s="163">
        <f t="shared" si="314"/>
        <v>-1506.8611213403176</v>
      </c>
      <c r="AL1443" s="153">
        <f t="shared" si="304"/>
        <v>66.106257728659813</v>
      </c>
    </row>
    <row r="1444" spans="24:38" ht="15" customHeight="1" x14ac:dyDescent="0.25">
      <c r="X1444" s="26">
        <v>38.840000000000003</v>
      </c>
      <c r="Y1444" s="152">
        <v>91.432263000000006</v>
      </c>
      <c r="Z1444" s="153">
        <f t="shared" si="302"/>
        <v>24.5229782713402</v>
      </c>
      <c r="AA1444" s="154">
        <f t="shared" si="305"/>
        <v>5.5971122685662296E-3</v>
      </c>
      <c r="AB1444" s="155">
        <f t="shared" si="306"/>
        <v>1.4758626616232773</v>
      </c>
      <c r="AC1444" s="156">
        <f t="shared" si="307"/>
        <v>75.52180482338872</v>
      </c>
      <c r="AD1444" s="157">
        <f t="shared" si="308"/>
        <v>2.6023641596208607</v>
      </c>
      <c r="AE1444" s="158">
        <f t="shared" si="309"/>
        <v>0.23688551597748347</v>
      </c>
      <c r="AF1444" s="159">
        <f t="shared" si="310"/>
        <v>1.7060366772060894E-4</v>
      </c>
      <c r="AG1444" s="160">
        <f t="shared" si="311"/>
        <v>1.4126833259668966E-3</v>
      </c>
      <c r="AH1444" s="161">
        <f t="shared" si="312"/>
        <v>104.3670758312128</v>
      </c>
      <c r="AI1444" s="69">
        <f t="shared" si="303"/>
        <v>-12.934812831212795</v>
      </c>
      <c r="AJ1444" s="69">
        <f t="shared" si="313"/>
        <v>1.8298724923663672</v>
      </c>
      <c r="AK1444" s="163">
        <f t="shared" si="314"/>
        <v>-1512.9348128312129</v>
      </c>
      <c r="AL1444" s="153">
        <f t="shared" si="304"/>
        <v>66.909284728659799</v>
      </c>
    </row>
    <row r="1445" spans="24:38" ht="15" customHeight="1" x14ac:dyDescent="0.25">
      <c r="X1445" s="26">
        <v>38.86</v>
      </c>
      <c r="Y1445" s="152">
        <v>99.916939999999997</v>
      </c>
      <c r="Z1445" s="153">
        <f t="shared" si="302"/>
        <v>24.5229782713402</v>
      </c>
      <c r="AA1445" s="154">
        <f t="shared" si="305"/>
        <v>5.577430139332768E-3</v>
      </c>
      <c r="AB1445" s="155">
        <f t="shared" si="306"/>
        <v>1.4542285378103563</v>
      </c>
      <c r="AC1445" s="156">
        <f t="shared" si="307"/>
        <v>83.454076966076244</v>
      </c>
      <c r="AD1445" s="157">
        <f t="shared" si="308"/>
        <v>2.6451901716238462</v>
      </c>
      <c r="AE1445" s="158">
        <f t="shared" si="309"/>
        <v>0.2386973617540421</v>
      </c>
      <c r="AF1445" s="159">
        <f t="shared" si="310"/>
        <v>1.7104370827520144E-4</v>
      </c>
      <c r="AG1445" s="160">
        <f t="shared" si="311"/>
        <v>1.4158561758603843E-3</v>
      </c>
      <c r="AH1445" s="161">
        <f t="shared" si="312"/>
        <v>112.32233563862816</v>
      </c>
      <c r="AI1445" s="69">
        <f t="shared" si="303"/>
        <v>-12.405395638628164</v>
      </c>
      <c r="AJ1445" s="69">
        <f t="shared" si="313"/>
        <v>1.5402177143424798</v>
      </c>
      <c r="AK1445" s="163">
        <f t="shared" si="314"/>
        <v>-1512.4053956386281</v>
      </c>
      <c r="AL1445" s="153">
        <f t="shared" si="304"/>
        <v>75.393961728659804</v>
      </c>
    </row>
    <row r="1446" spans="24:38" ht="15" customHeight="1" x14ac:dyDescent="0.25">
      <c r="X1446" s="26">
        <v>38.880000000000003</v>
      </c>
      <c r="Y1446" s="152">
        <v>107.673327</v>
      </c>
      <c r="Z1446" s="153">
        <f t="shared" si="302"/>
        <v>24.5229782713402</v>
      </c>
      <c r="AA1446" s="154">
        <f t="shared" si="305"/>
        <v>5.5578516452109593E-3</v>
      </c>
      <c r="AB1446" s="155">
        <f t="shared" si="306"/>
        <v>1.4330666136360808</v>
      </c>
      <c r="AC1446" s="156">
        <f t="shared" si="307"/>
        <v>92.700555005084851</v>
      </c>
      <c r="AD1446" s="157">
        <f t="shared" si="308"/>
        <v>2.6890820231725674</v>
      </c>
      <c r="AE1446" s="158">
        <f t="shared" si="309"/>
        <v>0.24053007413528169</v>
      </c>
      <c r="AF1446" s="159">
        <f t="shared" si="310"/>
        <v>1.7148545352957848E-4</v>
      </c>
      <c r="AG1446" s="160">
        <f t="shared" si="311"/>
        <v>1.4190397269624746E-3</v>
      </c>
      <c r="AH1446" s="161">
        <f t="shared" si="312"/>
        <v>121.59336036419471</v>
      </c>
      <c r="AI1446" s="69">
        <f t="shared" si="303"/>
        <v>-13.920033364194708</v>
      </c>
      <c r="AJ1446" s="69">
        <f t="shared" si="313"/>
        <v>1.7995852293139769</v>
      </c>
      <c r="AK1446" s="163">
        <f t="shared" si="314"/>
        <v>-1513.9200333641948</v>
      </c>
      <c r="AL1446" s="153">
        <f t="shared" si="304"/>
        <v>83.150348728659793</v>
      </c>
    </row>
    <row r="1447" spans="24:38" ht="15" customHeight="1" x14ac:dyDescent="0.25">
      <c r="X1447" s="26">
        <v>38.9</v>
      </c>
      <c r="Y1447" s="152">
        <v>137.61678900000001</v>
      </c>
      <c r="Z1447" s="153">
        <f t="shared" si="302"/>
        <v>24.5229782713402</v>
      </c>
      <c r="AA1447" s="154">
        <f t="shared" si="305"/>
        <v>5.5383760598986097E-3</v>
      </c>
      <c r="AB1447" s="155">
        <f t="shared" si="306"/>
        <v>1.4123632471643983</v>
      </c>
      <c r="AC1447" s="156">
        <f t="shared" si="307"/>
        <v>103.56726519991759</v>
      </c>
      <c r="AD1447" s="157">
        <f t="shared" si="308"/>
        <v>2.734075375564696</v>
      </c>
      <c r="AE1447" s="158">
        <f t="shared" si="309"/>
        <v>0.24238397477151488</v>
      </c>
      <c r="AF1447" s="159">
        <f t="shared" si="310"/>
        <v>1.7192891230036076E-4</v>
      </c>
      <c r="AG1447" s="160">
        <f t="shared" si="311"/>
        <v>1.4222340274504979E-3</v>
      </c>
      <c r="AH1447" s="161">
        <f t="shared" si="312"/>
        <v>132.48619860775801</v>
      </c>
      <c r="AI1447" s="69">
        <f t="shared" si="303"/>
        <v>5.1305903922419986</v>
      </c>
      <c r="AJ1447" s="69">
        <f t="shared" si="313"/>
        <v>0.19127722688665483</v>
      </c>
      <c r="AK1447" s="163">
        <f t="shared" si="314"/>
        <v>-1494.8694096077579</v>
      </c>
      <c r="AL1447" s="153">
        <f t="shared" si="304"/>
        <v>113.0938107286598</v>
      </c>
    </row>
    <row r="1448" spans="24:38" ht="15" customHeight="1" x14ac:dyDescent="0.25">
      <c r="X1448" s="26">
        <v>38.92</v>
      </c>
      <c r="Y1448" s="152">
        <v>154.34272100000001</v>
      </c>
      <c r="Z1448" s="153">
        <f t="shared" si="302"/>
        <v>24.5229782713402</v>
      </c>
      <c r="AA1448" s="154">
        <f t="shared" si="305"/>
        <v>5.5190026634449963E-3</v>
      </c>
      <c r="AB1448" s="155">
        <f t="shared" si="306"/>
        <v>1.3921052855448388</v>
      </c>
      <c r="AC1448" s="156">
        <f t="shared" si="307"/>
        <v>116.45437519291956</v>
      </c>
      <c r="AD1448" s="157">
        <f t="shared" si="308"/>
        <v>2.7802073940165761</v>
      </c>
      <c r="AE1448" s="158">
        <f t="shared" si="309"/>
        <v>0.2442593915345618</v>
      </c>
      <c r="AF1448" s="159">
        <f t="shared" si="310"/>
        <v>1.7237409346124207E-4</v>
      </c>
      <c r="AG1448" s="160">
        <f t="shared" si="311"/>
        <v>1.4254391257732145E-3</v>
      </c>
      <c r="AH1448" s="161">
        <f t="shared" si="312"/>
        <v>145.40104235123843</v>
      </c>
      <c r="AI1448" s="69">
        <f t="shared" si="303"/>
        <v>8.9416786487615809</v>
      </c>
      <c r="AJ1448" s="69">
        <f t="shared" si="313"/>
        <v>0.51802648378681049</v>
      </c>
      <c r="AK1448" s="163">
        <f t="shared" si="314"/>
        <v>-1491.0583213512384</v>
      </c>
      <c r="AL1448" s="153">
        <f t="shared" si="304"/>
        <v>129.8197427286598</v>
      </c>
    </row>
    <row r="1449" spans="24:38" ht="15" customHeight="1" x14ac:dyDescent="0.25">
      <c r="X1449" s="26">
        <v>38.94</v>
      </c>
      <c r="Y1449" s="152">
        <v>156.11906500000001</v>
      </c>
      <c r="Z1449" s="153">
        <f t="shared" si="302"/>
        <v>24.5229782713402</v>
      </c>
      <c r="AA1449" s="154">
        <f t="shared" si="305"/>
        <v>5.4997307421843812E-3</v>
      </c>
      <c r="AB1449" s="155">
        <f t="shared" si="306"/>
        <v>1.3722800441221894</v>
      </c>
      <c r="AC1449" s="156">
        <f t="shared" si="307"/>
        <v>131.89302510000761</v>
      </c>
      <c r="AD1449" s="157">
        <f t="shared" si="308"/>
        <v>2.8275168244124211</v>
      </c>
      <c r="AE1449" s="158">
        <f t="shared" si="309"/>
        <v>0.24615665866271</v>
      </c>
      <c r="AF1449" s="159">
        <f t="shared" si="310"/>
        <v>1.7282100594343227E-4</v>
      </c>
      <c r="AG1449" s="160">
        <f t="shared" si="311"/>
        <v>1.428655070652645E-3</v>
      </c>
      <c r="AH1449" s="161">
        <f t="shared" si="312"/>
        <v>160.86905810536388</v>
      </c>
      <c r="AI1449" s="69">
        <f t="shared" si="303"/>
        <v>-4.7499931053638704</v>
      </c>
      <c r="AJ1449" s="69">
        <f t="shared" si="313"/>
        <v>0.14452068682965982</v>
      </c>
      <c r="AK1449" s="163">
        <f t="shared" si="314"/>
        <v>-1504.749993105364</v>
      </c>
      <c r="AL1449" s="153">
        <f t="shared" si="304"/>
        <v>131.5960867286598</v>
      </c>
    </row>
    <row r="1450" spans="24:38" ht="15" customHeight="1" x14ac:dyDescent="0.25">
      <c r="X1450" s="26">
        <v>38.96</v>
      </c>
      <c r="Y1450" s="152">
        <v>178.88444899999999</v>
      </c>
      <c r="Z1450" s="153">
        <f t="shared" si="302"/>
        <v>24.5229782713402</v>
      </c>
      <c r="AA1450" s="154">
        <f t="shared" si="305"/>
        <v>5.4805595886702379E-3</v>
      </c>
      <c r="AB1450" s="155">
        <f t="shared" si="306"/>
        <v>1.3528752865796454</v>
      </c>
      <c r="AC1450" s="156">
        <f t="shared" si="307"/>
        <v>150.60002878787216</v>
      </c>
      <c r="AD1450" s="157">
        <f t="shared" si="308"/>
        <v>2.8760440746621123</v>
      </c>
      <c r="AE1450" s="158">
        <f t="shared" si="309"/>
        <v>0.24807611690964101</v>
      </c>
      <c r="AF1450" s="159">
        <f t="shared" si="310"/>
        <v>1.7326965873610604E-4</v>
      </c>
      <c r="AG1450" s="160">
        <f t="shared" si="311"/>
        <v>1.4318819110859268E-3</v>
      </c>
      <c r="AH1450" s="161">
        <f t="shared" si="312"/>
        <v>179.60708824852225</v>
      </c>
      <c r="AI1450" s="69">
        <f t="shared" si="303"/>
        <v>-0.72263924852225614</v>
      </c>
      <c r="AJ1450" s="69">
        <f t="shared" si="313"/>
        <v>2.9192447215174704E-3</v>
      </c>
      <c r="AK1450" s="163">
        <f t="shared" si="314"/>
        <v>-1500.7226392485222</v>
      </c>
      <c r="AL1450" s="153">
        <f t="shared" si="304"/>
        <v>154.36147072865978</v>
      </c>
    </row>
    <row r="1451" spans="24:38" ht="15" customHeight="1" x14ac:dyDescent="0.25">
      <c r="X1451" s="26">
        <v>38.979999999999997</v>
      </c>
      <c r="Y1451" s="152">
        <v>229.53632999999999</v>
      </c>
      <c r="Z1451" s="153">
        <f t="shared" si="302"/>
        <v>24.5229782713402</v>
      </c>
      <c r="AA1451" s="154">
        <f t="shared" si="305"/>
        <v>5.4614885016103752E-3</v>
      </c>
      <c r="AB1451" s="155">
        <f t="shared" si="306"/>
        <v>1.3338792060576361</v>
      </c>
      <c r="AC1451" s="156">
        <f t="shared" si="307"/>
        <v>173.56101235219546</v>
      </c>
      <c r="AD1451" s="157">
        <f t="shared" si="308"/>
        <v>2.9258313009860037</v>
      </c>
      <c r="AE1451" s="158">
        <f t="shared" si="309"/>
        <v>0.25001811369742588</v>
      </c>
      <c r="AF1451" s="159">
        <f t="shared" si="310"/>
        <v>1.7372006088685397E-4</v>
      </c>
      <c r="AG1451" s="160">
        <f t="shared" si="311"/>
        <v>1.4351196963471751E-3</v>
      </c>
      <c r="AH1451" s="161">
        <f t="shared" si="312"/>
        <v>202.60078957253558</v>
      </c>
      <c r="AI1451" s="69">
        <f t="shared" si="303"/>
        <v>26.935540427464417</v>
      </c>
      <c r="AJ1451" s="69">
        <f t="shared" si="313"/>
        <v>3.1608213746362939</v>
      </c>
      <c r="AK1451" s="163">
        <f t="shared" si="314"/>
        <v>-1473.0644595725355</v>
      </c>
      <c r="AL1451" s="153">
        <f t="shared" si="304"/>
        <v>205.01335172865979</v>
      </c>
    </row>
    <row r="1452" spans="24:38" ht="15" customHeight="1" x14ac:dyDescent="0.25">
      <c r="X1452" s="26">
        <v>39</v>
      </c>
      <c r="Y1452" s="152">
        <v>228.83919900000001</v>
      </c>
      <c r="Z1452" s="153">
        <f t="shared" si="302"/>
        <v>24.5229782713402</v>
      </c>
      <c r="AA1452" s="154">
        <f t="shared" si="305"/>
        <v>5.4425167858027593E-3</v>
      </c>
      <c r="AB1452" s="155">
        <f t="shared" si="306"/>
        <v>1.3152804071937043</v>
      </c>
      <c r="AC1452" s="156">
        <f t="shared" si="307"/>
        <v>202.16007793891077</v>
      </c>
      <c r="AD1452" s="157">
        <f t="shared" si="308"/>
        <v>2.9769224994712546</v>
      </c>
      <c r="AE1452" s="158">
        <f t="shared" si="309"/>
        <v>0.25198300327374029</v>
      </c>
      <c r="AF1452" s="159">
        <f t="shared" si="310"/>
        <v>1.7417222150213998E-4</v>
      </c>
      <c r="AG1452" s="160">
        <f t="shared" si="311"/>
        <v>1.4383684759893714E-3</v>
      </c>
      <c r="AH1452" s="161">
        <f t="shared" si="312"/>
        <v>231.23429717767297</v>
      </c>
      <c r="AI1452" s="69">
        <f t="shared" si="303"/>
        <v>-2.3950981776729634</v>
      </c>
      <c r="AJ1452" s="69">
        <f t="shared" si="313"/>
        <v>2.5067800034959703E-2</v>
      </c>
      <c r="AK1452" s="163">
        <f t="shared" si="314"/>
        <v>-1502.3950981776729</v>
      </c>
      <c r="AL1452" s="153">
        <f t="shared" si="304"/>
        <v>204.3162207286598</v>
      </c>
    </row>
    <row r="1453" spans="24:38" ht="15" customHeight="1" x14ac:dyDescent="0.25">
      <c r="X1453" s="26">
        <v>39.020000000000003</v>
      </c>
      <c r="Y1453" s="152">
        <v>278.80166100000002</v>
      </c>
      <c r="Z1453" s="153">
        <f t="shared" si="302"/>
        <v>24.5229782713402</v>
      </c>
      <c r="AA1453" s="154">
        <f t="shared" si="305"/>
        <v>5.423643752072195E-3</v>
      </c>
      <c r="AB1453" s="155">
        <f t="shared" si="306"/>
        <v>1.2970678890326581</v>
      </c>
      <c r="AC1453" s="156">
        <f t="shared" si="307"/>
        <v>238.38798715103042</v>
      </c>
      <c r="AD1453" s="157">
        <f t="shared" si="308"/>
        <v>3.0293636032704065</v>
      </c>
      <c r="AE1453" s="158">
        <f t="shared" si="309"/>
        <v>0.25397114687341005</v>
      </c>
      <c r="AF1453" s="159">
        <f t="shared" si="310"/>
        <v>1.7462614974776027E-4</v>
      </c>
      <c r="AG1453" s="160">
        <f t="shared" si="311"/>
        <v>1.4416282998462497E-3</v>
      </c>
      <c r="AH1453" s="161">
        <f t="shared" si="312"/>
        <v>267.49840795974876</v>
      </c>
      <c r="AI1453" s="69">
        <f t="shared" si="303"/>
        <v>11.303253040251263</v>
      </c>
      <c r="AJ1453" s="69">
        <f t="shared" si="313"/>
        <v>0.45825957002440315</v>
      </c>
      <c r="AK1453" s="163">
        <f t="shared" si="314"/>
        <v>-1488.6967469597487</v>
      </c>
      <c r="AL1453" s="153">
        <f t="shared" si="304"/>
        <v>254.27868272865982</v>
      </c>
    </row>
    <row r="1454" spans="24:38" ht="15" customHeight="1" x14ac:dyDescent="0.25">
      <c r="X1454" s="26">
        <v>39.04</v>
      </c>
      <c r="Y1454" s="152">
        <v>284.28790900000001</v>
      </c>
      <c r="Z1454" s="153">
        <f t="shared" si="302"/>
        <v>24.5229782713402</v>
      </c>
      <c r="AA1454" s="154">
        <f t="shared" si="305"/>
        <v>5.4048687172077196E-3</v>
      </c>
      <c r="AB1454" s="155">
        <f t="shared" si="306"/>
        <v>1.2792310287589672</v>
      </c>
      <c r="AC1454" s="156">
        <f t="shared" si="307"/>
        <v>285.18756901438894</v>
      </c>
      <c r="AD1454" s="157">
        <f t="shared" si="308"/>
        <v>3.083202585843543</v>
      </c>
      <c r="AE1454" s="158">
        <f t="shared" si="309"/>
        <v>0.25598291288444147</v>
      </c>
      <c r="AF1454" s="159">
        <f t="shared" si="310"/>
        <v>1.750818548493085E-4</v>
      </c>
      <c r="AG1454" s="160">
        <f t="shared" si="311"/>
        <v>1.4448992180342154E-3</v>
      </c>
      <c r="AH1454" s="161">
        <f t="shared" si="312"/>
        <v>314.33598866300622</v>
      </c>
      <c r="AI1454" s="69">
        <f t="shared" si="303"/>
        <v>-30.048079663006206</v>
      </c>
      <c r="AJ1454" s="69">
        <f t="shared" si="313"/>
        <v>3.1759602250068504</v>
      </c>
      <c r="AK1454" s="163">
        <f t="shared" si="314"/>
        <v>-1530.0480796630063</v>
      </c>
      <c r="AL1454" s="153">
        <f t="shared" si="304"/>
        <v>259.76493072865981</v>
      </c>
    </row>
    <row r="1455" spans="24:38" ht="15" customHeight="1" x14ac:dyDescent="0.25">
      <c r="X1455" s="26">
        <v>39.06</v>
      </c>
      <c r="Y1455" s="152">
        <v>351.98631799999998</v>
      </c>
      <c r="Z1455" s="153">
        <f t="shared" si="302"/>
        <v>24.5229782713402</v>
      </c>
      <c r="AA1455" s="154">
        <f t="shared" si="305"/>
        <v>5.3861910039007593E-3</v>
      </c>
      <c r="AB1455" s="155">
        <f t="shared" si="306"/>
        <v>1.2617595662065724</v>
      </c>
      <c r="AC1455" s="156">
        <f t="shared" si="307"/>
        <v>347.04858878148673</v>
      </c>
      <c r="AD1455" s="157">
        <f t="shared" si="308"/>
        <v>3.1384895706771037</v>
      </c>
      <c r="AE1455" s="158">
        <f t="shared" si="309"/>
        <v>0.25801867701867337</v>
      </c>
      <c r="AF1455" s="159">
        <f t="shared" si="310"/>
        <v>1.7553934609264489E-4</v>
      </c>
      <c r="AG1455" s="160">
        <f t="shared" si="311"/>
        <v>1.4481812809542707E-3</v>
      </c>
      <c r="AH1455" s="161">
        <f t="shared" si="312"/>
        <v>376.23684477836031</v>
      </c>
      <c r="AI1455" s="69">
        <f t="shared" si="303"/>
        <v>-24.250526778360324</v>
      </c>
      <c r="AJ1455" s="69">
        <f t="shared" si="313"/>
        <v>1.670769626414772</v>
      </c>
      <c r="AK1455" s="163">
        <f t="shared" si="314"/>
        <v>-1524.2505267783604</v>
      </c>
      <c r="AL1455" s="153">
        <f t="shared" si="304"/>
        <v>327.46333972865978</v>
      </c>
    </row>
    <row r="1456" spans="24:38" ht="15" customHeight="1" x14ac:dyDescent="0.25">
      <c r="X1456" s="26">
        <v>39.08</v>
      </c>
      <c r="Y1456" s="152">
        <v>505.65600999999998</v>
      </c>
      <c r="Z1456" s="153">
        <f t="shared" si="302"/>
        <v>24.5229782713402</v>
      </c>
      <c r="AA1456" s="154">
        <f t="shared" si="305"/>
        <v>5.3676099406840764E-3</v>
      </c>
      <c r="AB1456" s="155">
        <f t="shared" si="306"/>
        <v>1.2446435891039966</v>
      </c>
      <c r="AC1456" s="156">
        <f t="shared" si="307"/>
        <v>431.07677724430982</v>
      </c>
      <c r="AD1456" s="157">
        <f t="shared" si="308"/>
        <v>3.1952769479476562</v>
      </c>
      <c r="AE1456" s="158">
        <f t="shared" si="309"/>
        <v>0.26007882248719044</v>
      </c>
      <c r="AF1456" s="159">
        <f t="shared" si="310"/>
        <v>1.7599863282436828E-4</v>
      </c>
      <c r="AG1456" s="160">
        <f t="shared" si="311"/>
        <v>1.4514745392939501E-3</v>
      </c>
      <c r="AH1456" s="161">
        <f t="shared" si="312"/>
        <v>460.30674995830162</v>
      </c>
      <c r="AI1456" s="69">
        <f t="shared" si="303"/>
        <v>45.349260041698358</v>
      </c>
      <c r="AJ1456" s="69">
        <f t="shared" si="313"/>
        <v>4.0671036152216988</v>
      </c>
      <c r="AK1456" s="163">
        <f t="shared" si="314"/>
        <v>-1454.6507399583015</v>
      </c>
      <c r="AL1456" s="153">
        <f t="shared" si="304"/>
        <v>481.13303172865977</v>
      </c>
    </row>
    <row r="1457" spans="24:38" ht="15" customHeight="1" x14ac:dyDescent="0.25">
      <c r="X1457" s="26">
        <v>39.1</v>
      </c>
      <c r="Y1457" s="152">
        <v>594.37045000000001</v>
      </c>
      <c r="Z1457" s="153">
        <f t="shared" si="302"/>
        <v>24.5229782713402</v>
      </c>
      <c r="AA1457" s="154">
        <f t="shared" si="305"/>
        <v>5.3491248618713844E-3</v>
      </c>
      <c r="AB1457" s="155">
        <f t="shared" si="306"/>
        <v>1.2278735190149868</v>
      </c>
      <c r="AC1457" s="156">
        <f t="shared" si="307"/>
        <v>549.01055411496611</v>
      </c>
      <c r="AD1457" s="157">
        <f t="shared" si="308"/>
        <v>3.253619498638062</v>
      </c>
      <c r="AE1457" s="158">
        <f t="shared" si="309"/>
        <v>0.26216374018066824</v>
      </c>
      <c r="AF1457" s="159">
        <f t="shared" si="310"/>
        <v>1.7645972445229466E-4</v>
      </c>
      <c r="AG1457" s="160">
        <f t="shared" si="311"/>
        <v>1.4547790440292861E-3</v>
      </c>
      <c r="AH1457" s="161">
        <f t="shared" si="312"/>
        <v>578.28416950777034</v>
      </c>
      <c r="AI1457" s="69">
        <f t="shared" si="303"/>
        <v>16.086280492229662</v>
      </c>
      <c r="AJ1457" s="69">
        <f t="shared" si="313"/>
        <v>0.43536555371265268</v>
      </c>
      <c r="AK1457" s="163">
        <f t="shared" si="314"/>
        <v>-1483.9137195077703</v>
      </c>
      <c r="AL1457" s="153">
        <f t="shared" si="304"/>
        <v>569.8474717286598</v>
      </c>
    </row>
    <row r="1458" spans="24:38" ht="15" customHeight="1" x14ac:dyDescent="0.25">
      <c r="X1458" s="26">
        <v>39.119999999999997</v>
      </c>
      <c r="Y1458" s="152">
        <v>724.71118799999999</v>
      </c>
      <c r="Z1458" s="153">
        <f t="shared" si="302"/>
        <v>24.5229782713402</v>
      </c>
      <c r="AA1458" s="154">
        <f t="shared" si="305"/>
        <v>5.3307351074977647E-3</v>
      </c>
      <c r="AB1458" s="155">
        <f t="shared" si="306"/>
        <v>1.2114400979376554</v>
      </c>
      <c r="AC1458" s="156">
        <f t="shared" si="307"/>
        <v>721.24074073021461</v>
      </c>
      <c r="AD1458" s="157">
        <f t="shared" si="308"/>
        <v>3.3135745266544077</v>
      </c>
      <c r="AE1458" s="158">
        <f t="shared" si="309"/>
        <v>0.26427382885478662</v>
      </c>
      <c r="AF1458" s="159">
        <f t="shared" si="310"/>
        <v>1.7692263044593779E-4</v>
      </c>
      <c r="AG1458" s="160">
        <f t="shared" si="311"/>
        <v>1.458094846426774E-3</v>
      </c>
      <c r="AH1458" s="161">
        <f t="shared" si="312"/>
        <v>750.55997320758604</v>
      </c>
      <c r="AI1458" s="69">
        <f t="shared" si="303"/>
        <v>-25.848785207586047</v>
      </c>
      <c r="AJ1458" s="69">
        <f t="shared" si="313"/>
        <v>0.92196685765518938</v>
      </c>
      <c r="AK1458" s="163">
        <f t="shared" si="314"/>
        <v>-1525.8487852075859</v>
      </c>
      <c r="AL1458" s="153">
        <f t="shared" si="304"/>
        <v>700.18820972865979</v>
      </c>
    </row>
    <row r="1459" spans="24:38" ht="15" customHeight="1" x14ac:dyDescent="0.25">
      <c r="X1459" s="26">
        <v>39.14</v>
      </c>
      <c r="Y1459" s="152">
        <v>965.56951100000003</v>
      </c>
      <c r="Z1459" s="153">
        <f t="shared" si="302"/>
        <v>24.5229782713402</v>
      </c>
      <c r="AA1459" s="154">
        <f t="shared" si="305"/>
        <v>5.3124400232607135E-3</v>
      </c>
      <c r="AB1459" s="155">
        <f t="shared" si="306"/>
        <v>1.1953343755269197</v>
      </c>
      <c r="AC1459" s="156">
        <f t="shared" si="307"/>
        <v>985.32325845015055</v>
      </c>
      <c r="AD1459" s="157">
        <f t="shared" si="308"/>
        <v>3.3752019995392377</v>
      </c>
      <c r="AE1459" s="158">
        <f t="shared" si="309"/>
        <v>0.26640949532089925</v>
      </c>
      <c r="AF1459" s="159">
        <f t="shared" si="310"/>
        <v>1.7738736033699642E-4</v>
      </c>
      <c r="AG1459" s="160">
        <f t="shared" si="311"/>
        <v>1.4614219980453669E-3</v>
      </c>
      <c r="AH1459" s="161">
        <f t="shared" si="312"/>
        <v>1014.6901338412595</v>
      </c>
      <c r="AI1459" s="69">
        <f t="shared" si="303"/>
        <v>-49.120622841259433</v>
      </c>
      <c r="AJ1459" s="69">
        <f t="shared" si="313"/>
        <v>2.4988730079250172</v>
      </c>
      <c r="AK1459" s="163">
        <f t="shared" si="314"/>
        <v>-1549.1206228412593</v>
      </c>
      <c r="AL1459" s="153">
        <f t="shared" si="304"/>
        <v>941.04653272865983</v>
      </c>
    </row>
    <row r="1460" spans="24:38" ht="15" customHeight="1" x14ac:dyDescent="0.25">
      <c r="X1460" s="26">
        <v>39.159999999999997</v>
      </c>
      <c r="Y1460" s="152">
        <v>1436.926095</v>
      </c>
      <c r="Z1460" s="153">
        <f t="shared" si="302"/>
        <v>24.5229782713402</v>
      </c>
      <c r="AA1460" s="154">
        <f t="shared" si="305"/>
        <v>5.2942389604620005E-3</v>
      </c>
      <c r="AB1460" s="155">
        <f t="shared" si="306"/>
        <v>1.1795476969075143</v>
      </c>
      <c r="AC1460" s="156">
        <f t="shared" si="307"/>
        <v>1415.1359799613233</v>
      </c>
      <c r="AD1460" s="157">
        <f t="shared" si="308"/>
        <v>3.438564698425524</v>
      </c>
      <c r="AE1460" s="158">
        <f t="shared" si="309"/>
        <v>0.2685711546421049</v>
      </c>
      <c r="AF1460" s="159">
        <f t="shared" si="310"/>
        <v>1.7785392371984403E-4</v>
      </c>
      <c r="AG1460" s="160">
        <f t="shared" si="311"/>
        <v>1.4647605507384736E-3</v>
      </c>
      <c r="AH1460" s="161">
        <f t="shared" si="312"/>
        <v>1444.5525786360738</v>
      </c>
      <c r="AI1460" s="69">
        <f t="shared" si="303"/>
        <v>-7.6264836360737718</v>
      </c>
      <c r="AJ1460" s="69">
        <f t="shared" si="313"/>
        <v>4.0477553336729553E-2</v>
      </c>
      <c r="AK1460" s="163">
        <f t="shared" si="314"/>
        <v>-1507.6264836360738</v>
      </c>
      <c r="AL1460" s="153">
        <f t="shared" si="304"/>
        <v>1412.4031167286598</v>
      </c>
    </row>
    <row r="1461" spans="24:38" ht="15" customHeight="1" x14ac:dyDescent="0.25">
      <c r="X1461" s="26">
        <v>39.18</v>
      </c>
      <c r="Y1461" s="152">
        <v>2111.8490750000001</v>
      </c>
      <c r="Z1461" s="153">
        <f t="shared" si="302"/>
        <v>24.5229782713402</v>
      </c>
      <c r="AA1461" s="154">
        <f t="shared" si="305"/>
        <v>5.2761312759500995E-3</v>
      </c>
      <c r="AB1461" s="155">
        <f t="shared" si="306"/>
        <v>1.1640716910464031</v>
      </c>
      <c r="AC1461" s="156">
        <f t="shared" si="307"/>
        <v>2165.6686698610365</v>
      </c>
      <c r="AD1461" s="157">
        <f t="shared" si="308"/>
        <v>3.503728377932156</v>
      </c>
      <c r="AE1461" s="158">
        <f t="shared" si="309"/>
        <v>0.27075923033492144</v>
      </c>
      <c r="AF1461" s="159">
        <f t="shared" si="310"/>
        <v>1.783223302520251E-4</v>
      </c>
      <c r="AG1461" s="160">
        <f t="shared" si="311"/>
        <v>1.4681105566559844E-3</v>
      </c>
      <c r="AH1461" s="161">
        <f t="shared" si="312"/>
        <v>2195.1371299958528</v>
      </c>
      <c r="AI1461" s="69">
        <f t="shared" si="303"/>
        <v>-83.28805499585269</v>
      </c>
      <c r="AJ1461" s="69">
        <f t="shared" si="313"/>
        <v>3.2847518258340416</v>
      </c>
      <c r="AK1461" s="163">
        <f t="shared" si="314"/>
        <v>-1583.2880549958527</v>
      </c>
      <c r="AL1461" s="153">
        <f t="shared" si="304"/>
        <v>2087.3260967286601</v>
      </c>
    </row>
    <row r="1462" spans="24:38" ht="15" customHeight="1" x14ac:dyDescent="0.25">
      <c r="X1462" s="26">
        <v>39.200000000000003</v>
      </c>
      <c r="Y1462" s="152">
        <v>3599.6077719999998</v>
      </c>
      <c r="Z1462" s="153">
        <f t="shared" si="302"/>
        <v>24.5229782713402</v>
      </c>
      <c r="AA1462" s="154">
        <f t="shared" si="305"/>
        <v>5.2581163320634299E-3</v>
      </c>
      <c r="AB1462" s="155">
        <f t="shared" si="306"/>
        <v>1.1488982596556114</v>
      </c>
      <c r="AC1462" s="156">
        <f t="shared" si="307"/>
        <v>3568.7368590316551</v>
      </c>
      <c r="AD1462" s="157">
        <f t="shared" si="308"/>
        <v>3.5707619367605723</v>
      </c>
      <c r="AE1462" s="158">
        <f t="shared" si="309"/>
        <v>0.27297415457672236</v>
      </c>
      <c r="AF1462" s="159">
        <f t="shared" si="310"/>
        <v>1.7879258965475362E-4</v>
      </c>
      <c r="AG1462" s="160">
        <f t="shared" si="311"/>
        <v>1.4714720682463048E-3</v>
      </c>
      <c r="AH1462" s="161">
        <f t="shared" si="312"/>
        <v>3598.2593800349782</v>
      </c>
      <c r="AI1462" s="69">
        <f t="shared" si="303"/>
        <v>1.3483919650216194</v>
      </c>
      <c r="AJ1462" s="69">
        <f t="shared" si="313"/>
        <v>5.0509972377481142E-4</v>
      </c>
      <c r="AK1462" s="163">
        <f t="shared" si="314"/>
        <v>-1498.6516080349784</v>
      </c>
      <c r="AL1462" s="153">
        <f t="shared" si="304"/>
        <v>3575.0847937286599</v>
      </c>
    </row>
    <row r="1463" spans="24:38" ht="15" customHeight="1" x14ac:dyDescent="0.25">
      <c r="X1463" s="26">
        <v>39.22</v>
      </c>
      <c r="Y1463" s="152">
        <v>6289.8802610000002</v>
      </c>
      <c r="Z1463" s="153">
        <f t="shared" si="302"/>
        <v>24.5229782713402</v>
      </c>
      <c r="AA1463" s="154">
        <f t="shared" si="305"/>
        <v>5.240193496574193E-3</v>
      </c>
      <c r="AB1463" s="155">
        <f t="shared" si="306"/>
        <v>1.1340195665978723</v>
      </c>
      <c r="AC1463" s="156">
        <f t="shared" si="307"/>
        <v>6171.8493564781711</v>
      </c>
      <c r="AD1463" s="157">
        <f t="shared" si="308"/>
        <v>3.6397375998194619</v>
      </c>
      <c r="AE1463" s="158">
        <f t="shared" si="309"/>
        <v>0.27521636841914354</v>
      </c>
      <c r="AF1463" s="159">
        <f t="shared" si="310"/>
        <v>1.7926471171341829E-4</v>
      </c>
      <c r="AG1463" s="160">
        <f t="shared" si="311"/>
        <v>1.4748451382584069E-3</v>
      </c>
      <c r="AH1463" s="161">
        <f t="shared" si="312"/>
        <v>6201.4282025876946</v>
      </c>
      <c r="AI1463" s="69">
        <f t="shared" si="303"/>
        <v>88.452058412305632</v>
      </c>
      <c r="AJ1463" s="69">
        <f t="shared" si="313"/>
        <v>1.243865751449148</v>
      </c>
      <c r="AK1463" s="163">
        <f t="shared" si="314"/>
        <v>-1411.5479415876944</v>
      </c>
      <c r="AL1463" s="153">
        <f t="shared" si="304"/>
        <v>6265.3572827286598</v>
      </c>
    </row>
    <row r="1464" spans="24:38" ht="15" customHeight="1" x14ac:dyDescent="0.25">
      <c r="X1464" s="26">
        <v>39.24</v>
      </c>
      <c r="Y1464" s="152">
        <v>9290.5578549999991</v>
      </c>
      <c r="Z1464" s="153">
        <f t="shared" si="302"/>
        <v>24.5229782713402</v>
      </c>
      <c r="AA1464" s="154">
        <f t="shared" si="305"/>
        <v>5.2223621426328868E-3</v>
      </c>
      <c r="AB1464" s="155">
        <f t="shared" si="306"/>
        <v>1.1194280277692659</v>
      </c>
      <c r="AC1464" s="156">
        <f t="shared" si="307"/>
        <v>9328.7453474858794</v>
      </c>
      <c r="AD1464" s="157">
        <f t="shared" si="308"/>
        <v>3.7107311127761569</v>
      </c>
      <c r="AE1464" s="158">
        <f t="shared" si="309"/>
        <v>0.27748632200765028</v>
      </c>
      <c r="AF1464" s="159">
        <f t="shared" si="310"/>
        <v>1.7973870627809176E-4</v>
      </c>
      <c r="AG1464" s="160">
        <f t="shared" si="311"/>
        <v>1.4782298197439053E-3</v>
      </c>
      <c r="AH1464" s="161">
        <f t="shared" si="312"/>
        <v>9358.3828515504429</v>
      </c>
      <c r="AI1464" s="69">
        <f t="shared" si="303"/>
        <v>-67.824996550443757</v>
      </c>
      <c r="AJ1464" s="69">
        <f t="shared" si="313"/>
        <v>0.49515112320106291</v>
      </c>
      <c r="AK1464" s="163">
        <f t="shared" si="314"/>
        <v>-1567.8249965504438</v>
      </c>
      <c r="AL1464" s="153">
        <f t="shared" si="304"/>
        <v>9266.0348767286596</v>
      </c>
    </row>
    <row r="1465" spans="24:38" ht="15" customHeight="1" x14ac:dyDescent="0.25">
      <c r="X1465" s="26">
        <v>39.26</v>
      </c>
      <c r="Y1465" s="152">
        <v>8547.1023189999996</v>
      </c>
      <c r="Z1465" s="153">
        <f t="shared" si="302"/>
        <v>24.5229782713402</v>
      </c>
      <c r="AA1465" s="154">
        <f t="shared" si="305"/>
        <v>5.2046216487135399E-3</v>
      </c>
      <c r="AB1465" s="155">
        <f t="shared" si="306"/>
        <v>1.1051163014345238</v>
      </c>
      <c r="AC1465" s="156">
        <f t="shared" si="307"/>
        <v>8641.5579597618926</v>
      </c>
      <c r="AD1465" s="157">
        <f t="shared" si="308"/>
        <v>3.7838219500128938</v>
      </c>
      <c r="AE1465" s="158">
        <f t="shared" si="309"/>
        <v>0.27978447480746027</v>
      </c>
      <c r="AF1465" s="159">
        <f t="shared" si="310"/>
        <v>1.8021458326404339E-4</v>
      </c>
      <c r="AG1465" s="160">
        <f t="shared" si="311"/>
        <v>1.481626166059133E-3</v>
      </c>
      <c r="AH1465" s="161">
        <f t="shared" si="312"/>
        <v>8671.2565272218872</v>
      </c>
      <c r="AI1465" s="69">
        <f t="shared" si="303"/>
        <v>-124.15420822188753</v>
      </c>
      <c r="AJ1465" s="69">
        <f t="shared" si="313"/>
        <v>1.8034495018198464</v>
      </c>
      <c r="AK1465" s="163">
        <f t="shared" si="314"/>
        <v>-1624.1542082218875</v>
      </c>
      <c r="AL1465" s="153">
        <f t="shared" si="304"/>
        <v>8522.5793407286601</v>
      </c>
    </row>
    <row r="1466" spans="24:38" ht="15" customHeight="1" x14ac:dyDescent="0.25">
      <c r="X1466" s="26">
        <v>39.28</v>
      </c>
      <c r="Y1466" s="152">
        <v>5417.4205810000003</v>
      </c>
      <c r="Z1466" s="153">
        <f t="shared" si="302"/>
        <v>24.5229782713402</v>
      </c>
      <c r="AA1466" s="154">
        <f t="shared" si="305"/>
        <v>5.1869713985594982E-3</v>
      </c>
      <c r="AB1466" s="155">
        <f t="shared" si="306"/>
        <v>1.091077278991871</v>
      </c>
      <c r="AC1466" s="156">
        <f t="shared" si="307"/>
        <v>5330.5199983905868</v>
      </c>
      <c r="AD1466" s="157">
        <f t="shared" si="308"/>
        <v>3.8590935370545711</v>
      </c>
      <c r="AE1466" s="158">
        <f t="shared" si="309"/>
        <v>0.28211129583605449</v>
      </c>
      <c r="AF1466" s="159">
        <f t="shared" si="310"/>
        <v>1.806923526522591E-4</v>
      </c>
      <c r="AG1466" s="160">
        <f t="shared" si="311"/>
        <v>1.4850342308672553E-3</v>
      </c>
      <c r="AH1466" s="161">
        <f t="shared" si="312"/>
        <v>5360.2821114717917</v>
      </c>
      <c r="AI1466" s="69">
        <f t="shared" si="303"/>
        <v>57.138469528208589</v>
      </c>
      <c r="AJ1466" s="69">
        <f t="shared" si="313"/>
        <v>0.60264929613852714</v>
      </c>
      <c r="AK1466" s="163">
        <f t="shared" si="314"/>
        <v>-1442.8615304717914</v>
      </c>
      <c r="AL1466" s="153">
        <f t="shared" si="304"/>
        <v>5392.8976027286599</v>
      </c>
    </row>
    <row r="1467" spans="24:38" ht="15" customHeight="1" x14ac:dyDescent="0.25">
      <c r="X1467" s="26">
        <v>39.299999999999997</v>
      </c>
      <c r="Y1467" s="152">
        <v>3221.0858349999999</v>
      </c>
      <c r="Z1467" s="153">
        <f t="shared" si="302"/>
        <v>24.5229782713402</v>
      </c>
      <c r="AA1467" s="154">
        <f t="shared" si="305"/>
        <v>5.1694107811299612E-3</v>
      </c>
      <c r="AB1467" s="155">
        <f t="shared" si="306"/>
        <v>1.0773040761458796</v>
      </c>
      <c r="AC1467" s="156">
        <f t="shared" si="307"/>
        <v>3097.5786446760339</v>
      </c>
      <c r="AD1467" s="157">
        <f t="shared" si="308"/>
        <v>3.9366334886294481</v>
      </c>
      <c r="AE1467" s="158">
        <f t="shared" si="309"/>
        <v>0.28446726390246946</v>
      </c>
      <c r="AF1467" s="159">
        <f t="shared" si="310"/>
        <v>1.8117202448996329E-4</v>
      </c>
      <c r="AG1467" s="160">
        <f t="shared" si="311"/>
        <v>1.4884540681403785E-3</v>
      </c>
      <c r="AH1467" s="161">
        <f t="shared" si="312"/>
        <v>3127.4068668129257</v>
      </c>
      <c r="AI1467" s="69">
        <f t="shared" si="303"/>
        <v>93.678968187074133</v>
      </c>
      <c r="AJ1467" s="69">
        <f t="shared" si="313"/>
        <v>2.724469179069501</v>
      </c>
      <c r="AK1467" s="163">
        <f t="shared" si="314"/>
        <v>-1406.3210318129259</v>
      </c>
      <c r="AL1467" s="153">
        <f t="shared" si="304"/>
        <v>3196.5628567286599</v>
      </c>
    </row>
    <row r="1468" spans="24:38" ht="15" customHeight="1" x14ac:dyDescent="0.25">
      <c r="X1468" s="26">
        <v>39.32</v>
      </c>
      <c r="Y1468" s="152">
        <v>1929.894556</v>
      </c>
      <c r="Z1468" s="153">
        <f t="shared" si="302"/>
        <v>24.5229782713402</v>
      </c>
      <c r="AA1468" s="154">
        <f t="shared" si="305"/>
        <v>5.1519391905470429E-3</v>
      </c>
      <c r="AB1468" s="155">
        <f t="shared" si="306"/>
        <v>1.0637900244677092</v>
      </c>
      <c r="AC1468" s="156">
        <f t="shared" si="307"/>
        <v>1917.8345548102413</v>
      </c>
      <c r="AD1468" s="157">
        <f t="shared" si="308"/>
        <v>4.01653386363202</v>
      </c>
      <c r="AE1468" s="158">
        <f t="shared" si="309"/>
        <v>0.28685286785362674</v>
      </c>
      <c r="AF1468" s="159">
        <f t="shared" si="310"/>
        <v>1.8165360889114851E-4</v>
      </c>
      <c r="AG1468" s="160">
        <f t="shared" si="311"/>
        <v>1.4918857321616972E-3</v>
      </c>
      <c r="AH1468" s="161">
        <f t="shared" si="312"/>
        <v>1947.7315353160666</v>
      </c>
      <c r="AI1468" s="69">
        <f t="shared" si="303"/>
        <v>-17.836979316066618</v>
      </c>
      <c r="AJ1468" s="69">
        <f t="shared" si="313"/>
        <v>0.16485762402543835</v>
      </c>
      <c r="AK1468" s="163">
        <f t="shared" si="314"/>
        <v>-1517.8369793160666</v>
      </c>
      <c r="AL1468" s="153">
        <f t="shared" si="304"/>
        <v>1905.3715777286598</v>
      </c>
    </row>
    <row r="1469" spans="24:38" ht="15" customHeight="1" x14ac:dyDescent="0.25">
      <c r="X1469" s="26">
        <v>39.340000000000003</v>
      </c>
      <c r="Y1469" s="152">
        <v>1283.8667230000001</v>
      </c>
      <c r="Z1469" s="153">
        <f t="shared" si="302"/>
        <v>24.5229782713402</v>
      </c>
      <c r="AA1469" s="154">
        <f t="shared" si="305"/>
        <v>5.1345560260435633E-3</v>
      </c>
      <c r="AB1469" s="155">
        <f t="shared" si="306"/>
        <v>1.0505286633235724</v>
      </c>
      <c r="AC1469" s="156">
        <f t="shared" si="307"/>
        <v>1276.5444989131954</v>
      </c>
      <c r="AD1469" s="157">
        <f t="shared" si="308"/>
        <v>4.0988914383724948</v>
      </c>
      <c r="AE1469" s="158">
        <f t="shared" si="309"/>
        <v>0.28926860682790956</v>
      </c>
      <c r="AF1469" s="159">
        <f t="shared" si="310"/>
        <v>1.8213711603710743E-4</v>
      </c>
      <c r="AG1469" s="160">
        <f t="shared" si="311"/>
        <v>1.4953292775276403E-3</v>
      </c>
      <c r="AH1469" s="161">
        <f t="shared" si="312"/>
        <v>1306.512977915479</v>
      </c>
      <c r="AI1469" s="69">
        <f t="shared" si="303"/>
        <v>-22.646254915478949</v>
      </c>
      <c r="AJ1469" s="69">
        <f t="shared" si="313"/>
        <v>0.39945957980628677</v>
      </c>
      <c r="AK1469" s="163">
        <f t="shared" si="314"/>
        <v>-1522.6462549154789</v>
      </c>
      <c r="AL1469" s="153">
        <f t="shared" si="304"/>
        <v>1259.3437447286599</v>
      </c>
    </row>
    <row r="1470" spans="24:38" ht="15" customHeight="1" x14ac:dyDescent="0.25">
      <c r="X1470" s="26">
        <v>39.36</v>
      </c>
      <c r="Y1470" s="152">
        <v>894.58759799999996</v>
      </c>
      <c r="Z1470" s="153">
        <f t="shared" si="302"/>
        <v>24.5229782713402</v>
      </c>
      <c r="AA1470" s="154">
        <f t="shared" si="305"/>
        <v>5.1172606919113756E-3</v>
      </c>
      <c r="AB1470" s="155">
        <f t="shared" si="306"/>
        <v>1.0375137321530659</v>
      </c>
      <c r="AC1470" s="156">
        <f t="shared" si="307"/>
        <v>901.98742251573913</v>
      </c>
      <c r="AD1470" s="157">
        <f t="shared" si="308"/>
        <v>4.1838079996278781</v>
      </c>
      <c r="AE1470" s="158">
        <f t="shared" si="309"/>
        <v>0.29171499051625216</v>
      </c>
      <c r="AF1470" s="159">
        <f t="shared" si="310"/>
        <v>1.8262255617697138E-4</v>
      </c>
      <c r="AG1470" s="160">
        <f t="shared" si="311"/>
        <v>1.4987847591500455E-3</v>
      </c>
      <c r="AH1470" s="161">
        <f t="shared" si="312"/>
        <v>932.0302361773837</v>
      </c>
      <c r="AI1470" s="69">
        <f t="shared" si="303"/>
        <v>-37.442638177383742</v>
      </c>
      <c r="AJ1470" s="69">
        <f t="shared" si="313"/>
        <v>1.5671479873147924</v>
      </c>
      <c r="AK1470" s="163">
        <f t="shared" si="314"/>
        <v>-1537.4426381773837</v>
      </c>
      <c r="AL1470" s="153">
        <f t="shared" si="304"/>
        <v>870.06461972865975</v>
      </c>
    </row>
    <row r="1471" spans="24:38" ht="15" customHeight="1" x14ac:dyDescent="0.25">
      <c r="X1471" s="26">
        <v>39.380000000000003</v>
      </c>
      <c r="Y1471" s="152">
        <v>693.09351300000003</v>
      </c>
      <c r="Z1471" s="153">
        <f t="shared" si="302"/>
        <v>24.5229782713402</v>
      </c>
      <c r="AA1471" s="154">
        <f t="shared" si="305"/>
        <v>5.1000525974503174E-3</v>
      </c>
      <c r="AB1471" s="155">
        <f t="shared" si="306"/>
        <v>1.0247391630801836</v>
      </c>
      <c r="AC1471" s="156">
        <f t="shared" si="307"/>
        <v>667.86178289030386</v>
      </c>
      <c r="AD1471" s="157">
        <f t="shared" si="308"/>
        <v>4.2713906591512858</v>
      </c>
      <c r="AE1471" s="158">
        <f t="shared" si="309"/>
        <v>0.2941925394309905</v>
      </c>
      <c r="AF1471" s="159">
        <f t="shared" si="310"/>
        <v>1.8310993962825401E-4</v>
      </c>
      <c r="AG1471" s="160">
        <f t="shared" si="311"/>
        <v>1.5022522322583512E-3</v>
      </c>
      <c r="AH1471" s="161">
        <f t="shared" si="312"/>
        <v>697.98186893807588</v>
      </c>
      <c r="AI1471" s="69">
        <f t="shared" si="303"/>
        <v>-4.888355938075847</v>
      </c>
      <c r="AJ1471" s="69">
        <f t="shared" si="313"/>
        <v>3.4477344440708095E-2</v>
      </c>
      <c r="AK1471" s="163">
        <f t="shared" si="314"/>
        <v>-1504.8883559380758</v>
      </c>
      <c r="AL1471" s="153">
        <f t="shared" si="304"/>
        <v>668.57053472865982</v>
      </c>
    </row>
    <row r="1472" spans="24:38" ht="15" customHeight="1" x14ac:dyDescent="0.25">
      <c r="X1472" s="26">
        <v>39.4</v>
      </c>
      <c r="Y1472" s="152">
        <v>557.70854499999996</v>
      </c>
      <c r="Z1472" s="153">
        <f t="shared" si="302"/>
        <v>24.5229782713402</v>
      </c>
      <c r="AA1472" s="154">
        <f t="shared" si="305"/>
        <v>5.0829311569178179E-3</v>
      </c>
      <c r="AB1472" s="155">
        <f t="shared" si="306"/>
        <v>1.0121990738407833</v>
      </c>
      <c r="AC1472" s="156">
        <f t="shared" si="307"/>
        <v>512.99849624398894</v>
      </c>
      <c r="AD1472" s="157">
        <f t="shared" si="308"/>
        <v>4.3617521914536006</v>
      </c>
      <c r="AE1472" s="158">
        <f t="shared" si="309"/>
        <v>0.29670178518272888</v>
      </c>
      <c r="AF1472" s="159">
        <f t="shared" si="310"/>
        <v>1.8359927677739826E-4</v>
      </c>
      <c r="AG1472" s="160">
        <f t="shared" si="311"/>
        <v>1.5057317524017966E-3</v>
      </c>
      <c r="AH1472" s="161">
        <f t="shared" si="312"/>
        <v>543.19889982799225</v>
      </c>
      <c r="AI1472" s="69">
        <f t="shared" si="303"/>
        <v>14.509645172007708</v>
      </c>
      <c r="AJ1472" s="69">
        <f t="shared" si="313"/>
        <v>0.37749072504809228</v>
      </c>
      <c r="AK1472" s="163">
        <f t="shared" si="314"/>
        <v>-1485.4903548279922</v>
      </c>
      <c r="AL1472" s="153">
        <f t="shared" si="304"/>
        <v>533.18556672865975</v>
      </c>
    </row>
    <row r="1473" spans="24:38" ht="15" customHeight="1" x14ac:dyDescent="0.25">
      <c r="X1473" s="26">
        <v>39.42</v>
      </c>
      <c r="Y1473" s="152">
        <v>413.57484299999999</v>
      </c>
      <c r="Z1473" s="153">
        <f t="shared" si="302"/>
        <v>24.5229782713402</v>
      </c>
      <c r="AA1473" s="154">
        <f t="shared" si="305"/>
        <v>5.0658957894790021E-3</v>
      </c>
      <c r="AB1473" s="155">
        <f t="shared" si="306"/>
        <v>0.99988776101099308</v>
      </c>
      <c r="AC1473" s="156">
        <f t="shared" si="307"/>
        <v>405.73121854330759</v>
      </c>
      <c r="AD1473" s="157">
        <f t="shared" si="308"/>
        <v>4.4550113968471061</v>
      </c>
      <c r="AE1473" s="158">
        <f t="shared" si="309"/>
        <v>0.29924327076551915</v>
      </c>
      <c r="AF1473" s="159">
        <f t="shared" si="310"/>
        <v>1.8409057808033141E-4</v>
      </c>
      <c r="AG1473" s="160">
        <f t="shared" si="311"/>
        <v>1.509223375451656E-3</v>
      </c>
      <c r="AH1473" s="161">
        <f t="shared" si="312"/>
        <v>436.0150984530145</v>
      </c>
      <c r="AI1473" s="69">
        <f t="shared" si="303"/>
        <v>-22.440255453014515</v>
      </c>
      <c r="AJ1473" s="69">
        <f t="shared" si="313"/>
        <v>1.217591140563034</v>
      </c>
      <c r="AK1473" s="163">
        <f t="shared" si="314"/>
        <v>-1522.4402554530145</v>
      </c>
      <c r="AL1473" s="153">
        <f t="shared" si="304"/>
        <v>389.05186472865978</v>
      </c>
    </row>
    <row r="1474" spans="24:38" ht="15" customHeight="1" x14ac:dyDescent="0.25">
      <c r="X1474" s="26">
        <v>39.44</v>
      </c>
      <c r="Y1474" s="152">
        <v>342.64370300000002</v>
      </c>
      <c r="Z1474" s="153">
        <f t="shared" ref="Z1474:Z1537" si="315">$B$8*X1474^2+$B$9*X1474+$B$10</f>
        <v>24.5229782713402</v>
      </c>
      <c r="AA1474" s="154">
        <f t="shared" si="305"/>
        <v>5.048945919157475E-3</v>
      </c>
      <c r="AB1474" s="155">
        <f t="shared" si="306"/>
        <v>0.98779969352215868</v>
      </c>
      <c r="AC1474" s="156">
        <f t="shared" si="307"/>
        <v>328.57954936093881</v>
      </c>
      <c r="AD1474" s="157">
        <f t="shared" si="308"/>
        <v>4.551293491932296</v>
      </c>
      <c r="AE1474" s="158">
        <f t="shared" si="309"/>
        <v>0.30181755085061163</v>
      </c>
      <c r="AF1474" s="159">
        <f t="shared" si="310"/>
        <v>1.8458385406302171E-4</v>
      </c>
      <c r="AG1474" s="160">
        <f t="shared" si="311"/>
        <v>1.5127271576034699E-3</v>
      </c>
      <c r="AH1474" s="161">
        <f t="shared" si="312"/>
        <v>358.95018462551491</v>
      </c>
      <c r="AI1474" s="69">
        <f t="shared" ref="AI1474:AI1537" si="316">Y1474-AH1474</f>
        <v>-16.306481625514891</v>
      </c>
      <c r="AJ1474" s="69">
        <f t="shared" si="313"/>
        <v>0.77602868716152873</v>
      </c>
      <c r="AK1474" s="163">
        <f t="shared" si="314"/>
        <v>-1516.3064816255148</v>
      </c>
      <c r="AL1474" s="153">
        <f t="shared" ref="AL1474:AL1537" si="317">Y1474-Z1474</f>
        <v>318.12072472865981</v>
      </c>
    </row>
    <row r="1475" spans="24:38" ht="15" customHeight="1" x14ac:dyDescent="0.25">
      <c r="X1475" s="26">
        <v>39.46</v>
      </c>
      <c r="Y1475" s="152">
        <v>313.71088600000002</v>
      </c>
      <c r="Z1475" s="153">
        <f t="shared" si="315"/>
        <v>24.5229782713402</v>
      </c>
      <c r="AA1475" s="154">
        <f t="shared" ref="AA1475:AA1538" si="318">$S$36*4^0.5/(PI()*$T$36*(1+(4/$T$36^2)*(X1475-$G$36-$B$6)^2))</f>
        <v>5.0320809747865947E-3</v>
      </c>
      <c r="AB1475" s="155">
        <f t="shared" ref="AB1475:AB1538" si="319">$S$37*4^0.5/(PI()*$T$37*(1+(4/$T$37^2)*(X1475-$G$37-$B$6)^2))</f>
        <v>0.97592950644841003</v>
      </c>
      <c r="AC1475" s="156">
        <f t="shared" ref="AC1475:AC1538" si="320">$S$38*4^0.5/(PI()*$T$38*(1+(4/$T$38^2)*(X1475-$G$38-$B$6)^2))</f>
        <v>271.3354468234831</v>
      </c>
      <c r="AD1475" s="157">
        <f t="shared" ref="AD1475:AD1538" si="321">$S$39*4^0.5/(PI()*$T$39*(1+(4/$T$39^2)*(X1475-$G$39-$B$6)^2))</f>
        <v>4.6507305299253039</v>
      </c>
      <c r="AE1475" s="158">
        <f t="shared" ref="AE1475:AE1538" si="322">$S$40*4^0.5/(PI()*$T$40*(1+(4/$T$40^2)*(X1475-$G$40-$B$6)^2))</f>
        <v>0.3044251920891019</v>
      </c>
      <c r="AF1475" s="159">
        <f t="shared" ref="AF1475:AF1538" si="323">$S$41*4^0.5/(PI()*$T$41*(1+(4/$T$41^2)*(X1475-$G$41-$B$6)^2))</f>
        <v>1.8507911532204409E-4</v>
      </c>
      <c r="AG1475" s="160">
        <f t="shared" ref="AG1475:AG1538" si="324">$S$42*4^0.5/(PI()*$T$42*(1+(4/$T$42^2)*(X1475-$G$42-$B$6)^2))</f>
        <v>1.5162431553793182E-3</v>
      </c>
      <c r="AH1475" s="161">
        <f t="shared" ref="AH1475:AH1538" si="325">SUM(Z1475:AG1475)</f>
        <v>301.7962437265316</v>
      </c>
      <c r="AI1475" s="69">
        <f t="shared" si="316"/>
        <v>11.914642273468417</v>
      </c>
      <c r="AJ1475" s="69">
        <f t="shared" ref="AJ1475:AJ1538" si="326">(1/Y1475)*AI1475^2</f>
        <v>0.45251442280112852</v>
      </c>
      <c r="AK1475" s="163">
        <f t="shared" ref="AK1475:AK1538" si="327">AI1475-1500</f>
        <v>-1488.0853577265316</v>
      </c>
      <c r="AL1475" s="153">
        <f t="shared" si="317"/>
        <v>289.18790772865981</v>
      </c>
    </row>
    <row r="1476" spans="24:38" ht="15" customHeight="1" x14ac:dyDescent="0.25">
      <c r="X1476" s="26">
        <v>39.479999999999997</v>
      </c>
      <c r="Y1476" s="152">
        <v>231.551582</v>
      </c>
      <c r="Z1476" s="153">
        <f t="shared" si="315"/>
        <v>24.5229782713402</v>
      </c>
      <c r="AA1476" s="154">
        <f t="shared" si="318"/>
        <v>5.0153003899613977E-3</v>
      </c>
      <c r="AB1476" s="155">
        <f t="shared" si="319"/>
        <v>0.96427199505396965</v>
      </c>
      <c r="AC1476" s="156">
        <f t="shared" si="320"/>
        <v>227.7436558010225</v>
      </c>
      <c r="AD1476" s="157">
        <f t="shared" si="321"/>
        <v>4.7534618534594104</v>
      </c>
      <c r="AE1476" s="158">
        <f t="shared" si="322"/>
        <v>0.30706677342375444</v>
      </c>
      <c r="AF1476" s="159">
        <f t="shared" si="323"/>
        <v>1.8557637252514741E-4</v>
      </c>
      <c r="AG1476" s="160">
        <f t="shared" si="324"/>
        <v>1.5197714256300887E-3</v>
      </c>
      <c r="AH1476" s="161">
        <f t="shared" si="325"/>
        <v>258.29815534248797</v>
      </c>
      <c r="AI1476" s="69">
        <f t="shared" si="316"/>
        <v>-26.746573342487977</v>
      </c>
      <c r="AJ1476" s="69">
        <f t="shared" si="326"/>
        <v>3.0895024745073369</v>
      </c>
      <c r="AK1476" s="163">
        <f t="shared" si="327"/>
        <v>-1526.7465733424879</v>
      </c>
      <c r="AL1476" s="153">
        <f t="shared" si="317"/>
        <v>207.02860372865979</v>
      </c>
    </row>
    <row r="1477" spans="24:38" ht="15" customHeight="1" x14ac:dyDescent="0.25">
      <c r="X1477" s="26">
        <v>39.5</v>
      </c>
      <c r="Y1477" s="152">
        <v>215.55835999999999</v>
      </c>
      <c r="Z1477" s="153">
        <f t="shared" si="315"/>
        <v>24.5229782713402</v>
      </c>
      <c r="AA1477" s="154">
        <f t="shared" si="318"/>
        <v>4.9986036029909982E-3</v>
      </c>
      <c r="AB1477" s="155">
        <f t="shared" si="319"/>
        <v>0.95282210908773302</v>
      </c>
      <c r="AC1477" s="156">
        <f t="shared" si="320"/>
        <v>193.81035109182449</v>
      </c>
      <c r="AD1477" s="157">
        <f t="shared" si="321"/>
        <v>4.8596345827606813</v>
      </c>
      <c r="AE1477" s="158">
        <f t="shared" si="322"/>
        <v>0.30974288641035019</v>
      </c>
      <c r="AF1477" s="159">
        <f t="shared" si="323"/>
        <v>1.8607563641183058E-4</v>
      </c>
      <c r="AG1477" s="160">
        <f t="shared" si="324"/>
        <v>1.5233120255377854E-3</v>
      </c>
      <c r="AH1477" s="161">
        <f t="shared" si="325"/>
        <v>224.4622369326884</v>
      </c>
      <c r="AI1477" s="69">
        <f t="shared" si="316"/>
        <v>-8.9038769326884051</v>
      </c>
      <c r="AJ1477" s="69">
        <f t="shared" si="326"/>
        <v>0.36778450361405923</v>
      </c>
      <c r="AK1477" s="163">
        <f t="shared" si="327"/>
        <v>-1508.9038769326885</v>
      </c>
      <c r="AL1477" s="153">
        <f t="shared" si="317"/>
        <v>191.03538172865979</v>
      </c>
    </row>
    <row r="1478" spans="24:38" ht="15" customHeight="1" x14ac:dyDescent="0.25">
      <c r="X1478" s="26">
        <v>39.520000000000003</v>
      </c>
      <c r="Y1478" s="152">
        <v>194.151442</v>
      </c>
      <c r="Z1478" s="153">
        <f t="shared" si="315"/>
        <v>24.5229782713402</v>
      </c>
      <c r="AA1478" s="154">
        <f t="shared" si="318"/>
        <v>4.9819900568516236E-3</v>
      </c>
      <c r="AB1478" s="155">
        <f t="shared" si="319"/>
        <v>0.94157494731357416</v>
      </c>
      <c r="AC1478" s="156">
        <f t="shared" si="320"/>
        <v>166.89421702872434</v>
      </c>
      <c r="AD1478" s="157">
        <f t="shared" si="321"/>
        <v>4.9694041423900446</v>
      </c>
      <c r="AE1478" s="158">
        <f t="shared" si="322"/>
        <v>0.3124541355488652</v>
      </c>
      <c r="AF1478" s="159">
        <f t="shared" si="323"/>
        <v>1.8657691779392122E-4</v>
      </c>
      <c r="AG1478" s="160">
        <f t="shared" si="324"/>
        <v>1.5268650126178361E-3</v>
      </c>
      <c r="AH1478" s="161">
        <f t="shared" si="325"/>
        <v>197.64732395730428</v>
      </c>
      <c r="AI1478" s="69">
        <f t="shared" si="316"/>
        <v>-3.4958819573042774</v>
      </c>
      <c r="AJ1478" s="69">
        <f t="shared" si="326"/>
        <v>6.2946690137926378E-2</v>
      </c>
      <c r="AK1478" s="163">
        <f t="shared" si="327"/>
        <v>-1503.4958819573044</v>
      </c>
      <c r="AL1478" s="153">
        <f t="shared" si="317"/>
        <v>169.6284637286598</v>
      </c>
    </row>
    <row r="1479" spans="24:38" ht="15" customHeight="1" x14ac:dyDescent="0.25">
      <c r="X1479" s="26">
        <v>39.54</v>
      </c>
      <c r="Y1479" s="152">
        <v>167.316956</v>
      </c>
      <c r="Z1479" s="153">
        <f t="shared" si="315"/>
        <v>24.5229782713402</v>
      </c>
      <c r="AA1479" s="154">
        <f t="shared" si="318"/>
        <v>4.9654591991401429E-3</v>
      </c>
      <c r="AB1479" s="155">
        <f t="shared" si="319"/>
        <v>0.93052575226521539</v>
      </c>
      <c r="AC1479" s="156">
        <f t="shared" si="320"/>
        <v>145.19456085609747</v>
      </c>
      <c r="AD1479" s="157">
        <f t="shared" si="321"/>
        <v>5.0829348300740707</v>
      </c>
      <c r="AE1479" s="158">
        <f t="shared" si="322"/>
        <v>0.31520113862484717</v>
      </c>
      <c r="AF1479" s="159">
        <f t="shared" si="323"/>
        <v>1.8708022755616131E-4</v>
      </c>
      <c r="AG1479" s="160">
        <f t="shared" si="324"/>
        <v>1.5304304447214332E-3</v>
      </c>
      <c r="AH1479" s="161">
        <f t="shared" si="325"/>
        <v>176.05288381827322</v>
      </c>
      <c r="AI1479" s="69">
        <f t="shared" si="316"/>
        <v>-8.7359278182732112</v>
      </c>
      <c r="AJ1479" s="69">
        <f t="shared" si="326"/>
        <v>0.45611895333596519</v>
      </c>
      <c r="AK1479" s="163">
        <f t="shared" si="327"/>
        <v>-1508.7359278182732</v>
      </c>
      <c r="AL1479" s="153">
        <f t="shared" si="317"/>
        <v>142.7939777286598</v>
      </c>
    </row>
    <row r="1480" spans="24:38" ht="15" customHeight="1" x14ac:dyDescent="0.25">
      <c r="X1480" s="26">
        <v>39.56</v>
      </c>
      <c r="Y1480" s="152">
        <v>163.83479</v>
      </c>
      <c r="Z1480" s="153">
        <f t="shared" si="315"/>
        <v>24.5229782713402</v>
      </c>
      <c r="AA1480" s="154">
        <f t="shared" si="318"/>
        <v>4.9490104820281251E-3</v>
      </c>
      <c r="AB1480" s="155">
        <f t="shared" si="319"/>
        <v>0.91966990521522463</v>
      </c>
      <c r="AC1480" s="156">
        <f t="shared" si="320"/>
        <v>127.45094408560013</v>
      </c>
      <c r="AD1480" s="157">
        <f t="shared" si="321"/>
        <v>5.2004004315112713</v>
      </c>
      <c r="AE1480" s="158">
        <f t="shared" si="322"/>
        <v>0.3179845270613425</v>
      </c>
      <c r="AF1480" s="159">
        <f t="shared" si="323"/>
        <v>1.8758557665679877E-4</v>
      </c>
      <c r="AG1480" s="160">
        <f t="shared" si="324"/>
        <v>1.5340083800378908E-3</v>
      </c>
      <c r="AH1480" s="161">
        <f t="shared" si="325"/>
        <v>158.41864782516691</v>
      </c>
      <c r="AI1480" s="69">
        <f t="shared" si="316"/>
        <v>5.4161421748330838</v>
      </c>
      <c r="AJ1480" s="69">
        <f t="shared" si="326"/>
        <v>0.17904985905622151</v>
      </c>
      <c r="AK1480" s="163">
        <f t="shared" si="327"/>
        <v>-1494.5838578251669</v>
      </c>
      <c r="AL1480" s="153">
        <f t="shared" si="317"/>
        <v>139.31181172865979</v>
      </c>
    </row>
    <row r="1481" spans="24:38" ht="15" customHeight="1" x14ac:dyDescent="0.25">
      <c r="X1481" s="26">
        <v>39.58</v>
      </c>
      <c r="Y1481" s="152">
        <v>140.75092799999999</v>
      </c>
      <c r="Z1481" s="153">
        <f t="shared" si="315"/>
        <v>24.5229782713402</v>
      </c>
      <c r="AA1481" s="154">
        <f t="shared" si="318"/>
        <v>4.9326433622164977E-3</v>
      </c>
      <c r="AB1481" s="155">
        <f t="shared" si="319"/>
        <v>0.90900292134824434</v>
      </c>
      <c r="AC1481" s="156">
        <f t="shared" si="320"/>
        <v>112.76046360015285</v>
      </c>
      <c r="AD1481" s="157">
        <f t="shared" si="321"/>
        <v>5.3219848854492504</v>
      </c>
      <c r="AE1481" s="158">
        <f t="shared" si="322"/>
        <v>0.32080494628173745</v>
      </c>
      <c r="AF1481" s="159">
        <f t="shared" si="323"/>
        <v>1.8809297612818262E-4</v>
      </c>
      <c r="AG1481" s="160">
        <f t="shared" si="324"/>
        <v>1.537598877097011E-3</v>
      </c>
      <c r="AH1481" s="161">
        <f t="shared" si="325"/>
        <v>143.84189295978769</v>
      </c>
      <c r="AI1481" s="69">
        <f t="shared" si="316"/>
        <v>-3.0909649597876978</v>
      </c>
      <c r="AJ1481" s="69">
        <f t="shared" si="326"/>
        <v>6.7879228353189713E-2</v>
      </c>
      <c r="AK1481" s="163">
        <f t="shared" si="327"/>
        <v>-1503.0909649597877</v>
      </c>
      <c r="AL1481" s="153">
        <f t="shared" si="317"/>
        <v>116.22794972865978</v>
      </c>
    </row>
    <row r="1482" spans="24:38" ht="15" customHeight="1" x14ac:dyDescent="0.25">
      <c r="X1482" s="26">
        <v>39.6</v>
      </c>
      <c r="Y1482" s="152">
        <v>145.43892399999999</v>
      </c>
      <c r="Z1482" s="153">
        <f t="shared" si="315"/>
        <v>24.5229782713402</v>
      </c>
      <c r="AA1482" s="154">
        <f t="shared" si="318"/>
        <v>4.916357300890635E-3</v>
      </c>
      <c r="AB1482" s="155">
        <f t="shared" si="319"/>
        <v>0.8985204451289418</v>
      </c>
      <c r="AC1482" s="156">
        <f t="shared" si="320"/>
        <v>100.46301543301215</v>
      </c>
      <c r="AD1482" s="157">
        <f t="shared" si="321"/>
        <v>5.4478830037862274</v>
      </c>
      <c r="AE1482" s="158">
        <f t="shared" si="322"/>
        <v>0.32366305608392637</v>
      </c>
      <c r="AF1482" s="159">
        <f t="shared" si="323"/>
        <v>1.886024370773666E-4</v>
      </c>
      <c r="AG1482" s="160">
        <f t="shared" si="324"/>
        <v>1.5412019947714877E-3</v>
      </c>
      <c r="AH1482" s="161">
        <f t="shared" si="325"/>
        <v>131.66270637108417</v>
      </c>
      <c r="AI1482" s="69">
        <f t="shared" si="316"/>
        <v>13.776217628915816</v>
      </c>
      <c r="AJ1482" s="69">
        <f t="shared" si="326"/>
        <v>1.3049063272721335</v>
      </c>
      <c r="AK1482" s="163">
        <f t="shared" si="327"/>
        <v>-1486.2237823710841</v>
      </c>
      <c r="AL1482" s="153">
        <f t="shared" si="317"/>
        <v>120.91594572865978</v>
      </c>
    </row>
    <row r="1483" spans="24:38" ht="15" customHeight="1" x14ac:dyDescent="0.25">
      <c r="X1483" s="26">
        <v>39.619999999999997</v>
      </c>
      <c r="Y1483" s="152">
        <v>131.00567699999999</v>
      </c>
      <c r="Z1483" s="153">
        <f t="shared" si="315"/>
        <v>24.5229782713402</v>
      </c>
      <c r="AA1483" s="154">
        <f t="shared" si="318"/>
        <v>4.9001517636760592E-3</v>
      </c>
      <c r="AB1483" s="155">
        <f t="shared" si="319"/>
        <v>0.88821824585586662</v>
      </c>
      <c r="AC1483" s="156">
        <f t="shared" si="320"/>
        <v>90.067192905579262</v>
      </c>
      <c r="AD1483" s="157">
        <f t="shared" si="321"/>
        <v>5.5783012519595863</v>
      </c>
      <c r="AE1483" s="158">
        <f t="shared" si="322"/>
        <v>0.32655953102618274</v>
      </c>
      <c r="AF1483" s="159">
        <f t="shared" si="323"/>
        <v>1.8911397068671539E-4</v>
      </c>
      <c r="AG1483" s="160">
        <f t="shared" si="324"/>
        <v>1.5448177922793088E-3</v>
      </c>
      <c r="AH1483" s="161">
        <f t="shared" si="325"/>
        <v>121.38988428928774</v>
      </c>
      <c r="AI1483" s="69">
        <f t="shared" si="316"/>
        <v>9.6157927107122561</v>
      </c>
      <c r="AJ1483" s="69">
        <f t="shared" si="326"/>
        <v>0.70579742475882901</v>
      </c>
      <c r="AK1483" s="163">
        <f t="shared" si="327"/>
        <v>-1490.3842072892878</v>
      </c>
      <c r="AL1483" s="153">
        <f t="shared" si="317"/>
        <v>106.48269872865978</v>
      </c>
    </row>
    <row r="1484" spans="24:38" ht="15" customHeight="1" x14ac:dyDescent="0.25">
      <c r="X1484" s="26">
        <v>39.64</v>
      </c>
      <c r="Y1484" s="152">
        <v>103.13460499999999</v>
      </c>
      <c r="Z1484" s="153">
        <f t="shared" si="315"/>
        <v>24.5229782713402</v>
      </c>
      <c r="AA1484" s="154">
        <f t="shared" si="318"/>
        <v>4.884026220594564E-3</v>
      </c>
      <c r="AB1484" s="155">
        <f t="shared" si="319"/>
        <v>0.87809221339262067</v>
      </c>
      <c r="AC1484" s="156">
        <f t="shared" si="320"/>
        <v>81.201214977671526</v>
      </c>
      <c r="AD1484" s="157">
        <f t="shared" si="321"/>
        <v>5.7134585954600858</v>
      </c>
      <c r="AE1484" s="158">
        <f t="shared" si="322"/>
        <v>0.32949506082518548</v>
      </c>
      <c r="AF1484" s="159">
        <f t="shared" si="323"/>
        <v>1.8962758821451994E-4</v>
      </c>
      <c r="AG1484" s="160">
        <f t="shared" si="324"/>
        <v>1.5484463291862013E-3</v>
      </c>
      <c r="AH1484" s="161">
        <f t="shared" si="325"/>
        <v>112.65186121882761</v>
      </c>
      <c r="AI1484" s="69">
        <f t="shared" si="316"/>
        <v>-9.5172562188276117</v>
      </c>
      <c r="AJ1484" s="69">
        <f t="shared" si="326"/>
        <v>0.87825193042444727</v>
      </c>
      <c r="AK1484" s="163">
        <f t="shared" si="327"/>
        <v>-1509.5172562188277</v>
      </c>
      <c r="AL1484" s="153">
        <f t="shared" si="317"/>
        <v>78.611626728659786</v>
      </c>
    </row>
    <row r="1485" spans="24:38" ht="15" customHeight="1" x14ac:dyDescent="0.25">
      <c r="X1485" s="26">
        <v>39.659999999999997</v>
      </c>
      <c r="Y1485" s="152">
        <v>112.766184</v>
      </c>
      <c r="Z1485" s="153">
        <f t="shared" si="315"/>
        <v>24.5229782713402</v>
      </c>
      <c r="AA1485" s="154">
        <f t="shared" si="318"/>
        <v>4.8679801460209194E-3</v>
      </c>
      <c r="AB1485" s="155">
        <f t="shared" si="319"/>
        <v>0.86813835406842199</v>
      </c>
      <c r="AC1485" s="156">
        <f t="shared" si="320"/>
        <v>73.579693648774537</v>
      </c>
      <c r="AD1485" s="157">
        <f t="shared" si="321"/>
        <v>5.8535874189509887</v>
      </c>
      <c r="AE1485" s="158">
        <f t="shared" si="322"/>
        <v>0.33247035076660642</v>
      </c>
      <c r="AF1485" s="159">
        <f t="shared" si="323"/>
        <v>1.9014330099561519E-4</v>
      </c>
      <c r="AG1485" s="160">
        <f t="shared" si="324"/>
        <v>1.5520876654080726E-3</v>
      </c>
      <c r="AH1485" s="161">
        <f t="shared" si="325"/>
        <v>105.16347825501319</v>
      </c>
      <c r="AI1485" s="69">
        <f t="shared" si="316"/>
        <v>7.6027057449868067</v>
      </c>
      <c r="AJ1485" s="69">
        <f t="shared" si="326"/>
        <v>0.51257506988846402</v>
      </c>
      <c r="AK1485" s="163">
        <f t="shared" si="327"/>
        <v>-1492.3972942550131</v>
      </c>
      <c r="AL1485" s="153">
        <f t="shared" si="317"/>
        <v>88.243205728659802</v>
      </c>
    </row>
    <row r="1486" spans="24:38" ht="15" customHeight="1" x14ac:dyDescent="0.25">
      <c r="X1486" s="26">
        <v>39.68</v>
      </c>
      <c r="Y1486" s="152">
        <v>88.132054999999994</v>
      </c>
      <c r="Z1486" s="153">
        <f t="shared" si="315"/>
        <v>24.5229782713402</v>
      </c>
      <c r="AA1486" s="154">
        <f t="shared" si="318"/>
        <v>4.8520130186400058E-3</v>
      </c>
      <c r="AB1486" s="155">
        <f t="shared" si="319"/>
        <v>0.85835278674030813</v>
      </c>
      <c r="AC1486" s="156">
        <f t="shared" si="320"/>
        <v>66.980669681421872</v>
      </c>
      <c r="AD1486" s="157">
        <f t="shared" si="321"/>
        <v>5.9989345251976465</v>
      </c>
      <c r="AE1486" s="158">
        <f t="shared" si="322"/>
        <v>0.33548612212874818</v>
      </c>
      <c r="AF1486" s="159">
        <f t="shared" si="323"/>
        <v>1.9066112044200715E-4</v>
      </c>
      <c r="AG1486" s="160">
        <f t="shared" si="324"/>
        <v>1.5557418612134953E-3</v>
      </c>
      <c r="AH1486" s="161">
        <f t="shared" si="325"/>
        <v>98.703019802829061</v>
      </c>
      <c r="AI1486" s="69">
        <f t="shared" si="316"/>
        <v>-10.570964802829067</v>
      </c>
      <c r="AJ1486" s="69">
        <f t="shared" si="326"/>
        <v>1.2679302310907308</v>
      </c>
      <c r="AK1486" s="163">
        <f t="shared" si="327"/>
        <v>-1510.5709648028292</v>
      </c>
      <c r="AL1486" s="153">
        <f t="shared" si="317"/>
        <v>63.609076728659794</v>
      </c>
    </row>
    <row r="1487" spans="24:38" ht="15" customHeight="1" x14ac:dyDescent="0.25">
      <c r="X1487" s="26">
        <v>39.700000000000003</v>
      </c>
      <c r="Y1487" s="152">
        <v>110.555111</v>
      </c>
      <c r="Z1487" s="153">
        <f t="shared" si="315"/>
        <v>24.5229782713402</v>
      </c>
      <c r="AA1487" s="154">
        <f t="shared" si="318"/>
        <v>4.8361243214045044E-3</v>
      </c>
      <c r="AB1487" s="155">
        <f t="shared" si="319"/>
        <v>0.84873173900984822</v>
      </c>
      <c r="AC1487" s="156">
        <f t="shared" si="320"/>
        <v>61.229452121751386</v>
      </c>
      <c r="AD1487" s="157">
        <f t="shared" si="321"/>
        <v>6.1497622218241359</v>
      </c>
      <c r="AE1487" s="158">
        <f t="shared" si="322"/>
        <v>0.33854311261967601</v>
      </c>
      <c r="AF1487" s="159">
        <f t="shared" si="323"/>
        <v>1.9118105804350277E-4</v>
      </c>
      <c r="AG1487" s="160">
        <f t="shared" si="324"/>
        <v>1.5594089772261901E-3</v>
      </c>
      <c r="AH1487" s="161">
        <f t="shared" si="325"/>
        <v>93.096054180901916</v>
      </c>
      <c r="AI1487" s="69">
        <f t="shared" si="316"/>
        <v>17.45905681909808</v>
      </c>
      <c r="AJ1487" s="69">
        <f t="shared" si="326"/>
        <v>2.7571648407326474</v>
      </c>
      <c r="AK1487" s="163">
        <f t="shared" si="327"/>
        <v>-1482.5409431809019</v>
      </c>
      <c r="AL1487" s="153">
        <f t="shared" si="317"/>
        <v>86.032132728659803</v>
      </c>
    </row>
    <row r="1488" spans="24:38" ht="15" customHeight="1" x14ac:dyDescent="0.25">
      <c r="X1488" s="26">
        <v>39.72</v>
      </c>
      <c r="Y1488" s="152">
        <v>80.053894</v>
      </c>
      <c r="Z1488" s="153">
        <f t="shared" si="315"/>
        <v>24.5229782713402</v>
      </c>
      <c r="AA1488" s="154">
        <f t="shared" si="318"/>
        <v>4.8203135414930237E-3</v>
      </c>
      <c r="AB1488" s="155">
        <f t="shared" si="319"/>
        <v>0.83927154358738187</v>
      </c>
      <c r="AC1488" s="156">
        <f t="shared" si="320"/>
        <v>56.187056124250645</v>
      </c>
      <c r="AD1488" s="157">
        <f t="shared" si="321"/>
        <v>6.3063495048338671</v>
      </c>
      <c r="AE1488" s="158">
        <f t="shared" si="322"/>
        <v>0.34164207682836273</v>
      </c>
      <c r="AF1488" s="159">
        <f t="shared" si="323"/>
        <v>1.9170312536834799E-4</v>
      </c>
      <c r="AG1488" s="160">
        <f t="shared" si="324"/>
        <v>1.5630890744275472E-3</v>
      </c>
      <c r="AH1488" s="161">
        <f t="shared" si="325"/>
        <v>88.203872626581742</v>
      </c>
      <c r="AI1488" s="69">
        <f t="shared" si="316"/>
        <v>-8.149978626581742</v>
      </c>
      <c r="AJ1488" s="69">
        <f t="shared" si="326"/>
        <v>0.82971793494191826</v>
      </c>
      <c r="AK1488" s="163">
        <f t="shared" si="327"/>
        <v>-1508.1499786265817</v>
      </c>
      <c r="AL1488" s="153">
        <f t="shared" si="317"/>
        <v>55.530915728659799</v>
      </c>
    </row>
    <row r="1489" spans="24:38" ht="15" customHeight="1" x14ac:dyDescent="0.25">
      <c r="X1489" s="26">
        <v>39.74</v>
      </c>
      <c r="Y1489" s="152">
        <v>103.212596</v>
      </c>
      <c r="Z1489" s="153">
        <f t="shared" si="315"/>
        <v>24.5229782713402</v>
      </c>
      <c r="AA1489" s="154">
        <f t="shared" si="318"/>
        <v>4.8045801702687029E-3</v>
      </c>
      <c r="AB1489" s="155">
        <f t="shared" si="319"/>
        <v>0.82996863479728922</v>
      </c>
      <c r="AC1489" s="156">
        <f t="shared" si="320"/>
        <v>51.741804995408287</v>
      </c>
      <c r="AD1489" s="157">
        <f t="shared" si="321"/>
        <v>6.4689933488651237</v>
      </c>
      <c r="AE1489" s="158">
        <f t="shared" si="322"/>
        <v>0.34478378669035309</v>
      </c>
      <c r="AF1489" s="159">
        <f t="shared" si="323"/>
        <v>1.9222733406387148E-4</v>
      </c>
      <c r="AG1489" s="160">
        <f t="shared" si="324"/>
        <v>1.5667822141591623E-3</v>
      </c>
      <c r="AH1489" s="161">
        <f t="shared" si="325"/>
        <v>83.915092626819757</v>
      </c>
      <c r="AI1489" s="69">
        <f t="shared" si="316"/>
        <v>19.297503373180248</v>
      </c>
      <c r="AJ1489" s="69">
        <f t="shared" si="326"/>
        <v>3.6080250945136876</v>
      </c>
      <c r="AK1489" s="163">
        <f t="shared" si="327"/>
        <v>-1480.7024966268198</v>
      </c>
      <c r="AL1489" s="153">
        <f t="shared" si="317"/>
        <v>78.689617728659812</v>
      </c>
    </row>
    <row r="1490" spans="24:38" ht="15" customHeight="1" x14ac:dyDescent="0.25">
      <c r="X1490" s="26">
        <v>39.76</v>
      </c>
      <c r="Y1490" s="152">
        <v>72.915184999999994</v>
      </c>
      <c r="Z1490" s="153">
        <f t="shared" si="315"/>
        <v>24.5229782713402</v>
      </c>
      <c r="AA1490" s="154">
        <f t="shared" si="318"/>
        <v>4.7889237032383456E-3</v>
      </c>
      <c r="AB1490" s="155">
        <f t="shared" si="319"/>
        <v>0.82081954521809963</v>
      </c>
      <c r="AC1490" s="156">
        <f t="shared" si="320"/>
        <v>47.803145753429831</v>
      </c>
      <c r="AD1490" s="157">
        <f t="shared" si="321"/>
        <v>6.6380101153232145</v>
      </c>
      <c r="AE1490" s="158">
        <f t="shared" si="322"/>
        <v>0.34796903196847212</v>
      </c>
      <c r="AF1490" s="159">
        <f t="shared" si="323"/>
        <v>1.9275369585713346E-4</v>
      </c>
      <c r="AG1490" s="160">
        <f t="shared" si="324"/>
        <v>1.570488458125386E-3</v>
      </c>
      <c r="AH1490" s="161">
        <f t="shared" si="325"/>
        <v>80.139474883137041</v>
      </c>
      <c r="AI1490" s="69">
        <f t="shared" si="316"/>
        <v>-7.2242898831370468</v>
      </c>
      <c r="AJ1490" s="69">
        <f t="shared" si="326"/>
        <v>0.71576811216478831</v>
      </c>
      <c r="AK1490" s="163">
        <f t="shared" si="327"/>
        <v>-1507.2242898831371</v>
      </c>
      <c r="AL1490" s="153">
        <f t="shared" si="317"/>
        <v>48.392206728659794</v>
      </c>
    </row>
    <row r="1491" spans="24:38" ht="15" customHeight="1" x14ac:dyDescent="0.25">
      <c r="X1491" s="26">
        <v>39.78</v>
      </c>
      <c r="Y1491" s="152">
        <v>61.428137</v>
      </c>
      <c r="Z1491" s="153">
        <f t="shared" si="315"/>
        <v>24.5229782713402</v>
      </c>
      <c r="AA1491" s="154">
        <f t="shared" si="318"/>
        <v>4.7733436400119325E-3</v>
      </c>
      <c r="AB1491" s="155">
        <f t="shared" si="319"/>
        <v>0.81182090245145</v>
      </c>
      <c r="AC1491" s="156">
        <f t="shared" si="320"/>
        <v>44.297036689228271</v>
      </c>
      <c r="AD1491" s="157">
        <f t="shared" si="321"/>
        <v>6.813737090858516</v>
      </c>
      <c r="AE1491" s="158">
        <f t="shared" si="322"/>
        <v>0.35119862074916325</v>
      </c>
      <c r="AF1491" s="159">
        <f t="shared" si="323"/>
        <v>1.9328222255558252E-4</v>
      </c>
      <c r="AG1491" s="160">
        <f t="shared" si="324"/>
        <v>1.5742078683959101E-3</v>
      </c>
      <c r="AH1491" s="161">
        <f t="shared" si="325"/>
        <v>76.803312408358551</v>
      </c>
      <c r="AI1491" s="69">
        <f t="shared" si="316"/>
        <v>-15.375175408358551</v>
      </c>
      <c r="AJ1491" s="69">
        <f t="shared" si="326"/>
        <v>3.8483344991855044</v>
      </c>
      <c r="AK1491" s="163">
        <f t="shared" si="327"/>
        <v>-1515.3751754083585</v>
      </c>
      <c r="AL1491" s="153">
        <f t="shared" si="317"/>
        <v>36.905158728659799</v>
      </c>
    </row>
    <row r="1492" spans="24:38" ht="15" customHeight="1" x14ac:dyDescent="0.25">
      <c r="X1492" s="26">
        <v>39.799999999999997</v>
      </c>
      <c r="Y1492" s="152">
        <v>75.397504999999995</v>
      </c>
      <c r="Z1492" s="153">
        <f t="shared" si="315"/>
        <v>24.5229782713402</v>
      </c>
      <c r="AA1492" s="154">
        <f t="shared" si="318"/>
        <v>4.7578394842626827E-3</v>
      </c>
      <c r="AB1492" s="155">
        <f t="shared" si="319"/>
        <v>0.80296942601437471</v>
      </c>
      <c r="AC1492" s="156">
        <f t="shared" si="320"/>
        <v>41.162466945796517</v>
      </c>
      <c r="AD1492" s="157">
        <f t="shared" si="321"/>
        <v>6.9965341701596016</v>
      </c>
      <c r="AE1492" s="158">
        <f t="shared" si="322"/>
        <v>0.35447337995500572</v>
      </c>
      <c r="AF1492" s="159">
        <f t="shared" si="323"/>
        <v>1.9381292604771669E-4</v>
      </c>
      <c r="AG1492" s="160">
        <f t="shared" si="324"/>
        <v>1.5779405074083559E-3</v>
      </c>
      <c r="AH1492" s="161">
        <f t="shared" si="325"/>
        <v>73.84595178618342</v>
      </c>
      <c r="AI1492" s="69">
        <f t="shared" si="316"/>
        <v>1.5515532138165753</v>
      </c>
      <c r="AJ1492" s="69">
        <f t="shared" si="326"/>
        <v>3.1928342659409532E-2</v>
      </c>
      <c r="AK1492" s="163">
        <f t="shared" si="327"/>
        <v>-1498.4484467861835</v>
      </c>
      <c r="AL1492" s="153">
        <f t="shared" si="317"/>
        <v>50.874526728659795</v>
      </c>
    </row>
    <row r="1493" spans="24:38" ht="15" customHeight="1" x14ac:dyDescent="0.25">
      <c r="X1493" s="26">
        <v>39.82</v>
      </c>
      <c r="Y1493" s="152">
        <v>66.763411000000005</v>
      </c>
      <c r="Z1493" s="153">
        <f t="shared" si="315"/>
        <v>24.5229782713402</v>
      </c>
      <c r="AA1493" s="154">
        <f t="shared" si="318"/>
        <v>4.742410743687483E-3</v>
      </c>
      <c r="AB1493" s="155">
        <f t="shared" si="319"/>
        <v>0.79426192434947196</v>
      </c>
      <c r="AC1493" s="156">
        <f t="shared" si="320"/>
        <v>38.348801793204117</v>
      </c>
      <c r="AD1493" s="157">
        <f t="shared" si="321"/>
        <v>7.1867856987415166</v>
      </c>
      <c r="AE1493" s="158">
        <f t="shared" si="322"/>
        <v>0.35779415587405172</v>
      </c>
      <c r="AF1493" s="159">
        <f t="shared" si="323"/>
        <v>1.943458183037533E-4</v>
      </c>
      <c r="AG1493" s="160">
        <f t="shared" si="324"/>
        <v>1.581686437970906E-3</v>
      </c>
      <c r="AH1493" s="161">
        <f t="shared" si="325"/>
        <v>71.21714028650932</v>
      </c>
      <c r="AI1493" s="69">
        <f t="shared" si="316"/>
        <v>-4.453729286509315</v>
      </c>
      <c r="AJ1493" s="69">
        <f t="shared" si="326"/>
        <v>0.2971044208258139</v>
      </c>
      <c r="AK1493" s="163">
        <f t="shared" si="327"/>
        <v>-1504.4537292865093</v>
      </c>
      <c r="AL1493" s="153">
        <f t="shared" si="317"/>
        <v>42.240432728659805</v>
      </c>
    </row>
    <row r="1494" spans="24:38" ht="15" customHeight="1" x14ac:dyDescent="0.25">
      <c r="X1494" s="26">
        <v>39.840000000000003</v>
      </c>
      <c r="Y1494" s="152">
        <v>74.736881999999994</v>
      </c>
      <c r="Z1494" s="153">
        <f t="shared" si="315"/>
        <v>24.5229782713402</v>
      </c>
      <c r="AA1494" s="154">
        <f t="shared" si="318"/>
        <v>4.7270569299678444E-3</v>
      </c>
      <c r="AB1494" s="155">
        <f t="shared" si="319"/>
        <v>0.78569529194796772</v>
      </c>
      <c r="AC1494" s="156">
        <f t="shared" si="320"/>
        <v>35.813737354864394</v>
      </c>
      <c r="AD1494" s="157">
        <f t="shared" si="321"/>
        <v>7.3849024933475302</v>
      </c>
      <c r="AE1494" s="158">
        <f t="shared" si="322"/>
        <v>0.36116181470658326</v>
      </c>
      <c r="AF1494" s="159">
        <f t="shared" si="323"/>
        <v>1.9488091137630264E-4</v>
      </c>
      <c r="AG1494" s="160">
        <f t="shared" si="324"/>
        <v>1.5854457232649367E-3</v>
      </c>
      <c r="AH1494" s="161">
        <f t="shared" si="325"/>
        <v>68.87498260977128</v>
      </c>
      <c r="AI1494" s="69">
        <f t="shared" si="316"/>
        <v>5.8618993902287144</v>
      </c>
      <c r="AJ1494" s="69">
        <f t="shared" si="326"/>
        <v>0.45977118046165988</v>
      </c>
      <c r="AK1494" s="163">
        <f t="shared" si="327"/>
        <v>-1494.1381006097713</v>
      </c>
      <c r="AL1494" s="153">
        <f t="shared" si="317"/>
        <v>50.213903728659794</v>
      </c>
    </row>
    <row r="1495" spans="24:38" ht="15" customHeight="1" x14ac:dyDescent="0.25">
      <c r="X1495" s="26">
        <v>39.86</v>
      </c>
      <c r="Y1495" s="152">
        <v>64.452924999999993</v>
      </c>
      <c r="Z1495" s="153">
        <f t="shared" si="315"/>
        <v>24.5229782713402</v>
      </c>
      <c r="AA1495" s="154">
        <f t="shared" si="318"/>
        <v>4.71177755873125E-3</v>
      </c>
      <c r="AB1495" s="155">
        <f t="shared" si="319"/>
        <v>0.77726650658074692</v>
      </c>
      <c r="AC1495" s="156">
        <f t="shared" si="320"/>
        <v>33.521710155044907</v>
      </c>
      <c r="AD1495" s="157">
        <f t="shared" si="321"/>
        <v>7.5913240597992067</v>
      </c>
      <c r="AE1495" s="158">
        <f t="shared" si="322"/>
        <v>0.36457724312997425</v>
      </c>
      <c r="AF1495" s="159">
        <f t="shared" si="323"/>
        <v>1.9541821740105006E-4</v>
      </c>
      <c r="AG1495" s="160">
        <f t="shared" si="324"/>
        <v>1.5892184268476866E-3</v>
      </c>
      <c r="AH1495" s="161">
        <f t="shared" si="325"/>
        <v>66.784352650098015</v>
      </c>
      <c r="AI1495" s="69">
        <f t="shared" si="316"/>
        <v>-2.3314276500980213</v>
      </c>
      <c r="AJ1495" s="69">
        <f t="shared" si="326"/>
        <v>8.4333719340768193E-2</v>
      </c>
      <c r="AK1495" s="163">
        <f t="shared" si="327"/>
        <v>-1502.331427650098</v>
      </c>
      <c r="AL1495" s="153">
        <f t="shared" si="317"/>
        <v>39.929946728659793</v>
      </c>
    </row>
    <row r="1496" spans="24:38" ht="15" customHeight="1" x14ac:dyDescent="0.25">
      <c r="X1496" s="26">
        <v>39.880000000000003</v>
      </c>
      <c r="Y1496" s="152">
        <v>56.431432999999998</v>
      </c>
      <c r="Z1496" s="153">
        <f t="shared" si="315"/>
        <v>24.5229782713402</v>
      </c>
      <c r="AA1496" s="154">
        <f t="shared" si="318"/>
        <v>4.6965721495129337E-3</v>
      </c>
      <c r="AB1496" s="155">
        <f t="shared" si="319"/>
        <v>0.76897262663278276</v>
      </c>
      <c r="AC1496" s="156">
        <f t="shared" si="320"/>
        <v>31.442649587022554</v>
      </c>
      <c r="AD1496" s="157">
        <f t="shared" si="321"/>
        <v>7.80652103065374</v>
      </c>
      <c r="AE1496" s="158">
        <f t="shared" si="322"/>
        <v>0.36804134888233619</v>
      </c>
      <c r="AF1496" s="159">
        <f t="shared" si="323"/>
        <v>1.9595774859744466E-4</v>
      </c>
      <c r="AG1496" s="160">
        <f t="shared" si="324"/>
        <v>1.5930046126549455E-3</v>
      </c>
      <c r="AH1496" s="161">
        <f t="shared" si="325"/>
        <v>64.915648399042382</v>
      </c>
      <c r="AI1496" s="69">
        <f t="shared" si="316"/>
        <v>-8.4842153990423839</v>
      </c>
      <c r="AJ1496" s="69">
        <f t="shared" si="326"/>
        <v>1.2755641157889419</v>
      </c>
      <c r="AK1496" s="163">
        <f t="shared" si="327"/>
        <v>-1508.4842153990423</v>
      </c>
      <c r="AL1496" s="153">
        <f t="shared" si="317"/>
        <v>31.908454728659798</v>
      </c>
    </row>
    <row r="1497" spans="24:38" ht="15" customHeight="1" x14ac:dyDescent="0.25">
      <c r="X1497" s="26">
        <v>39.9</v>
      </c>
      <c r="Y1497" s="152">
        <v>64.177177</v>
      </c>
      <c r="Z1497" s="153">
        <f t="shared" si="315"/>
        <v>24.5229782713402</v>
      </c>
      <c r="AA1497" s="154">
        <f t="shared" si="318"/>
        <v>4.6814402257181502E-3</v>
      </c>
      <c r="AB1497" s="155">
        <f t="shared" si="319"/>
        <v>0.76081078853660045</v>
      </c>
      <c r="AC1497" s="156">
        <f t="shared" si="320"/>
        <v>29.550991416342939</v>
      </c>
      <c r="AD1497" s="157">
        <f t="shared" si="321"/>
        <v>8.0309978479159518</v>
      </c>
      <c r="AE1497" s="158">
        <f t="shared" si="322"/>
        <v>0.37155506136565025</v>
      </c>
      <c r="AF1497" s="159">
        <f t="shared" si="323"/>
        <v>1.9649951726939265E-4</v>
      </c>
      <c r="AG1497" s="160">
        <f t="shared" si="324"/>
        <v>1.5968043450037559E-3</v>
      </c>
      <c r="AH1497" s="161">
        <f t="shared" si="325"/>
        <v>63.24380812958934</v>
      </c>
      <c r="AI1497" s="69">
        <f t="shared" si="316"/>
        <v>0.93336887041066063</v>
      </c>
      <c r="AJ1497" s="69">
        <f t="shared" si="326"/>
        <v>1.3574567922357705E-2</v>
      </c>
      <c r="AK1497" s="163">
        <f t="shared" si="327"/>
        <v>-1499.0666311295893</v>
      </c>
      <c r="AL1497" s="153">
        <f t="shared" si="317"/>
        <v>39.6541987286598</v>
      </c>
    </row>
    <row r="1498" spans="24:38" ht="15" customHeight="1" x14ac:dyDescent="0.25">
      <c r="X1498" s="26">
        <v>39.92</v>
      </c>
      <c r="Y1498" s="152">
        <v>79.782615000000007</v>
      </c>
      <c r="Z1498" s="153">
        <f t="shared" si="315"/>
        <v>24.5229782713402</v>
      </c>
      <c r="AA1498" s="154">
        <f t="shared" si="318"/>
        <v>4.6663813145847843E-3</v>
      </c>
      <c r="AB1498" s="155">
        <f t="shared" si="319"/>
        <v>0.75277820430052211</v>
      </c>
      <c r="AC1498" s="156">
        <f t="shared" si="320"/>
        <v>27.824891771286158</v>
      </c>
      <c r="AD1498" s="157">
        <f t="shared" si="321"/>
        <v>8.2652957193644472</v>
      </c>
      <c r="AE1498" s="158">
        <f t="shared" si="322"/>
        <v>0.37511933226916699</v>
      </c>
      <c r="AF1498" s="159">
        <f t="shared" si="323"/>
        <v>1.970435358059603E-4</v>
      </c>
      <c r="AG1498" s="160">
        <f t="shared" si="324"/>
        <v>1.6006176885951533E-3</v>
      </c>
      <c r="AH1498" s="161">
        <f t="shared" si="325"/>
        <v>61.747527341099477</v>
      </c>
      <c r="AI1498" s="69">
        <f t="shared" si="316"/>
        <v>18.03508765890053</v>
      </c>
      <c r="AJ1498" s="69">
        <f t="shared" si="326"/>
        <v>4.0768830009423249</v>
      </c>
      <c r="AK1498" s="163">
        <f t="shared" si="327"/>
        <v>-1481.9649123410995</v>
      </c>
      <c r="AL1498" s="153">
        <f t="shared" si="317"/>
        <v>55.259636728659807</v>
      </c>
    </row>
    <row r="1499" spans="24:38" ht="15" customHeight="1" x14ac:dyDescent="0.25">
      <c r="X1499" s="26">
        <v>39.94</v>
      </c>
      <c r="Y1499" s="152">
        <v>70.260771000000005</v>
      </c>
      <c r="Z1499" s="153">
        <f t="shared" si="315"/>
        <v>24.5229782713402</v>
      </c>
      <c r="AA1499" s="154">
        <f t="shared" si="318"/>
        <v>4.6513949471464703E-3</v>
      </c>
      <c r="AB1499" s="155">
        <f t="shared" si="319"/>
        <v>0.74487215912780169</v>
      </c>
      <c r="AC1499" s="156">
        <f t="shared" si="320"/>
        <v>26.245596412215832</v>
      </c>
      <c r="AD1499" s="157">
        <f t="shared" si="321"/>
        <v>8.5099958808454996</v>
      </c>
      <c r="AE1499" s="158">
        <f t="shared" si="322"/>
        <v>0.37873513621381349</v>
      </c>
      <c r="AF1499" s="159">
        <f t="shared" si="323"/>
        <v>1.9758981668208082E-4</v>
      </c>
      <c r="AG1499" s="160">
        <f t="shared" si="324"/>
        <v>1.6044447085169109E-3</v>
      </c>
      <c r="AH1499" s="161">
        <f t="shared" si="325"/>
        <v>60.408631289215492</v>
      </c>
      <c r="AI1499" s="69">
        <f t="shared" si="316"/>
        <v>9.8521397107845132</v>
      </c>
      <c r="AJ1499" s="69">
        <f t="shared" si="326"/>
        <v>1.3814914852103906</v>
      </c>
      <c r="AK1499" s="163">
        <f t="shared" si="327"/>
        <v>-1490.1478602892155</v>
      </c>
      <c r="AL1499" s="153">
        <f t="shared" si="317"/>
        <v>45.737792728659805</v>
      </c>
    </row>
    <row r="1500" spans="24:38" ht="15" customHeight="1" x14ac:dyDescent="0.25">
      <c r="X1500" s="26">
        <v>39.96</v>
      </c>
      <c r="Y1500" s="152">
        <v>52.326143000000002</v>
      </c>
      <c r="Z1500" s="153">
        <f t="shared" si="315"/>
        <v>24.5229782713402</v>
      </c>
      <c r="AA1500" s="154">
        <f t="shared" si="318"/>
        <v>4.6364806581960334E-3</v>
      </c>
      <c r="AB1500" s="155">
        <f t="shared" si="319"/>
        <v>0.73709000912276035</v>
      </c>
      <c r="AC1500" s="156">
        <f t="shared" si="320"/>
        <v>24.796931215133206</v>
      </c>
      <c r="AD1500" s="157">
        <f t="shared" si="321"/>
        <v>8.7657232012610518</v>
      </c>
      <c r="AE1500" s="158">
        <f t="shared" si="322"/>
        <v>0.38240347141846381</v>
      </c>
      <c r="AF1500" s="159">
        <f t="shared" si="323"/>
        <v>1.9813837245927094E-4</v>
      </c>
      <c r="AG1500" s="160">
        <f t="shared" si="324"/>
        <v>1.6082854702463279E-3</v>
      </c>
      <c r="AH1500" s="161">
        <f t="shared" si="325"/>
        <v>59.211569072776591</v>
      </c>
      <c r="AI1500" s="69">
        <f t="shared" si="316"/>
        <v>-6.885426072776589</v>
      </c>
      <c r="AJ1500" s="69">
        <f t="shared" si="326"/>
        <v>0.90603070445439937</v>
      </c>
      <c r="AK1500" s="163">
        <f t="shared" si="327"/>
        <v>-1506.8854260727767</v>
      </c>
      <c r="AL1500" s="153">
        <f t="shared" si="317"/>
        <v>27.803164728659802</v>
      </c>
    </row>
    <row r="1501" spans="24:38" ht="15" customHeight="1" x14ac:dyDescent="0.25">
      <c r="X1501" s="26">
        <v>39.979999999999997</v>
      </c>
      <c r="Y1501" s="152">
        <v>58.996862</v>
      </c>
      <c r="Z1501" s="153">
        <f t="shared" si="315"/>
        <v>24.5229782713402</v>
      </c>
      <c r="AA1501" s="154">
        <f t="shared" si="318"/>
        <v>4.6216379862494307E-3</v>
      </c>
      <c r="AB1501" s="155">
        <f t="shared" si="319"/>
        <v>0.72942917908039606</v>
      </c>
      <c r="AC1501" s="156">
        <f t="shared" si="320"/>
        <v>23.464887980393875</v>
      </c>
      <c r="AD1501" s="157">
        <f t="shared" si="321"/>
        <v>9.0331501720049339</v>
      </c>
      <c r="AE1501" s="158">
        <f t="shared" si="322"/>
        <v>0.38612536038888234</v>
      </c>
      <c r="AF1501" s="159">
        <f t="shared" si="323"/>
        <v>1.9868921578635148E-4</v>
      </c>
      <c r="AG1501" s="160">
        <f t="shared" si="324"/>
        <v>1.6121400396530178E-3</v>
      </c>
      <c r="AH1501" s="161">
        <f t="shared" si="325"/>
        <v>58.14300343044998</v>
      </c>
      <c r="AI1501" s="69">
        <f t="shared" si="316"/>
        <v>0.85385856955002026</v>
      </c>
      <c r="AJ1501" s="69">
        <f t="shared" si="326"/>
        <v>1.2357851453082486E-2</v>
      </c>
      <c r="AK1501" s="163">
        <f t="shared" si="327"/>
        <v>-1499.1461414304499</v>
      </c>
      <c r="AL1501" s="153">
        <f t="shared" si="317"/>
        <v>34.4738837286598</v>
      </c>
    </row>
    <row r="1502" spans="24:38" ht="15" customHeight="1" x14ac:dyDescent="0.25">
      <c r="X1502" s="26">
        <v>40</v>
      </c>
      <c r="Y1502" s="152">
        <v>60.964264999999997</v>
      </c>
      <c r="Z1502" s="153">
        <f t="shared" si="315"/>
        <v>24.5229782713402</v>
      </c>
      <c r="AA1502" s="154">
        <f t="shared" si="318"/>
        <v>4.6068664735100196E-3</v>
      </c>
      <c r="AB1502" s="155">
        <f t="shared" si="319"/>
        <v>0.72188716035592748</v>
      </c>
      <c r="AC1502" s="156">
        <f t="shared" si="320"/>
        <v>22.237285731327344</v>
      </c>
      <c r="AD1502" s="157">
        <f t="shared" si="321"/>
        <v>9.3130013284177799</v>
      </c>
      <c r="AE1502" s="158">
        <f t="shared" si="322"/>
        <v>0.38990185063026817</v>
      </c>
      <c r="AF1502" s="159">
        <f t="shared" si="323"/>
        <v>1.9924235940017813E-4</v>
      </c>
      <c r="AG1502" s="160">
        <f t="shared" si="324"/>
        <v>1.6160084830017449E-3</v>
      </c>
      <c r="AH1502" s="161">
        <f t="shared" si="325"/>
        <v>57.191476459387438</v>
      </c>
      <c r="AI1502" s="69">
        <f t="shared" si="316"/>
        <v>3.7727885406125594</v>
      </c>
      <c r="AJ1502" s="69">
        <f t="shared" si="326"/>
        <v>0.23347994718180312</v>
      </c>
      <c r="AK1502" s="163">
        <f t="shared" si="327"/>
        <v>-1496.2272114593875</v>
      </c>
      <c r="AL1502" s="153">
        <f t="shared" si="317"/>
        <v>36.441286728659797</v>
      </c>
    </row>
    <row r="1503" spans="24:38" ht="15" customHeight="1" x14ac:dyDescent="0.25">
      <c r="X1503" s="26">
        <v>40.020000000000003</v>
      </c>
      <c r="Y1503" s="152">
        <v>57.241027000000003</v>
      </c>
      <c r="Z1503" s="153">
        <f t="shared" si="315"/>
        <v>24.5229782713402</v>
      </c>
      <c r="AA1503" s="154">
        <f t="shared" si="318"/>
        <v>4.592165665833277E-3</v>
      </c>
      <c r="AB1503" s="155">
        <f t="shared" si="319"/>
        <v>0.71446150881106896</v>
      </c>
      <c r="AC1503" s="156">
        <f t="shared" si="320"/>
        <v>21.103492189504387</v>
      </c>
      <c r="AD1503" s="157">
        <f t="shared" si="321"/>
        <v>9.6060581575487269</v>
      </c>
      <c r="AE1503" s="158">
        <f t="shared" si="322"/>
        <v>0.39373401538428876</v>
      </c>
      <c r="AF1503" s="159">
        <f t="shared" si="323"/>
        <v>1.9979781612637637E-4</v>
      </c>
      <c r="AG1503" s="160">
        <f t="shared" si="324"/>
        <v>1.6198908669552631E-3</v>
      </c>
      <c r="AH1503" s="161">
        <f t="shared" si="325"/>
        <v>56.347135996937588</v>
      </c>
      <c r="AI1503" s="69">
        <f t="shared" si="316"/>
        <v>0.89389100306241431</v>
      </c>
      <c r="AJ1503" s="69">
        <f t="shared" si="326"/>
        <v>1.3959238106540772E-2</v>
      </c>
      <c r="AK1503" s="163">
        <f t="shared" si="327"/>
        <v>-1499.1061089969376</v>
      </c>
      <c r="AL1503" s="153">
        <f t="shared" si="317"/>
        <v>32.718048728659802</v>
      </c>
    </row>
    <row r="1504" spans="24:38" ht="15" customHeight="1" x14ac:dyDescent="0.25">
      <c r="X1504" s="26">
        <v>40.04</v>
      </c>
      <c r="Y1504" s="152">
        <v>51.948853</v>
      </c>
      <c r="Z1504" s="153">
        <f t="shared" si="315"/>
        <v>24.5229782713402</v>
      </c>
      <c r="AA1504" s="154">
        <f t="shared" si="318"/>
        <v>4.5775351126918946E-3</v>
      </c>
      <c r="AB1504" s="155">
        <f t="shared" si="319"/>
        <v>0.70714984283382765</v>
      </c>
      <c r="AC1504" s="156">
        <f t="shared" si="320"/>
        <v>20.054193519027848</v>
      </c>
      <c r="AD1504" s="157">
        <f t="shared" si="321"/>
        <v>9.9131645543127878</v>
      </c>
      <c r="AE1504" s="158">
        <f t="shared" si="322"/>
        <v>0.39762295439160061</v>
      </c>
      <c r="AF1504" s="159">
        <f t="shared" si="323"/>
        <v>2.0035559888008538E-4</v>
      </c>
      <c r="AG1504" s="160">
        <f t="shared" si="324"/>
        <v>1.6237872585771898E-3</v>
      </c>
      <c r="AH1504" s="161">
        <f t="shared" si="325"/>
        <v>55.601510819876417</v>
      </c>
      <c r="AI1504" s="69">
        <f t="shared" si="316"/>
        <v>-3.652657819876417</v>
      </c>
      <c r="AJ1504" s="69">
        <f t="shared" si="326"/>
        <v>0.25682779077151791</v>
      </c>
      <c r="AK1504" s="163">
        <f t="shared" si="327"/>
        <v>-1503.6526578198764</v>
      </c>
      <c r="AL1504" s="153">
        <f t="shared" si="317"/>
        <v>27.425874728659799</v>
      </c>
    </row>
    <row r="1505" spans="24:38" ht="15" customHeight="1" x14ac:dyDescent="0.25">
      <c r="X1505" s="26">
        <v>40.06</v>
      </c>
      <c r="Y1505" s="152">
        <v>60.704901999999997</v>
      </c>
      <c r="Z1505" s="153">
        <f t="shared" si="315"/>
        <v>24.5229782713402</v>
      </c>
      <c r="AA1505" s="154">
        <f t="shared" si="318"/>
        <v>4.5629743671412341E-3</v>
      </c>
      <c r="AB1505" s="155">
        <f t="shared" si="319"/>
        <v>0.69994984142885563</v>
      </c>
      <c r="AC1505" s="156">
        <f t="shared" si="320"/>
        <v>19.081203017208733</v>
      </c>
      <c r="AD1505" s="157">
        <f t="shared" si="321"/>
        <v>10.235232897188771</v>
      </c>
      <c r="AE1505" s="158">
        <f t="shared" si="322"/>
        <v>0.40156979468085946</v>
      </c>
      <c r="AF1505" s="159">
        <f t="shared" si="323"/>
        <v>2.009157206667096E-4</v>
      </c>
      <c r="AG1505" s="160">
        <f t="shared" si="324"/>
        <v>1.6276977253349087E-3</v>
      </c>
      <c r="AH1505" s="161">
        <f t="shared" si="325"/>
        <v>54.947325409660557</v>
      </c>
      <c r="AI1505" s="69">
        <f t="shared" si="316"/>
        <v>5.7575765903394398</v>
      </c>
      <c r="AJ1505" s="69">
        <f t="shared" si="326"/>
        <v>0.54607926380681293</v>
      </c>
      <c r="AK1505" s="163">
        <f t="shared" si="327"/>
        <v>-1494.2424234096607</v>
      </c>
      <c r="AL1505" s="153">
        <f t="shared" si="317"/>
        <v>36.181923728659797</v>
      </c>
    </row>
    <row r="1506" spans="24:38" ht="15" customHeight="1" x14ac:dyDescent="0.25">
      <c r="X1506" s="26">
        <v>40.08</v>
      </c>
      <c r="Y1506" s="152">
        <v>55.992995000000001</v>
      </c>
      <c r="Z1506" s="153">
        <f t="shared" si="315"/>
        <v>24.5229782713402</v>
      </c>
      <c r="AA1506" s="154">
        <f t="shared" si="318"/>
        <v>4.5484829857852386E-3</v>
      </c>
      <c r="AB1506" s="155">
        <f t="shared" si="319"/>
        <v>0.6928592423755271</v>
      </c>
      <c r="AC1506" s="156">
        <f t="shared" si="320"/>
        <v>18.177301405542874</v>
      </c>
      <c r="AD1506" s="157">
        <f t="shared" si="321"/>
        <v>10.573250825153856</v>
      </c>
      <c r="AE1506" s="158">
        <f t="shared" si="322"/>
        <v>0.40557569138525879</v>
      </c>
      <c r="AF1506" s="159">
        <f t="shared" si="323"/>
        <v>2.0147819458267508E-4</v>
      </c>
      <c r="AG1506" s="160">
        <f t="shared" si="324"/>
        <v>1.6316223351024784E-3</v>
      </c>
      <c r="AH1506" s="161">
        <f t="shared" si="325"/>
        <v>54.378347019313189</v>
      </c>
      <c r="AI1506" s="69">
        <f t="shared" si="316"/>
        <v>1.6146479806868115</v>
      </c>
      <c r="AJ1506" s="69">
        <f t="shared" si="326"/>
        <v>4.6560968948633624E-2</v>
      </c>
      <c r="AK1506" s="163">
        <f t="shared" si="327"/>
        <v>-1498.3853520193131</v>
      </c>
      <c r="AL1506" s="153">
        <f t="shared" si="317"/>
        <v>31.4700167286598</v>
      </c>
    </row>
    <row r="1507" spans="24:38" ht="15" customHeight="1" x14ac:dyDescent="0.25">
      <c r="X1507" s="26">
        <v>40.1</v>
      </c>
      <c r="Y1507" s="152">
        <v>43.427627000000001</v>
      </c>
      <c r="Z1507" s="153">
        <f t="shared" si="315"/>
        <v>24.5229782713402</v>
      </c>
      <c r="AA1507" s="154">
        <f t="shared" si="318"/>
        <v>4.5340605287426247E-3</v>
      </c>
      <c r="AB1507" s="155">
        <f t="shared" si="319"/>
        <v>0.68587584045094252</v>
      </c>
      <c r="AC1507" s="156">
        <f t="shared" si="320"/>
        <v>17.336102896833935</v>
      </c>
      <c r="AD1507" s="157">
        <f t="shared" si="321"/>
        <v>10.928288809873878</v>
      </c>
      <c r="AE1507" s="158">
        <f t="shared" si="322"/>
        <v>0.40964182858773873</v>
      </c>
      <c r="AF1507" s="159">
        <f t="shared" si="323"/>
        <v>2.0204303381619702E-4</v>
      </c>
      <c r="AG1507" s="160">
        <f t="shared" si="324"/>
        <v>1.6355611561635894E-3</v>
      </c>
      <c r="AH1507" s="161">
        <f t="shared" si="325"/>
        <v>53.889259311805418</v>
      </c>
      <c r="AI1507" s="69">
        <f t="shared" si="316"/>
        <v>-10.461632311805417</v>
      </c>
      <c r="AJ1507" s="69">
        <f t="shared" si="326"/>
        <v>2.5201872215447358</v>
      </c>
      <c r="AK1507" s="163">
        <f t="shared" si="327"/>
        <v>-1510.4616323118055</v>
      </c>
      <c r="AL1507" s="153">
        <f t="shared" si="317"/>
        <v>18.904648728659801</v>
      </c>
    </row>
    <row r="1508" spans="24:38" ht="15" customHeight="1" x14ac:dyDescent="0.25">
      <c r="X1508" s="26">
        <v>40.119999999999997</v>
      </c>
      <c r="Y1508" s="152">
        <v>57.550482000000002</v>
      </c>
      <c r="Z1508" s="153">
        <f t="shared" si="315"/>
        <v>24.5229782713402</v>
      </c>
      <c r="AA1508" s="154">
        <f t="shared" si="318"/>
        <v>4.5197065596135535E-3</v>
      </c>
      <c r="AB1508" s="155">
        <f t="shared" si="319"/>
        <v>0.67899748571533769</v>
      </c>
      <c r="AC1508" s="156">
        <f t="shared" si="320"/>
        <v>16.551942394017772</v>
      </c>
      <c r="AD1508" s="157">
        <f t="shared" si="321"/>
        <v>11.301508631579239</v>
      </c>
      <c r="AE1508" s="158">
        <f t="shared" si="322"/>
        <v>0.41376942019597363</v>
      </c>
      <c r="AF1508" s="159">
        <f t="shared" si="323"/>
        <v>2.0261025164805104E-4</v>
      </c>
      <c r="AG1508" s="160">
        <f t="shared" si="324"/>
        <v>1.6395142572145252E-3</v>
      </c>
      <c r="AH1508" s="161">
        <f t="shared" si="325"/>
        <v>53.475558033917004</v>
      </c>
      <c r="AI1508" s="69">
        <f t="shared" si="316"/>
        <v>4.0749239660829986</v>
      </c>
      <c r="AJ1508" s="69">
        <f t="shared" si="326"/>
        <v>0.28852938763149882</v>
      </c>
      <c r="AK1508" s="163">
        <f t="shared" si="327"/>
        <v>-1495.9250760339171</v>
      </c>
      <c r="AL1508" s="153">
        <f t="shared" si="317"/>
        <v>33.027503728659802</v>
      </c>
    </row>
    <row r="1509" spans="24:38" ht="15" customHeight="1" x14ac:dyDescent="0.25">
      <c r="X1509" s="26">
        <v>40.14</v>
      </c>
      <c r="Y1509" s="152">
        <v>39.924791999999997</v>
      </c>
      <c r="Z1509" s="153">
        <f t="shared" si="315"/>
        <v>24.5229782713402</v>
      </c>
      <c r="AA1509" s="154">
        <f t="shared" si="318"/>
        <v>4.5054206454465716E-3</v>
      </c>
      <c r="AB1509" s="155">
        <f t="shared" si="319"/>
        <v>0.6722220818573249</v>
      </c>
      <c r="AC1509" s="156">
        <f t="shared" si="320"/>
        <v>15.81978009641119</v>
      </c>
      <c r="AD1509" s="157">
        <f t="shared" si="321"/>
        <v>11.694172883979354</v>
      </c>
      <c r="AE1509" s="158">
        <f t="shared" si="322"/>
        <v>0.41795971084839439</v>
      </c>
      <c r="AF1509" s="159">
        <f t="shared" si="323"/>
        <v>2.0317986145235525E-4</v>
      </c>
      <c r="AG1509" s="160">
        <f t="shared" si="324"/>
        <v>1.6434817073671655E-3</v>
      </c>
      <c r="AH1509" s="161">
        <f t="shared" si="325"/>
        <v>53.133465126650727</v>
      </c>
      <c r="AI1509" s="69">
        <f t="shared" si="316"/>
        <v>-13.20867312665073</v>
      </c>
      <c r="AJ1509" s="69">
        <f t="shared" si="326"/>
        <v>4.3699425100750728</v>
      </c>
      <c r="AK1509" s="163">
        <f t="shared" si="327"/>
        <v>-1513.2086731266506</v>
      </c>
      <c r="AL1509" s="153">
        <f t="shared" si="317"/>
        <v>15.401813728659796</v>
      </c>
    </row>
    <row r="1510" spans="24:38" ht="15" customHeight="1" x14ac:dyDescent="0.25">
      <c r="X1510" s="26">
        <v>40.159999999999997</v>
      </c>
      <c r="Y1510" s="152">
        <v>47.725749999999998</v>
      </c>
      <c r="Z1510" s="153">
        <f t="shared" si="315"/>
        <v>24.5229782713402</v>
      </c>
      <c r="AA1510" s="154">
        <f t="shared" si="318"/>
        <v>4.4912023567060073E-3</v>
      </c>
      <c r="AB1510" s="155">
        <f t="shared" si="319"/>
        <v>0.66554758459667185</v>
      </c>
      <c r="AC1510" s="156">
        <f t="shared" si="320"/>
        <v>15.135120511221153</v>
      </c>
      <c r="AD1510" s="157">
        <f t="shared" si="321"/>
        <v>12.107655653458725</v>
      </c>
      <c r="AE1510" s="158">
        <f t="shared" si="322"/>
        <v>0.42221397685245726</v>
      </c>
      <c r="AF1510" s="159">
        <f t="shared" si="323"/>
        <v>2.037518766973573E-4</v>
      </c>
      <c r="AG1510" s="160">
        <f t="shared" si="324"/>
        <v>1.6474635761519977E-3</v>
      </c>
      <c r="AH1510" s="161">
        <f t="shared" si="325"/>
        <v>52.859858415278765</v>
      </c>
      <c r="AI1510" s="69">
        <f t="shared" si="316"/>
        <v>-5.1341084152787673</v>
      </c>
      <c r="AJ1510" s="69">
        <f t="shared" si="326"/>
        <v>0.5523028809361038</v>
      </c>
      <c r="AK1510" s="163">
        <f t="shared" si="327"/>
        <v>-1505.1341084152787</v>
      </c>
      <c r="AL1510" s="153">
        <f t="shared" si="317"/>
        <v>23.202771728659798</v>
      </c>
    </row>
    <row r="1511" spans="24:38" ht="15" customHeight="1" x14ac:dyDescent="0.25">
      <c r="X1511" s="26">
        <v>40.18</v>
      </c>
      <c r="Y1511" s="152">
        <v>69.810539000000006</v>
      </c>
      <c r="Z1511" s="153">
        <f t="shared" si="315"/>
        <v>24.5229782713402</v>
      </c>
      <c r="AA1511" s="154">
        <f t="shared" si="318"/>
        <v>4.4770512672396403E-3</v>
      </c>
      <c r="AB1511" s="155">
        <f t="shared" si="319"/>
        <v>0.65897200014226309</v>
      </c>
      <c r="AC1511" s="156">
        <f t="shared" si="320"/>
        <v>14.493943438025514</v>
      </c>
      <c r="AD1511" s="157">
        <f t="shared" si="321"/>
        <v>12.543454541275395</v>
      </c>
      <c r="AE1511" s="158">
        <f t="shared" si="322"/>
        <v>0.42653352715653059</v>
      </c>
      <c r="AF1511" s="159">
        <f t="shared" si="323"/>
        <v>2.0432631094623199E-4</v>
      </c>
      <c r="AG1511" s="160">
        <f t="shared" si="324"/>
        <v>1.6514599335211745E-3</v>
      </c>
      <c r="AH1511" s="161">
        <f t="shared" si="325"/>
        <v>52.652214615451605</v>
      </c>
      <c r="AI1511" s="69">
        <f t="shared" si="316"/>
        <v>17.158324384548401</v>
      </c>
      <c r="AJ1511" s="69">
        <f t="shared" si="326"/>
        <v>4.21724427146148</v>
      </c>
      <c r="AK1511" s="163">
        <f t="shared" si="327"/>
        <v>-1482.8416756154515</v>
      </c>
      <c r="AL1511" s="153">
        <f t="shared" si="317"/>
        <v>45.287560728659805</v>
      </c>
    </row>
    <row r="1512" spans="24:38" ht="15" customHeight="1" x14ac:dyDescent="0.25">
      <c r="X1512" s="26">
        <v>40.200000000000003</v>
      </c>
      <c r="Y1512" s="152">
        <v>57.296926999999997</v>
      </c>
      <c r="Z1512" s="153">
        <f t="shared" si="315"/>
        <v>24.5229782713402</v>
      </c>
      <c r="AA1512" s="154">
        <f t="shared" si="318"/>
        <v>4.4629669542468079E-3</v>
      </c>
      <c r="AB1512" s="155">
        <f t="shared" si="319"/>
        <v>0.65249338370315391</v>
      </c>
      <c r="AC1512" s="156">
        <f t="shared" si="320"/>
        <v>13.892644946189858</v>
      </c>
      <c r="AD1512" s="157">
        <f t="shared" si="321"/>
        <v>13.003204225232436</v>
      </c>
      <c r="AE1512" s="158">
        <f t="shared" si="322"/>
        <v>0.43091970435673255</v>
      </c>
      <c r="AF1512" s="159">
        <f t="shared" si="323"/>
        <v>2.049031778578839E-4</v>
      </c>
      <c r="AG1512" s="160">
        <f t="shared" si="324"/>
        <v>1.6554708498515746E-3</v>
      </c>
      <c r="AH1512" s="161">
        <f t="shared" si="325"/>
        <v>52.508563871804341</v>
      </c>
      <c r="AI1512" s="69">
        <f t="shared" si="316"/>
        <v>4.7883631281956553</v>
      </c>
      <c r="AJ1512" s="69">
        <f t="shared" si="326"/>
        <v>0.40016843219992732</v>
      </c>
      <c r="AK1512" s="163">
        <f t="shared" si="327"/>
        <v>-1495.2116368718043</v>
      </c>
      <c r="AL1512" s="153">
        <f t="shared" si="317"/>
        <v>32.773948728659796</v>
      </c>
    </row>
    <row r="1513" spans="24:38" ht="15" customHeight="1" x14ac:dyDescent="0.25">
      <c r="X1513" s="26">
        <v>40.22</v>
      </c>
      <c r="Y1513" s="152">
        <v>54.084021999999997</v>
      </c>
      <c r="Z1513" s="153">
        <f t="shared" si="315"/>
        <v>24.5229782713402</v>
      </c>
      <c r="AA1513" s="154">
        <f t="shared" si="318"/>
        <v>4.4489489982468076E-3</v>
      </c>
      <c r="AB1513" s="155">
        <f t="shared" si="319"/>
        <v>0.64610983805057431</v>
      </c>
      <c r="AC1513" s="156">
        <f t="shared" si="320"/>
        <v>13.327986725915082</v>
      </c>
      <c r="AD1513" s="157">
        <f t="shared" si="321"/>
        <v>13.488691790225882</v>
      </c>
      <c r="AE1513" s="158">
        <f t="shared" si="322"/>
        <v>0.43537388574020291</v>
      </c>
      <c r="AF1513" s="159">
        <f t="shared" si="323"/>
        <v>2.0548249118775987E-4</v>
      </c>
      <c r="AG1513" s="160">
        <f t="shared" si="324"/>
        <v>1.6594963959479078E-3</v>
      </c>
      <c r="AH1513" s="161">
        <f t="shared" si="325"/>
        <v>52.427454439157323</v>
      </c>
      <c r="AI1513" s="69">
        <f t="shared" si="316"/>
        <v>1.6565675608426744</v>
      </c>
      <c r="AJ1513" s="69">
        <f t="shared" si="326"/>
        <v>5.0739867009821277E-2</v>
      </c>
      <c r="AK1513" s="163">
        <f t="shared" si="327"/>
        <v>-1498.3434324391574</v>
      </c>
      <c r="AL1513" s="153">
        <f t="shared" si="317"/>
        <v>29.561043728659797</v>
      </c>
    </row>
    <row r="1514" spans="24:38" ht="15" customHeight="1" x14ac:dyDescent="0.25">
      <c r="X1514" s="26">
        <v>40.24</v>
      </c>
      <c r="Y1514" s="152">
        <v>55.535325</v>
      </c>
      <c r="Z1514" s="153">
        <f t="shared" si="315"/>
        <v>24.5229782713402</v>
      </c>
      <c r="AA1514" s="154">
        <f t="shared" si="318"/>
        <v>4.4349969830476477E-3</v>
      </c>
      <c r="AB1514" s="155">
        <f t="shared" si="319"/>
        <v>0.63981951212892851</v>
      </c>
      <c r="AC1514" s="156">
        <f t="shared" si="320"/>
        <v>12.797052482820744</v>
      </c>
      <c r="AD1514" s="157">
        <f t="shared" si="321"/>
        <v>14.001874096237245</v>
      </c>
      <c r="AE1514" s="158">
        <f t="shared" si="322"/>
        <v>0.43989748436630999</v>
      </c>
      <c r="AF1514" s="159">
        <f t="shared" si="323"/>
        <v>2.0606426478866961E-4</v>
      </c>
      <c r="AG1514" s="160">
        <f t="shared" si="324"/>
        <v>1.6635366430458416E-3</v>
      </c>
      <c r="AH1514" s="161">
        <f t="shared" si="325"/>
        <v>52.407926444784309</v>
      </c>
      <c r="AI1514" s="69">
        <f t="shared" si="316"/>
        <v>3.1273985552156915</v>
      </c>
      <c r="AJ1514" s="69">
        <f t="shared" si="326"/>
        <v>0.17611532341199398</v>
      </c>
      <c r="AK1514" s="163">
        <f t="shared" si="327"/>
        <v>-1496.8726014447843</v>
      </c>
      <c r="AL1514" s="153">
        <f t="shared" si="317"/>
        <v>31.0123467286598</v>
      </c>
    </row>
    <row r="1515" spans="24:38" ht="15" customHeight="1" x14ac:dyDescent="0.25">
      <c r="X1515" s="26">
        <v>40.26</v>
      </c>
      <c r="Y1515" s="152">
        <v>55.691411000000002</v>
      </c>
      <c r="Z1515" s="153">
        <f t="shared" si="315"/>
        <v>24.5229782713402</v>
      </c>
      <c r="AA1515" s="154">
        <f t="shared" si="318"/>
        <v>4.4211104957151944E-3</v>
      </c>
      <c r="AB1515" s="155">
        <f t="shared" si="319"/>
        <v>0.63362059971390861</v>
      </c>
      <c r="AC1515" s="156">
        <f t="shared" si="320"/>
        <v>12.297210278921941</v>
      </c>
      <c r="AD1515" s="157">
        <f t="shared" si="321"/>
        <v>14.544897499078928</v>
      </c>
      <c r="AE1515" s="158">
        <f t="shared" si="322"/>
        <v>0.44449195018735715</v>
      </c>
      <c r="AF1515" s="159">
        <f t="shared" si="323"/>
        <v>2.0664851261161261E-4</v>
      </c>
      <c r="AG1515" s="160">
        <f t="shared" si="324"/>
        <v>1.6675916628151447E-3</v>
      </c>
      <c r="AH1515" s="161">
        <f t="shared" si="325"/>
        <v>52.449493949913474</v>
      </c>
      <c r="AI1515" s="69">
        <f t="shared" si="316"/>
        <v>3.2419170500865278</v>
      </c>
      <c r="AJ1515" s="69">
        <f t="shared" si="326"/>
        <v>0.18871897786252415</v>
      </c>
      <c r="AK1515" s="163">
        <f t="shared" si="327"/>
        <v>-1496.7580829499134</v>
      </c>
      <c r="AL1515" s="153">
        <f t="shared" si="317"/>
        <v>31.168432728659802</v>
      </c>
    </row>
    <row r="1516" spans="24:38" ht="15" customHeight="1" x14ac:dyDescent="0.25">
      <c r="X1516" s="26">
        <v>40.28</v>
      </c>
      <c r="Y1516" s="152">
        <v>49.410694999999997</v>
      </c>
      <c r="Z1516" s="153">
        <f t="shared" si="315"/>
        <v>24.5229782713402</v>
      </c>
      <c r="AA1516" s="154">
        <f t="shared" si="318"/>
        <v>4.4072891265425707E-3</v>
      </c>
      <c r="AB1516" s="155">
        <f t="shared" si="319"/>
        <v>0.62751133811585469</v>
      </c>
      <c r="AC1516" s="156">
        <f t="shared" si="320"/>
        <v>11.826079911357015</v>
      </c>
      <c r="AD1516" s="157">
        <f t="shared" si="321"/>
        <v>15.120120295160442</v>
      </c>
      <c r="AE1516" s="158">
        <f t="shared" si="322"/>
        <v>0.44915877121049236</v>
      </c>
      <c r="AF1516" s="159">
        <f t="shared" si="323"/>
        <v>2.0723524870661588E-4</v>
      </c>
      <c r="AG1516" s="160">
        <f t="shared" si="324"/>
        <v>1.6716615273628759E-3</v>
      </c>
      <c r="AH1516" s="161">
        <f t="shared" si="325"/>
        <v>52.552134773086614</v>
      </c>
      <c r="AI1516" s="69">
        <f t="shared" si="316"/>
        <v>-3.141439773086617</v>
      </c>
      <c r="AJ1516" s="69">
        <f t="shared" si="326"/>
        <v>0.19972687791439681</v>
      </c>
      <c r="AK1516" s="163">
        <f t="shared" si="327"/>
        <v>-1503.1414397730866</v>
      </c>
      <c r="AL1516" s="153">
        <f t="shared" si="317"/>
        <v>24.887716728659797</v>
      </c>
    </row>
    <row r="1517" spans="24:38" ht="15" customHeight="1" x14ac:dyDescent="0.25">
      <c r="X1517" s="26">
        <v>40.299999999999997</v>
      </c>
      <c r="Y1517" s="152">
        <v>63.552160000000001</v>
      </c>
      <c r="Z1517" s="153">
        <f t="shared" si="315"/>
        <v>24.5229782713402</v>
      </c>
      <c r="AA1517" s="154">
        <f t="shared" si="318"/>
        <v>4.393532469019982E-3</v>
      </c>
      <c r="AB1517" s="155">
        <f t="shared" si="319"/>
        <v>0.62149000692668943</v>
      </c>
      <c r="AC1517" s="156">
        <f t="shared" si="320"/>
        <v>11.381504573441948</v>
      </c>
      <c r="AD1517" s="157">
        <f t="shared" si="321"/>
        <v>15.730138328735565</v>
      </c>
      <c r="AE1517" s="158">
        <f t="shared" si="322"/>
        <v>0.45389947470250513</v>
      </c>
      <c r="AF1517" s="159">
        <f t="shared" si="323"/>
        <v>2.0782448722357714E-4</v>
      </c>
      <c r="AG1517" s="160">
        <f t="shared" si="324"/>
        <v>1.6757463092365781E-3</v>
      </c>
      <c r="AH1517" s="161">
        <f t="shared" si="325"/>
        <v>52.716287758412385</v>
      </c>
      <c r="AI1517" s="69">
        <f t="shared" si="316"/>
        <v>10.835872241587616</v>
      </c>
      <c r="AJ1517" s="69">
        <f t="shared" si="326"/>
        <v>1.8475552559662649</v>
      </c>
      <c r="AK1517" s="163">
        <f t="shared" si="327"/>
        <v>-1489.1641277584124</v>
      </c>
      <c r="AL1517" s="153">
        <f t="shared" si="317"/>
        <v>39.0291817286598</v>
      </c>
    </row>
    <row r="1518" spans="24:38" ht="15" customHeight="1" x14ac:dyDescent="0.25">
      <c r="X1518" s="26">
        <v>40.32</v>
      </c>
      <c r="Y1518" s="152">
        <v>59.013095</v>
      </c>
      <c r="Z1518" s="153">
        <f t="shared" si="315"/>
        <v>24.5229782713402</v>
      </c>
      <c r="AA1518" s="154">
        <f t="shared" si="318"/>
        <v>4.3798401198047853E-3</v>
      </c>
      <c r="AB1518" s="155">
        <f t="shared" si="319"/>
        <v>0.61555492680869617</v>
      </c>
      <c r="AC1518" s="156">
        <f t="shared" si="320"/>
        <v>10.961526167660175</v>
      </c>
      <c r="AD1518" s="157">
        <f t="shared" si="321"/>
        <v>16.377814281090721</v>
      </c>
      <c r="AE1518" s="158">
        <f t="shared" si="322"/>
        <v>0.45871562843938679</v>
      </c>
      <c r="AF1518" s="159">
        <f t="shared" si="323"/>
        <v>2.0841624241311945E-4</v>
      </c>
      <c r="AG1518" s="160">
        <f t="shared" si="324"/>
        <v>1.6798460814275217E-3</v>
      </c>
      <c r="AH1518" s="161">
        <f t="shared" si="325"/>
        <v>52.942857377782822</v>
      </c>
      <c r="AI1518" s="69">
        <f t="shared" si="316"/>
        <v>6.0702376222171779</v>
      </c>
      <c r="AJ1518" s="69">
        <f t="shared" si="326"/>
        <v>0.62440014017534351</v>
      </c>
      <c r="AK1518" s="163">
        <f t="shared" si="327"/>
        <v>-1493.9297623777829</v>
      </c>
      <c r="AL1518" s="153">
        <f t="shared" si="317"/>
        <v>34.4901167286598</v>
      </c>
    </row>
    <row r="1519" spans="24:38" ht="15" customHeight="1" x14ac:dyDescent="0.25">
      <c r="X1519" s="26">
        <v>40.340000000000003</v>
      </c>
      <c r="Y1519" s="152">
        <v>47.305661000000001</v>
      </c>
      <c r="Z1519" s="153">
        <f t="shared" si="315"/>
        <v>24.5229782713402</v>
      </c>
      <c r="AA1519" s="154">
        <f t="shared" si="318"/>
        <v>4.3662116786919586E-3</v>
      </c>
      <c r="AB1519" s="155">
        <f t="shared" si="319"/>
        <v>0.60970445832361486</v>
      </c>
      <c r="AC1519" s="156">
        <f t="shared" si="320"/>
        <v>10.564363742677489</v>
      </c>
      <c r="AD1519" s="157">
        <f t="shared" si="321"/>
        <v>17.066311259071838</v>
      </c>
      <c r="AE1519" s="158">
        <f t="shared" si="322"/>
        <v>0.46360884200251007</v>
      </c>
      <c r="AF1519" s="159">
        <f t="shared" si="323"/>
        <v>2.0901052862745169E-4</v>
      </c>
      <c r="AG1519" s="160">
        <f t="shared" si="324"/>
        <v>1.6839609173739591E-3</v>
      </c>
      <c r="AH1519" s="161">
        <f t="shared" si="325"/>
        <v>53.233225756540349</v>
      </c>
      <c r="AI1519" s="69">
        <f t="shared" si="316"/>
        <v>-5.9275647565403489</v>
      </c>
      <c r="AJ1519" s="69">
        <f t="shared" si="326"/>
        <v>0.74274459335806009</v>
      </c>
      <c r="AK1519" s="163">
        <f t="shared" si="327"/>
        <v>-1505.9275647565403</v>
      </c>
      <c r="AL1519" s="153">
        <f t="shared" si="317"/>
        <v>22.7826827286598</v>
      </c>
    </row>
    <row r="1520" spans="24:38" ht="15" customHeight="1" x14ac:dyDescent="0.25">
      <c r="X1520" s="26">
        <v>40.36</v>
      </c>
      <c r="Y1520" s="152">
        <v>49.668975000000003</v>
      </c>
      <c r="Z1520" s="153">
        <f t="shared" si="315"/>
        <v>24.5229782713402</v>
      </c>
      <c r="AA1520" s="154">
        <f t="shared" si="318"/>
        <v>4.3526467485848399E-3</v>
      </c>
      <c r="AB1520" s="155">
        <f t="shared" si="319"/>
        <v>0.60393700080047685</v>
      </c>
      <c r="AC1520" s="156">
        <f t="shared" si="320"/>
        <v>10.188394610760691</v>
      </c>
      <c r="AD1520" s="157">
        <f t="shared" si="321"/>
        <v>17.799131419256902</v>
      </c>
      <c r="AE1520" s="158">
        <f t="shared" si="322"/>
        <v>0.46858076812347027</v>
      </c>
      <c r="AF1520" s="159">
        <f t="shared" si="323"/>
        <v>2.096073603212391E-4</v>
      </c>
      <c r="AG1520" s="160">
        <f t="shared" si="324"/>
        <v>1.6880908909644129E-3</v>
      </c>
      <c r="AH1520" s="161">
        <f t="shared" si="325"/>
        <v>53.589272415281613</v>
      </c>
      <c r="AI1520" s="69">
        <f t="shared" si="316"/>
        <v>-3.9202974152816097</v>
      </c>
      <c r="AJ1520" s="69">
        <f t="shared" si="326"/>
        <v>0.30942317259946817</v>
      </c>
      <c r="AK1520" s="163">
        <f t="shared" si="327"/>
        <v>-1503.9202974152815</v>
      </c>
      <c r="AL1520" s="153">
        <f t="shared" si="317"/>
        <v>25.145996728659803</v>
      </c>
    </row>
    <row r="1521" spans="24:38" ht="15" customHeight="1" x14ac:dyDescent="0.25">
      <c r="X1521" s="26">
        <v>40.380000000000003</v>
      </c>
      <c r="Y1521" s="152">
        <v>66.754537999999997</v>
      </c>
      <c r="Z1521" s="153">
        <f t="shared" si="315"/>
        <v>24.5229782713402</v>
      </c>
      <c r="AA1521" s="154">
        <f t="shared" si="318"/>
        <v>4.339144935466192E-3</v>
      </c>
      <c r="AB1521" s="155">
        <f t="shared" si="319"/>
        <v>0.59825099124074466</v>
      </c>
      <c r="AC1521" s="156">
        <f t="shared" si="320"/>
        <v>9.8321377715919684</v>
      </c>
      <c r="AD1521" s="157">
        <f t="shared" si="321"/>
        <v>18.580160508956045</v>
      </c>
      <c r="AE1521" s="158">
        <f t="shared" si="322"/>
        <v>0.47363310407966996</v>
      </c>
      <c r="AF1521" s="159">
        <f t="shared" si="323"/>
        <v>2.1020675205248284E-4</v>
      </c>
      <c r="AG1521" s="160">
        <f t="shared" si="324"/>
        <v>1.6922360765409998E-3</v>
      </c>
      <c r="AH1521" s="161">
        <f t="shared" si="325"/>
        <v>54.013402234972688</v>
      </c>
      <c r="AI1521" s="69">
        <f t="shared" si="316"/>
        <v>12.741135765027309</v>
      </c>
      <c r="AJ1521" s="69">
        <f t="shared" si="326"/>
        <v>2.4318427697433549</v>
      </c>
      <c r="AK1521" s="163">
        <f t="shared" si="327"/>
        <v>-1487.2588642349726</v>
      </c>
      <c r="AL1521" s="153">
        <f t="shared" si="317"/>
        <v>42.231559728659796</v>
      </c>
    </row>
    <row r="1522" spans="24:38" ht="15" customHeight="1" x14ac:dyDescent="0.25">
      <c r="X1522" s="26">
        <v>40.4</v>
      </c>
      <c r="Y1522" s="152">
        <v>43.983331</v>
      </c>
      <c r="Z1522" s="153">
        <f t="shared" si="315"/>
        <v>24.5229782713402</v>
      </c>
      <c r="AA1522" s="154">
        <f t="shared" si="318"/>
        <v>4.3257058483696176E-3</v>
      </c>
      <c r="AB1522" s="155">
        <f t="shared" si="319"/>
        <v>0.59264490325937424</v>
      </c>
      <c r="AC1522" s="156">
        <f t="shared" si="320"/>
        <v>9.4942393261546485</v>
      </c>
      <c r="AD1522" s="157">
        <f t="shared" si="321"/>
        <v>19.413719382465594</v>
      </c>
      <c r="AE1522" s="158">
        <f t="shared" si="322"/>
        <v>0.47876759314282796</v>
      </c>
      <c r="AF1522" s="159">
        <f t="shared" si="323"/>
        <v>2.1080871848340666E-4</v>
      </c>
      <c r="AG1522" s="160">
        <f t="shared" si="324"/>
        <v>1.6963965489027659E-3</v>
      </c>
      <c r="AH1522" s="161">
        <f t="shared" si="325"/>
        <v>54.508582387478398</v>
      </c>
      <c r="AI1522" s="69">
        <f t="shared" si="316"/>
        <v>-10.525251387478399</v>
      </c>
      <c r="AJ1522" s="69">
        <f t="shared" si="326"/>
        <v>2.5187022958678589</v>
      </c>
      <c r="AK1522" s="163">
        <f t="shared" si="327"/>
        <v>-1510.5252513874784</v>
      </c>
      <c r="AL1522" s="153">
        <f t="shared" si="317"/>
        <v>19.460352728659799</v>
      </c>
    </row>
    <row r="1523" spans="24:38" ht="15" customHeight="1" x14ac:dyDescent="0.25">
      <c r="X1523" s="26">
        <v>40.42</v>
      </c>
      <c r="Y1523" s="152">
        <v>68.474294</v>
      </c>
      <c r="Z1523" s="153">
        <f t="shared" si="315"/>
        <v>24.5229782713402</v>
      </c>
      <c r="AA1523" s="154">
        <f t="shared" si="318"/>
        <v>4.3123290993512253E-3</v>
      </c>
      <c r="AB1523" s="155">
        <f t="shared" si="319"/>
        <v>0.58711724606041182</v>
      </c>
      <c r="AC1523" s="156">
        <f t="shared" si="320"/>
        <v>9.1734596123302783</v>
      </c>
      <c r="AD1523" s="157">
        <f t="shared" si="321"/>
        <v>20.304623768752027</v>
      </c>
      <c r="AE1523" s="158">
        <f t="shared" si="322"/>
        <v>0.4839860260827657</v>
      </c>
      <c r="AF1523" s="159">
        <f t="shared" si="323"/>
        <v>2.1141327438135464E-4</v>
      </c>
      <c r="AG1523" s="160">
        <f t="shared" si="324"/>
        <v>1.7005723833090731E-3</v>
      </c>
      <c r="AH1523" s="161">
        <f t="shared" si="325"/>
        <v>55.078389239322725</v>
      </c>
      <c r="AI1523" s="69">
        <f t="shared" si="316"/>
        <v>13.395904760677276</v>
      </c>
      <c r="AJ1523" s="69">
        <f t="shared" si="326"/>
        <v>2.6206953569632438</v>
      </c>
      <c r="AK1523" s="163">
        <f t="shared" si="327"/>
        <v>-1486.6040952393228</v>
      </c>
      <c r="AL1523" s="153">
        <f t="shared" si="317"/>
        <v>43.9513157286598</v>
      </c>
    </row>
    <row r="1524" spans="24:38" ht="15" customHeight="1" x14ac:dyDescent="0.25">
      <c r="X1524" s="26">
        <v>40.44</v>
      </c>
      <c r="Y1524" s="152">
        <v>51.214739999999999</v>
      </c>
      <c r="Z1524" s="153">
        <f t="shared" si="315"/>
        <v>24.5229782713402</v>
      </c>
      <c r="AA1524" s="154">
        <f t="shared" si="318"/>
        <v>4.2990143034616658E-3</v>
      </c>
      <c r="AB1524" s="155">
        <f t="shared" si="319"/>
        <v>0.58166656344590617</v>
      </c>
      <c r="AC1524" s="156">
        <f t="shared" si="320"/>
        <v>8.8686618338769474</v>
      </c>
      <c r="AD1524" s="157">
        <f t="shared" si="321"/>
        <v>21.258253835366805</v>
      </c>
      <c r="AE1524" s="158">
        <f t="shared" si="322"/>
        <v>0.48929024272883698</v>
      </c>
      <c r="AF1524" s="159">
        <f t="shared" si="323"/>
        <v>2.1202043461969578E-4</v>
      </c>
      <c r="AG1524" s="160">
        <f t="shared" si="324"/>
        <v>1.7047636554829886E-3</v>
      </c>
      <c r="AH1524" s="161">
        <f t="shared" si="325"/>
        <v>55.727066545152262</v>
      </c>
      <c r="AI1524" s="69">
        <f t="shared" si="316"/>
        <v>-4.5123265451522627</v>
      </c>
      <c r="AJ1524" s="69">
        <f t="shared" si="326"/>
        <v>0.39756310097612052</v>
      </c>
      <c r="AK1524" s="163">
        <f t="shared" si="327"/>
        <v>-1504.5123265451523</v>
      </c>
      <c r="AL1524" s="153">
        <f t="shared" si="317"/>
        <v>26.691761728659799</v>
      </c>
    </row>
    <row r="1525" spans="24:38" ht="15" customHeight="1" x14ac:dyDescent="0.25">
      <c r="X1525" s="26">
        <v>40.46</v>
      </c>
      <c r="Y1525" s="152">
        <v>58.910927000000001</v>
      </c>
      <c r="Z1525" s="153">
        <f t="shared" si="315"/>
        <v>24.5229782713402</v>
      </c>
      <c r="AA1525" s="154">
        <f t="shared" si="318"/>
        <v>4.2857610787184015E-3</v>
      </c>
      <c r="AB1525" s="155">
        <f t="shared" si="319"/>
        <v>0.57629143285683737</v>
      </c>
      <c r="AC1525" s="156">
        <f t="shared" si="320"/>
        <v>8.5788019879519641</v>
      </c>
      <c r="AD1525" s="157">
        <f t="shared" si="321"/>
        <v>22.280635426346088</v>
      </c>
      <c r="AE1525" s="158">
        <f t="shared" si="322"/>
        <v>0.49468213359159935</v>
      </c>
      <c r="AF1525" s="159">
        <f t="shared" si="323"/>
        <v>2.1263021417874026E-4</v>
      </c>
      <c r="AG1525" s="160">
        <f t="shared" si="324"/>
        <v>1.7089704416147317E-3</v>
      </c>
      <c r="AH1525" s="161">
        <f t="shared" si="325"/>
        <v>56.459596613821205</v>
      </c>
      <c r="AI1525" s="69">
        <f t="shared" si="316"/>
        <v>2.4513303861787961</v>
      </c>
      <c r="AJ1525" s="69">
        <f t="shared" si="326"/>
        <v>0.10200180116336457</v>
      </c>
      <c r="AK1525" s="163">
        <f t="shared" si="327"/>
        <v>-1497.5486696138212</v>
      </c>
      <c r="AL1525" s="153">
        <f t="shared" si="317"/>
        <v>34.387948728659801</v>
      </c>
    </row>
    <row r="1526" spans="24:38" ht="15" customHeight="1" x14ac:dyDescent="0.25">
      <c r="X1526" s="26">
        <v>40.479999999999997</v>
      </c>
      <c r="Y1526" s="152">
        <v>60.254567999999999</v>
      </c>
      <c r="Z1526" s="153">
        <f t="shared" si="315"/>
        <v>24.5229782713402</v>
      </c>
      <c r="AA1526" s="154">
        <f t="shared" si="318"/>
        <v>4.2725690460783455E-3</v>
      </c>
      <c r="AB1526" s="155">
        <f t="shared" si="319"/>
        <v>0.57099046444495205</v>
      </c>
      <c r="AC1526" s="156">
        <f t="shared" si="320"/>
        <v>8.3029199244780205</v>
      </c>
      <c r="AD1526" s="157">
        <f t="shared" si="321"/>
        <v>23.37853526638758</v>
      </c>
      <c r="AE1526" s="158">
        <f t="shared" si="322"/>
        <v>0.50016364154733917</v>
      </c>
      <c r="AF1526" s="159">
        <f t="shared" si="323"/>
        <v>2.1324262814666141E-4</v>
      </c>
      <c r="AG1526" s="160">
        <f t="shared" si="324"/>
        <v>1.7131928183651242E-3</v>
      </c>
      <c r="AH1526" s="161">
        <f t="shared" si="325"/>
        <v>57.281786572690685</v>
      </c>
      <c r="AI1526" s="69">
        <f t="shared" si="316"/>
        <v>2.9727814273093145</v>
      </c>
      <c r="AJ1526" s="69">
        <f t="shared" si="326"/>
        <v>0.14666820637657221</v>
      </c>
      <c r="AK1526" s="163">
        <f t="shared" si="327"/>
        <v>-1497.0272185726908</v>
      </c>
      <c r="AL1526" s="153">
        <f t="shared" si="317"/>
        <v>35.731589728659799</v>
      </c>
    </row>
    <row r="1527" spans="24:38" ht="15" customHeight="1" x14ac:dyDescent="0.25">
      <c r="X1527" s="26">
        <v>40.5</v>
      </c>
      <c r="Y1527" s="152">
        <v>53.907228000000003</v>
      </c>
      <c r="Z1527" s="153">
        <f t="shared" si="315"/>
        <v>24.5229782713402</v>
      </c>
      <c r="AA1527" s="154">
        <f t="shared" si="318"/>
        <v>4.2594378294107263E-3</v>
      </c>
      <c r="AB1527" s="155">
        <f t="shared" si="319"/>
        <v>0.5657623001743084</v>
      </c>
      <c r="AC1527" s="156">
        <f t="shared" si="320"/>
        <v>8.0401313943340309</v>
      </c>
      <c r="AD1527" s="157">
        <f t="shared" si="321"/>
        <v>24.55957294234625</v>
      </c>
      <c r="AE1527" s="158">
        <f t="shared" si="322"/>
        <v>0.50573676358830955</v>
      </c>
      <c r="AF1527" s="159">
        <f t="shared" si="323"/>
        <v>2.1385769172043134E-4</v>
      </c>
      <c r="AG1527" s="160">
        <f t="shared" si="324"/>
        <v>1.7174308628690935E-3</v>
      </c>
      <c r="AH1527" s="161">
        <f t="shared" si="325"/>
        <v>58.200372398167097</v>
      </c>
      <c r="AI1527" s="69">
        <f t="shared" si="316"/>
        <v>-4.2931443981670938</v>
      </c>
      <c r="AJ1527" s="69">
        <f t="shared" si="326"/>
        <v>0.34190385050987038</v>
      </c>
      <c r="AK1527" s="163">
        <f t="shared" si="327"/>
        <v>-1504.293144398167</v>
      </c>
      <c r="AL1527" s="153">
        <f t="shared" si="317"/>
        <v>29.384249728659803</v>
      </c>
    </row>
    <row r="1528" spans="24:38" ht="15" customHeight="1" x14ac:dyDescent="0.25">
      <c r="X1528" s="26">
        <v>40.520000000000003</v>
      </c>
      <c r="Y1528" s="152">
        <v>63.538125999999998</v>
      </c>
      <c r="Z1528" s="153">
        <f t="shared" si="315"/>
        <v>24.5229782713402</v>
      </c>
      <c r="AA1528" s="154">
        <f t="shared" si="318"/>
        <v>4.2463670554703046E-3</v>
      </c>
      <c r="AB1528" s="155">
        <f t="shared" si="319"/>
        <v>0.56060561295150724</v>
      </c>
      <c r="AC1528" s="156">
        <f t="shared" si="320"/>
        <v>7.7896209633663993</v>
      </c>
      <c r="AD1528" s="157">
        <f t="shared" si="321"/>
        <v>25.832353125480321</v>
      </c>
      <c r="AE1528" s="158">
        <f t="shared" si="322"/>
        <v>0.51140355264156723</v>
      </c>
      <c r="AF1528" s="159">
        <f t="shared" si="323"/>
        <v>2.1447542020676185E-4</v>
      </c>
      <c r="AG1528" s="160">
        <f t="shared" si="324"/>
        <v>1.7216846527391872E-3</v>
      </c>
      <c r="AH1528" s="161">
        <f t="shared" si="325"/>
        <v>59.22314405290841</v>
      </c>
      <c r="AI1528" s="69">
        <f t="shared" si="316"/>
        <v>4.3149819470915887</v>
      </c>
      <c r="AJ1528" s="69">
        <f t="shared" si="326"/>
        <v>0.29303774561632995</v>
      </c>
      <c r="AK1528" s="163">
        <f t="shared" si="327"/>
        <v>-1495.6850180529084</v>
      </c>
      <c r="AL1528" s="153">
        <f t="shared" si="317"/>
        <v>39.015147728659798</v>
      </c>
    </row>
    <row r="1529" spans="24:38" ht="15" customHeight="1" x14ac:dyDescent="0.25">
      <c r="X1529" s="26">
        <v>40.54</v>
      </c>
      <c r="Y1529" s="152">
        <v>68.587003999999993</v>
      </c>
      <c r="Z1529" s="153">
        <f t="shared" si="315"/>
        <v>24.5229782713402</v>
      </c>
      <c r="AA1529" s="154">
        <f t="shared" si="318"/>
        <v>4.2333563538708456E-3</v>
      </c>
      <c r="AB1529" s="155">
        <f t="shared" si="319"/>
        <v>0.5555191057835217</v>
      </c>
      <c r="AC1529" s="156">
        <f t="shared" si="320"/>
        <v>7.5506356861569408</v>
      </c>
      <c r="AD1529" s="157">
        <f t="shared" si="321"/>
        <v>27.206622322860145</v>
      </c>
      <c r="AE1529" s="158">
        <f t="shared" si="322"/>
        <v>0.5171661194595486</v>
      </c>
      <c r="AF1529" s="159">
        <f t="shared" si="323"/>
        <v>2.1509582902305753E-4</v>
      </c>
      <c r="AG1529" s="160">
        <f t="shared" si="324"/>
        <v>1.7259542660691277E-3</v>
      </c>
      <c r="AH1529" s="161">
        <f t="shared" si="325"/>
        <v>60.35909591204932</v>
      </c>
      <c r="AI1529" s="69">
        <f t="shared" si="316"/>
        <v>8.2279080879506736</v>
      </c>
      <c r="AJ1529" s="69">
        <f t="shared" si="326"/>
        <v>0.98704517700997874</v>
      </c>
      <c r="AK1529" s="163">
        <f t="shared" si="327"/>
        <v>-1491.7720919120493</v>
      </c>
      <c r="AL1529" s="153">
        <f t="shared" si="317"/>
        <v>44.064025728659793</v>
      </c>
    </row>
    <row r="1530" spans="24:38" ht="15" customHeight="1" x14ac:dyDescent="0.25">
      <c r="X1530" s="26">
        <v>40.56</v>
      </c>
      <c r="Y1530" s="152">
        <v>63.860942999999999</v>
      </c>
      <c r="Z1530" s="153">
        <f t="shared" si="315"/>
        <v>24.5229782713402</v>
      </c>
      <c r="AA1530" s="154">
        <f t="shared" si="318"/>
        <v>4.2204053570588538E-3</v>
      </c>
      <c r="AB1530" s="155">
        <f t="shared" si="319"/>
        <v>0.55050151096214817</v>
      </c>
      <c r="AC1530" s="156">
        <f t="shared" si="320"/>
        <v>7.322479447879374</v>
      </c>
      <c r="AD1530" s="157">
        <f t="shared" si="321"/>
        <v>28.693455495367171</v>
      </c>
      <c r="AE1530" s="158">
        <f t="shared" si="322"/>
        <v>0.52302663458561605</v>
      </c>
      <c r="AF1530" s="159">
        <f t="shared" si="323"/>
        <v>2.1571893369837824E-4</v>
      </c>
      <c r="AG1530" s="160">
        <f t="shared" si="324"/>
        <v>1.7302397814374041E-3</v>
      </c>
      <c r="AH1530" s="161">
        <f t="shared" si="325"/>
        <v>61.618607724206704</v>
      </c>
      <c r="AI1530" s="69">
        <f t="shared" si="316"/>
        <v>2.2423352757932946</v>
      </c>
      <c r="AJ1530" s="69">
        <f t="shared" si="326"/>
        <v>7.8734626406424812E-2</v>
      </c>
      <c r="AK1530" s="163">
        <f t="shared" si="327"/>
        <v>-1497.7576647242067</v>
      </c>
      <c r="AL1530" s="153">
        <f t="shared" si="317"/>
        <v>39.337964728659799</v>
      </c>
    </row>
    <row r="1531" spans="24:38" ht="15" customHeight="1" x14ac:dyDescent="0.25">
      <c r="X1531" s="26">
        <v>40.58</v>
      </c>
      <c r="Y1531" s="152">
        <v>62.684094999999999</v>
      </c>
      <c r="Z1531" s="153">
        <f t="shared" si="315"/>
        <v>24.5229782713402</v>
      </c>
      <c r="AA1531" s="154">
        <f t="shared" si="318"/>
        <v>4.2075137002876521E-3</v>
      </c>
      <c r="AB1531" s="155">
        <f t="shared" si="319"/>
        <v>0.54555158927413716</v>
      </c>
      <c r="AC1531" s="156">
        <f t="shared" si="320"/>
        <v>7.1045078948308564</v>
      </c>
      <c r="AD1531" s="157">
        <f t="shared" si="321"/>
        <v>30.305479221547483</v>
      </c>
      <c r="AE1531" s="158">
        <f t="shared" si="322"/>
        <v>0.52898733039797008</v>
      </c>
      <c r="AF1531" s="159">
        <f t="shared" si="323"/>
        <v>2.1634474987440962E-4</v>
      </c>
      <c r="AG1531" s="160">
        <f t="shared" si="324"/>
        <v>1.7345412779108756E-3</v>
      </c>
      <c r="AH1531" s="161">
        <f t="shared" si="325"/>
        <v>63.013662707118712</v>
      </c>
      <c r="AI1531" s="69">
        <f t="shared" si="316"/>
        <v>-0.32956770711871286</v>
      </c>
      <c r="AJ1531" s="69">
        <f t="shared" si="326"/>
        <v>1.7327341740434427E-3</v>
      </c>
      <c r="AK1531" s="163">
        <f t="shared" si="327"/>
        <v>-1500.3295677071187</v>
      </c>
      <c r="AL1531" s="153">
        <f t="shared" si="317"/>
        <v>38.161116728659799</v>
      </c>
    </row>
    <row r="1532" spans="24:38" ht="15" customHeight="1" x14ac:dyDescent="0.25">
      <c r="X1532" s="26">
        <v>40.6</v>
      </c>
      <c r="Y1532" s="152">
        <v>57.719093999999998</v>
      </c>
      <c r="Z1532" s="153">
        <f t="shared" si="315"/>
        <v>24.5229782713402</v>
      </c>
      <c r="AA1532" s="154">
        <f t="shared" si="318"/>
        <v>4.1946810215916725E-3</v>
      </c>
      <c r="AB1532" s="155">
        <f t="shared" si="319"/>
        <v>0.54066812923604091</v>
      </c>
      <c r="AC1532" s="156">
        <f t="shared" si="320"/>
        <v>6.8961238846838633</v>
      </c>
      <c r="AD1532" s="157">
        <f t="shared" si="321"/>
        <v>32.057139813649947</v>
      </c>
      <c r="AE1532" s="158">
        <f t="shared" si="322"/>
        <v>0.53505050323557346</v>
      </c>
      <c r="AF1532" s="159">
        <f t="shared" si="323"/>
        <v>2.1697329330644608E-4</v>
      </c>
      <c r="AG1532" s="160">
        <f t="shared" si="324"/>
        <v>1.7388588350484297E-3</v>
      </c>
      <c r="AH1532" s="161">
        <f t="shared" si="325"/>
        <v>64.558111115295574</v>
      </c>
      <c r="AI1532" s="69">
        <f t="shared" si="316"/>
        <v>-6.8390171152955759</v>
      </c>
      <c r="AJ1532" s="69">
        <f t="shared" si="326"/>
        <v>0.810341116984716</v>
      </c>
      <c r="AK1532" s="163">
        <f t="shared" si="327"/>
        <v>-1506.8390171152955</v>
      </c>
      <c r="AL1532" s="153">
        <f t="shared" si="317"/>
        <v>33.196115728659798</v>
      </c>
    </row>
    <row r="1533" spans="24:38" ht="15" customHeight="1" x14ac:dyDescent="0.25">
      <c r="X1533" s="26">
        <v>40.619999999999997</v>
      </c>
      <c r="Y1533" s="152">
        <v>68.670299</v>
      </c>
      <c r="Z1533" s="153">
        <f t="shared" si="315"/>
        <v>24.5229782713402</v>
      </c>
      <c r="AA1533" s="154">
        <f t="shared" si="318"/>
        <v>4.1819069617610657E-3</v>
      </c>
      <c r="AB1533" s="155">
        <f t="shared" si="319"/>
        <v>0.53584994635295313</v>
      </c>
      <c r="AC1533" s="156">
        <f t="shared" si="320"/>
        <v>6.6967733964610971</v>
      </c>
      <c r="AD1533" s="157">
        <f t="shared" si="321"/>
        <v>33.965027029504952</v>
      </c>
      <c r="AE1533" s="158">
        <f t="shared" si="322"/>
        <v>0.54121851560979972</v>
      </c>
      <c r="AF1533" s="159">
        <f t="shared" si="323"/>
        <v>2.1760457986438105E-4</v>
      </c>
      <c r="AG1533" s="160">
        <f t="shared" si="324"/>
        <v>1.7431925329046516E-3</v>
      </c>
      <c r="AH1533" s="161">
        <f t="shared" si="325"/>
        <v>66.267989863343516</v>
      </c>
      <c r="AI1533" s="69">
        <f t="shared" si="316"/>
        <v>2.4023091366564842</v>
      </c>
      <c r="AJ1533" s="69">
        <f t="shared" si="326"/>
        <v>8.4040542594160286E-2</v>
      </c>
      <c r="AK1533" s="163">
        <f t="shared" si="327"/>
        <v>-1497.5976908633436</v>
      </c>
      <c r="AL1533" s="153">
        <f t="shared" si="317"/>
        <v>44.1473207286598</v>
      </c>
    </row>
    <row r="1534" spans="24:38" ht="15" customHeight="1" x14ac:dyDescent="0.25">
      <c r="X1534" s="26">
        <v>40.64</v>
      </c>
      <c r="Y1534" s="152">
        <v>60.318917999999996</v>
      </c>
      <c r="Z1534" s="153">
        <f t="shared" si="315"/>
        <v>24.5229782713402</v>
      </c>
      <c r="AA1534" s="154">
        <f t="shared" si="318"/>
        <v>4.1691911643165474E-3</v>
      </c>
      <c r="AB1534" s="155">
        <f t="shared" si="319"/>
        <v>0.53109588240023442</v>
      </c>
      <c r="AC1534" s="156">
        <f t="shared" si="320"/>
        <v>6.5059418479110382</v>
      </c>
      <c r="AD1534" s="157">
        <f t="shared" si="321"/>
        <v>36.048266942318932</v>
      </c>
      <c r="AE1534" s="158">
        <f t="shared" si="322"/>
        <v>0.547493798505852</v>
      </c>
      <c r="AF1534" s="159">
        <f t="shared" si="323"/>
        <v>2.1823862553371022E-4</v>
      </c>
      <c r="AG1534" s="160">
        <f t="shared" si="324"/>
        <v>1.7475424520335442E-3</v>
      </c>
      <c r="AH1534" s="161">
        <f t="shared" si="325"/>
        <v>68.161911714718144</v>
      </c>
      <c r="AI1534" s="69">
        <f t="shared" si="316"/>
        <v>-7.8429937147181477</v>
      </c>
      <c r="AJ1534" s="69">
        <f t="shared" si="326"/>
        <v>1.0197886906576867</v>
      </c>
      <c r="AK1534" s="163">
        <f t="shared" si="327"/>
        <v>-1507.8429937147182</v>
      </c>
      <c r="AL1534" s="153">
        <f t="shared" si="317"/>
        <v>35.795939728659796</v>
      </c>
    </row>
    <row r="1535" spans="24:38" ht="15" customHeight="1" x14ac:dyDescent="0.25">
      <c r="X1535" s="26">
        <v>40.659999999999997</v>
      </c>
      <c r="Y1535" s="152">
        <v>75.719888999999995</v>
      </c>
      <c r="Z1535" s="153">
        <f t="shared" si="315"/>
        <v>24.5229782713402</v>
      </c>
      <c r="AA1535" s="154">
        <f t="shared" si="318"/>
        <v>4.1565332754845497E-3</v>
      </c>
      <c r="AB1535" s="155">
        <f t="shared" si="319"/>
        <v>0.5264048047274682</v>
      </c>
      <c r="AC1535" s="156">
        <f t="shared" si="320"/>
        <v>6.323150774569795</v>
      </c>
      <c r="AD1535" s="157">
        <f t="shared" si="321"/>
        <v>38.329001364733969</v>
      </c>
      <c r="AE1535" s="158">
        <f t="shared" si="322"/>
        <v>0.55387885377806867</v>
      </c>
      <c r="AF1535" s="159">
        <f t="shared" si="323"/>
        <v>2.1887544641654177E-4</v>
      </c>
      <c r="AG1535" s="160">
        <f t="shared" si="324"/>
        <v>1.751908673492261E-3</v>
      </c>
      <c r="AH1535" s="161">
        <f t="shared" si="325"/>
        <v>70.26154138654492</v>
      </c>
      <c r="AI1535" s="69">
        <f t="shared" si="316"/>
        <v>5.458347613455075</v>
      </c>
      <c r="AJ1535" s="69">
        <f t="shared" si="326"/>
        <v>0.39347071242155041</v>
      </c>
      <c r="AK1535" s="163">
        <f t="shared" si="327"/>
        <v>-1494.5416523865449</v>
      </c>
      <c r="AL1535" s="153">
        <f t="shared" si="317"/>
        <v>51.196910728659795</v>
      </c>
    </row>
    <row r="1536" spans="24:38" ht="15" customHeight="1" x14ac:dyDescent="0.25">
      <c r="X1536" s="26">
        <v>40.68</v>
      </c>
      <c r="Y1536" s="152">
        <v>78.702451999999994</v>
      </c>
      <c r="Z1536" s="153">
        <f t="shared" si="315"/>
        <v>24.5229782713402</v>
      </c>
      <c r="AA1536" s="154">
        <f t="shared" si="318"/>
        <v>4.1439329441725859E-3</v>
      </c>
      <c r="AB1536" s="155">
        <f t="shared" si="319"/>
        <v>0.52177560558381109</v>
      </c>
      <c r="AC1536" s="156">
        <f t="shared" si="320"/>
        <v>6.1479548304805531</v>
      </c>
      <c r="AD1536" s="157">
        <f t="shared" si="321"/>
        <v>40.83297629981324</v>
      </c>
      <c r="AE1536" s="158">
        <f t="shared" si="322"/>
        <v>0.5603762566435897</v>
      </c>
      <c r="AF1536" s="159">
        <f t="shared" si="323"/>
        <v>2.195150587326207E-4</v>
      </c>
      <c r="AG1536" s="160">
        <f t="shared" si="324"/>
        <v>1.7562912788448924E-3</v>
      </c>
      <c r="AH1536" s="161">
        <f t="shared" si="325"/>
        <v>72.592181003143139</v>
      </c>
      <c r="AI1536" s="69">
        <f t="shared" si="316"/>
        <v>6.1102709968568547</v>
      </c>
      <c r="AJ1536" s="69">
        <f t="shared" si="326"/>
        <v>0.47438689273658285</v>
      </c>
      <c r="AK1536" s="163">
        <f t="shared" si="327"/>
        <v>-1493.8897290031432</v>
      </c>
      <c r="AL1536" s="153">
        <f t="shared" si="317"/>
        <v>54.179473728659794</v>
      </c>
    </row>
    <row r="1537" spans="24:38" ht="15" customHeight="1" x14ac:dyDescent="0.25">
      <c r="X1537" s="26">
        <v>40.700000000000003</v>
      </c>
      <c r="Y1537" s="152">
        <v>64.349219000000005</v>
      </c>
      <c r="Z1537" s="153">
        <f t="shared" si="315"/>
        <v>24.5229782713402</v>
      </c>
      <c r="AA1537" s="154">
        <f t="shared" si="318"/>
        <v>4.1313898219449341E-3</v>
      </c>
      <c r="AB1537" s="155">
        <f t="shared" si="319"/>
        <v>0.51720720146403987</v>
      </c>
      <c r="AC1537" s="156">
        <f t="shared" si="320"/>
        <v>5.9799390754605044</v>
      </c>
      <c r="AD1537" s="157">
        <f t="shared" si="321"/>
        <v>43.590268666476405</v>
      </c>
      <c r="AE1537" s="158">
        <f t="shared" si="322"/>
        <v>0.56698865827895772</v>
      </c>
      <c r="AF1537" s="159">
        <f t="shared" si="323"/>
        <v>2.201574788203596E-4</v>
      </c>
      <c r="AG1537" s="160">
        <f t="shared" si="324"/>
        <v>1.7606903501662678E-3</v>
      </c>
      <c r="AH1537" s="161">
        <f t="shared" si="325"/>
        <v>75.183494110671035</v>
      </c>
      <c r="AI1537" s="69">
        <f t="shared" si="316"/>
        <v>-10.83427511067103</v>
      </c>
      <c r="AJ1537" s="69">
        <f t="shared" si="326"/>
        <v>1.8241327400369185</v>
      </c>
      <c r="AK1537" s="163">
        <f t="shared" si="327"/>
        <v>-1510.8342751106711</v>
      </c>
      <c r="AL1537" s="153">
        <f t="shared" si="317"/>
        <v>39.826240728659805</v>
      </c>
    </row>
    <row r="1538" spans="24:38" ht="15" customHeight="1" x14ac:dyDescent="0.25">
      <c r="X1538" s="26">
        <v>40.72</v>
      </c>
      <c r="Y1538" s="152">
        <v>84.468582999999995</v>
      </c>
      <c r="Z1538" s="153">
        <f t="shared" ref="Z1538:Z1601" si="328">$B$8*X1538^2+$B$9*X1538+$B$10</f>
        <v>24.5229782713402</v>
      </c>
      <c r="AA1538" s="154">
        <f t="shared" si="318"/>
        <v>4.1189035629985377E-3</v>
      </c>
      <c r="AB1538" s="155">
        <f t="shared" si="319"/>
        <v>0.51269853247453245</v>
      </c>
      <c r="AC1538" s="156">
        <f t="shared" si="320"/>
        <v>5.8187165180543641</v>
      </c>
      <c r="AD1538" s="157">
        <f t="shared" si="321"/>
        <v>46.636189666415547</v>
      </c>
      <c r="AE1538" s="158">
        <f t="shared" si="322"/>
        <v>0.57371878852459524</v>
      </c>
      <c r="AF1538" s="159">
        <f t="shared" si="323"/>
        <v>2.2080272313788321E-4</v>
      </c>
      <c r="AG1538" s="160">
        <f t="shared" si="324"/>
        <v>1.7651059700457994E-3</v>
      </c>
      <c r="AH1538" s="161">
        <f t="shared" si="325"/>
        <v>78.070406589065428</v>
      </c>
      <c r="AI1538" s="69">
        <f t="shared" ref="AI1538:AI1601" si="329">Y1538-AH1538</f>
        <v>6.3981764109345676</v>
      </c>
      <c r="AJ1538" s="69">
        <f t="shared" si="326"/>
        <v>0.48463771891899204</v>
      </c>
      <c r="AK1538" s="163">
        <f t="shared" si="327"/>
        <v>-1493.6018235890654</v>
      </c>
      <c r="AL1538" s="153">
        <f t="shared" ref="AL1538:AL1601" si="330">Y1538-Z1538</f>
        <v>59.945604728659795</v>
      </c>
    </row>
    <row r="1539" spans="24:38" ht="15" customHeight="1" x14ac:dyDescent="0.25">
      <c r="X1539" s="26">
        <v>40.74</v>
      </c>
      <c r="Y1539" s="152">
        <v>92.432489000000004</v>
      </c>
      <c r="Z1539" s="153">
        <f t="shared" si="328"/>
        <v>24.5229782713402</v>
      </c>
      <c r="AA1539" s="154">
        <f t="shared" ref="AA1539:AA1602" si="331">$S$36*4^0.5/(PI()*$T$36*(1+(4/$T$36^2)*(X1539-$G$36-$B$6)^2))</f>
        <v>4.1064738241391556E-3</v>
      </c>
      <c r="AB1539" s="155">
        <f t="shared" ref="AB1539:AB1602" si="332">$S$37*4^0.5/(PI()*$T$37*(1+(4/$T$37^2)*(X1539-$G$37-$B$6)^2))</f>
        <v>0.5082485617185063</v>
      </c>
      <c r="AC1539" s="156">
        <f t="shared" ref="AC1539:AC1602" si="333">$S$38*4^0.5/(PI()*$T$38*(1+(4/$T$38^2)*(X1539-$G$38-$B$6)^2))</f>
        <v>5.6639258870042566</v>
      </c>
      <c r="AD1539" s="157">
        <f t="shared" ref="AD1539:AD1602" si="334">$S$39*4^0.5/(PI()*$T$39*(1+(4/$T$39^2)*(X1539-$G$39-$B$6)^2))</f>
        <v>50.012415546529652</v>
      </c>
      <c r="AE1539" s="158">
        <f t="shared" ref="AE1539:AE1602" si="335">$S$40*4^0.5/(PI()*$T$40*(1+(4/$T$40^2)*(X1539-$G$40-$B$6)^2))</f>
        <v>0.58056945870228682</v>
      </c>
      <c r="AF1539" s="159">
        <f t="shared" ref="AF1539:AF1602" si="336">$S$41*4^0.5/(PI()*$T$41*(1+(4/$T$41^2)*(X1539-$G$41-$B$6)^2))</f>
        <v>2.214508082640828E-4</v>
      </c>
      <c r="AG1539" s="160">
        <f t="shared" ref="AG1539:AG1602" si="337">$S$42*4^0.5/(PI()*$T$42*(1+(4/$T$42^2)*(X1539-$G$42-$B$6)^2))</f>
        <v>1.7695382215913644E-3</v>
      </c>
      <c r="AH1539" s="161">
        <f t="shared" ref="AH1539:AH1602" si="338">SUM(Z1539:AG1539)</f>
        <v>81.294235188148903</v>
      </c>
      <c r="AI1539" s="69">
        <f t="shared" si="329"/>
        <v>11.138253811851101</v>
      </c>
      <c r="AJ1539" s="69">
        <f t="shared" ref="AJ1539:AJ1602" si="339">(1/Y1539)*AI1539^2</f>
        <v>1.342176320462555</v>
      </c>
      <c r="AK1539" s="163">
        <f t="shared" ref="AK1539:AK1602" si="340">AI1539-1500</f>
        <v>-1488.8617461881488</v>
      </c>
      <c r="AL1539" s="153">
        <f t="shared" si="330"/>
        <v>67.909510728659797</v>
      </c>
    </row>
    <row r="1540" spans="24:38" ht="15" customHeight="1" x14ac:dyDescent="0.25">
      <c r="X1540" s="26">
        <v>40.76</v>
      </c>
      <c r="Y1540" s="152">
        <v>89.308158000000006</v>
      </c>
      <c r="Z1540" s="153">
        <f t="shared" si="328"/>
        <v>24.5229782713402</v>
      </c>
      <c r="AA1540" s="154">
        <f t="shared" si="331"/>
        <v>4.0941002647578084E-3</v>
      </c>
      <c r="AB1540" s="155">
        <f t="shared" si="332"/>
        <v>0.50385627469986649</v>
      </c>
      <c r="AC1540" s="156">
        <f t="shared" si="333"/>
        <v>5.5152296072706539</v>
      </c>
      <c r="AD1540" s="157">
        <f t="shared" si="334"/>
        <v>53.768413498908437</v>
      </c>
      <c r="AE1540" s="158">
        <f t="shared" si="335"/>
        <v>0.58754356455107115</v>
      </c>
      <c r="AF1540" s="159">
        <f t="shared" si="336"/>
        <v>2.221017508996798E-4</v>
      </c>
      <c r="AG1540" s="160">
        <f t="shared" si="337"/>
        <v>1.7739871884332047E-3</v>
      </c>
      <c r="AH1540" s="161">
        <f t="shared" si="338"/>
        <v>84.904111405974305</v>
      </c>
      <c r="AI1540" s="69">
        <f t="shared" si="329"/>
        <v>4.4040465940257008</v>
      </c>
      <c r="AJ1540" s="69">
        <f t="shared" si="339"/>
        <v>0.21717642415544361</v>
      </c>
      <c r="AK1540" s="163">
        <f t="shared" si="340"/>
        <v>-1495.5959534059743</v>
      </c>
      <c r="AL1540" s="153">
        <f t="shared" si="330"/>
        <v>64.785179728659813</v>
      </c>
    </row>
    <row r="1541" spans="24:38" ht="15" customHeight="1" x14ac:dyDescent="0.25">
      <c r="X1541" s="26">
        <v>40.78</v>
      </c>
      <c r="Y1541" s="152">
        <v>85.556847000000005</v>
      </c>
      <c r="Z1541" s="153">
        <f t="shared" si="328"/>
        <v>24.5229782713402</v>
      </c>
      <c r="AA1541" s="154">
        <f t="shared" si="331"/>
        <v>4.0817825468074187E-3</v>
      </c>
      <c r="AB1541" s="155">
        <f t="shared" si="332"/>
        <v>0.49952067874498213</v>
      </c>
      <c r="AC1541" s="156">
        <f t="shared" si="333"/>
        <v>5.3723119594275701</v>
      </c>
      <c r="AD1541" s="157">
        <f t="shared" si="334"/>
        <v>57.963253978093654</v>
      </c>
      <c r="AE1541" s="158">
        <f t="shared" si="335"/>
        <v>0.59464408928732637</v>
      </c>
      <c r="AF1541" s="159">
        <f t="shared" si="336"/>
        <v>2.2275556786830334E-4</v>
      </c>
      <c r="AG1541" s="160">
        <f t="shared" si="337"/>
        <v>1.7784529547278851E-3</v>
      </c>
      <c r="AH1541" s="161">
        <f t="shared" si="338"/>
        <v>88.958791967963123</v>
      </c>
      <c r="AI1541" s="69">
        <f t="shared" si="329"/>
        <v>-3.401944967963118</v>
      </c>
      <c r="AJ1541" s="69">
        <f t="shared" si="339"/>
        <v>0.13526947253034674</v>
      </c>
      <c r="AK1541" s="163">
        <f t="shared" si="340"/>
        <v>-1503.4019449679631</v>
      </c>
      <c r="AL1541" s="153">
        <f t="shared" si="330"/>
        <v>61.033868728659805</v>
      </c>
    </row>
    <row r="1542" spans="24:38" ht="15" customHeight="1" x14ac:dyDescent="0.25">
      <c r="X1542" s="26">
        <v>40.799999999999997</v>
      </c>
      <c r="Y1542" s="152">
        <v>87.163274999999999</v>
      </c>
      <c r="Z1542" s="153">
        <f t="shared" si="328"/>
        <v>24.5229782713402</v>
      </c>
      <c r="AA1542" s="154">
        <f t="shared" si="331"/>
        <v>4.0695203347797483E-3</v>
      </c>
      <c r="AB1542" s="155">
        <f t="shared" si="332"/>
        <v>0.49524080244182472</v>
      </c>
      <c r="AC1542" s="156">
        <f t="shared" si="333"/>
        <v>5.2348774036924803</v>
      </c>
      <c r="AD1542" s="157">
        <f t="shared" si="334"/>
        <v>62.667933685760531</v>
      </c>
      <c r="AE1542" s="158">
        <f t="shared" si="335"/>
        <v>0.60187410679500886</v>
      </c>
      <c r="AF1542" s="159">
        <f t="shared" si="336"/>
        <v>2.2341227611757562E-4</v>
      </c>
      <c r="AG1542" s="160">
        <f t="shared" si="337"/>
        <v>1.7829356051622589E-3</v>
      </c>
      <c r="AH1542" s="161">
        <f t="shared" si="338"/>
        <v>93.528980138246098</v>
      </c>
      <c r="AI1542" s="69">
        <f t="shared" si="329"/>
        <v>-6.3657051382460992</v>
      </c>
      <c r="AJ1542" s="69">
        <f t="shared" si="339"/>
        <v>0.46489994676189927</v>
      </c>
      <c r="AK1542" s="163">
        <f t="shared" si="340"/>
        <v>-1506.3657051382461</v>
      </c>
      <c r="AL1542" s="153">
        <f t="shared" si="330"/>
        <v>62.640296728659798</v>
      </c>
    </row>
    <row r="1543" spans="24:38" ht="15" customHeight="1" x14ac:dyDescent="0.25">
      <c r="X1543" s="26">
        <v>40.82</v>
      </c>
      <c r="Y1543" s="152">
        <v>107.833375</v>
      </c>
      <c r="Z1543" s="153">
        <f t="shared" si="328"/>
        <v>24.5229782713402</v>
      </c>
      <c r="AA1543" s="154">
        <f t="shared" si="331"/>
        <v>4.0573132956825166E-3</v>
      </c>
      <c r="AB1543" s="155">
        <f t="shared" si="332"/>
        <v>0.49101569509582832</v>
      </c>
      <c r="AC1543" s="156">
        <f t="shared" si="333"/>
        <v>5.1026490519752716</v>
      </c>
      <c r="AD1543" s="157">
        <f t="shared" si="334"/>
        <v>67.968380198530241</v>
      </c>
      <c r="AE1543" s="158">
        <f t="shared" si="335"/>
        <v>0.60923678495249523</v>
      </c>
      <c r="AF1543" s="159">
        <f t="shared" si="336"/>
        <v>2.2407189272021178E-4</v>
      </c>
      <c r="AG1543" s="160">
        <f t="shared" si="337"/>
        <v>1.7874352249574966E-3</v>
      </c>
      <c r="AH1543" s="161">
        <f t="shared" si="338"/>
        <v>98.700328822307398</v>
      </c>
      <c r="AI1543" s="69">
        <f t="shared" si="329"/>
        <v>9.1330461776926057</v>
      </c>
      <c r="AJ1543" s="69">
        <f t="shared" si="339"/>
        <v>0.77353168704833286</v>
      </c>
      <c r="AK1543" s="163">
        <f t="shared" si="340"/>
        <v>-1490.8669538223073</v>
      </c>
      <c r="AL1543" s="153">
        <f t="shared" si="330"/>
        <v>83.310396728659811</v>
      </c>
    </row>
    <row r="1544" spans="24:38" ht="15" customHeight="1" x14ac:dyDescent="0.25">
      <c r="X1544" s="26">
        <v>40.840000000000003</v>
      </c>
      <c r="Y1544" s="152">
        <v>97.529201</v>
      </c>
      <c r="Z1544" s="153">
        <f t="shared" si="328"/>
        <v>24.5229782713402</v>
      </c>
      <c r="AA1544" s="154">
        <f t="shared" si="331"/>
        <v>4.0451610990168332E-3</v>
      </c>
      <c r="AB1544" s="155">
        <f t="shared" si="332"/>
        <v>0.48684442620195001</v>
      </c>
      <c r="AC1544" s="156">
        <f t="shared" si="333"/>
        <v>4.975367273196138</v>
      </c>
      <c r="AD1544" s="157">
        <f t="shared" si="334"/>
        <v>73.969376266007302</v>
      </c>
      <c r="AE1544" s="158">
        <f t="shared" si="335"/>
        <v>0.61673538910267123</v>
      </c>
      <c r="AF1544" s="159">
        <f t="shared" si="336"/>
        <v>2.2473443487512805E-4</v>
      </c>
      <c r="AG1544" s="160">
        <f t="shared" si="337"/>
        <v>1.7919518998731248E-3</v>
      </c>
      <c r="AH1544" s="161">
        <f t="shared" si="338"/>
        <v>104.57736347328203</v>
      </c>
      <c r="AI1544" s="69">
        <f t="shared" si="329"/>
        <v>-7.0481624732820336</v>
      </c>
      <c r="AJ1544" s="69">
        <f t="shared" si="339"/>
        <v>0.50935098145406843</v>
      </c>
      <c r="AK1544" s="163">
        <f t="shared" si="340"/>
        <v>-1507.048162473282</v>
      </c>
      <c r="AL1544" s="153">
        <f t="shared" si="330"/>
        <v>73.006222728659793</v>
      </c>
    </row>
    <row r="1545" spans="24:38" ht="15" customHeight="1" x14ac:dyDescent="0.25">
      <c r="X1545" s="26">
        <v>40.86</v>
      </c>
      <c r="Y1545" s="152">
        <v>113.178577</v>
      </c>
      <c r="Z1545" s="153">
        <f t="shared" si="328"/>
        <v>24.5229782713402</v>
      </c>
      <c r="AA1545" s="154">
        <f t="shared" si="331"/>
        <v>4.0330634167548068E-3</v>
      </c>
      <c r="AB1545" s="155">
        <f t="shared" si="332"/>
        <v>0.48272608493234248</v>
      </c>
      <c r="AC1545" s="156">
        <f t="shared" si="333"/>
        <v>4.8527884187527741</v>
      </c>
      <c r="AD1545" s="157">
        <f t="shared" si="334"/>
        <v>80.799739324755748</v>
      </c>
      <c r="AE1545" s="158">
        <f t="shared" si="335"/>
        <v>0.62437328567342543</v>
      </c>
      <c r="AF1545" s="159">
        <f t="shared" si="336"/>
        <v>2.2539991990856367E-4</v>
      </c>
      <c r="AG1545" s="160">
        <f t="shared" si="337"/>
        <v>1.7964857162111182E-3</v>
      </c>
      <c r="AH1545" s="161">
        <f t="shared" si="338"/>
        <v>111.28866033450737</v>
      </c>
      <c r="AI1545" s="69">
        <f t="shared" si="329"/>
        <v>1.8899166654926347</v>
      </c>
      <c r="AJ1545" s="69">
        <f t="shared" si="339"/>
        <v>3.1558843530139095E-2</v>
      </c>
      <c r="AK1545" s="163">
        <f t="shared" si="340"/>
        <v>-1498.1100833345074</v>
      </c>
      <c r="AL1545" s="153">
        <f t="shared" si="330"/>
        <v>88.655598728659811</v>
      </c>
    </row>
    <row r="1546" spans="24:38" ht="15" customHeight="1" x14ac:dyDescent="0.25">
      <c r="X1546" s="26">
        <v>40.880000000000003</v>
      </c>
      <c r="Y1546" s="152">
        <v>108.501396</v>
      </c>
      <c r="Z1546" s="153">
        <f t="shared" si="328"/>
        <v>24.5229782713402</v>
      </c>
      <c r="AA1546" s="154">
        <f t="shared" si="331"/>
        <v>4.0210199233173954E-3</v>
      </c>
      <c r="AB1546" s="155">
        <f t="shared" si="332"/>
        <v>0.47865977963913342</v>
      </c>
      <c r="AC1546" s="156">
        <f t="shared" si="333"/>
        <v>4.7346836564538526</v>
      </c>
      <c r="AD1546" s="157">
        <f t="shared" si="334"/>
        <v>88.619235664873344</v>
      </c>
      <c r="AE1546" s="158">
        <f t="shared" si="335"/>
        <v>0.63215394595601859</v>
      </c>
      <c r="AF1546" s="159">
        <f t="shared" si="336"/>
        <v>2.2606836527521411E-4</v>
      </c>
      <c r="AG1546" s="160">
        <f t="shared" si="337"/>
        <v>1.801036760820025E-3</v>
      </c>
      <c r="AH1546" s="161">
        <f t="shared" si="338"/>
        <v>118.99375944331197</v>
      </c>
      <c r="AI1546" s="69">
        <f t="shared" si="329"/>
        <v>-10.492363443311973</v>
      </c>
      <c r="AJ1546" s="69">
        <f t="shared" si="339"/>
        <v>1.0146384718086898</v>
      </c>
      <c r="AK1546" s="163">
        <f t="shared" si="340"/>
        <v>-1510.4923634433119</v>
      </c>
      <c r="AL1546" s="153">
        <f t="shared" si="330"/>
        <v>83.978417728659792</v>
      </c>
    </row>
    <row r="1547" spans="24:38" ht="15" customHeight="1" x14ac:dyDescent="0.25">
      <c r="X1547" s="26">
        <v>40.9</v>
      </c>
      <c r="Y1547" s="152">
        <v>122.461598</v>
      </c>
      <c r="Z1547" s="153">
        <f t="shared" si="328"/>
        <v>24.5229782713402</v>
      </c>
      <c r="AA1547" s="154">
        <f t="shared" si="331"/>
        <v>4.0090302955525384E-3</v>
      </c>
      <c r="AB1547" s="155">
        <f t="shared" si="332"/>
        <v>0.47464463737181189</v>
      </c>
      <c r="AC1547" s="156">
        <f t="shared" si="333"/>
        <v>4.6208379024981925</v>
      </c>
      <c r="AD1547" s="157">
        <f t="shared" si="334"/>
        <v>97.627924332226968</v>
      </c>
      <c r="AE1547" s="158">
        <f t="shared" si="335"/>
        <v>0.64008095004921639</v>
      </c>
      <c r="AF1547" s="159">
        <f t="shared" si="336"/>
        <v>2.2673978855937402E-4</v>
      </c>
      <c r="AG1547" s="160">
        <f t="shared" si="337"/>
        <v>1.8056051210991163E-3</v>
      </c>
      <c r="AH1547" s="161">
        <f t="shared" si="338"/>
        <v>127.8925074686916</v>
      </c>
      <c r="AI1547" s="69">
        <f t="shared" si="329"/>
        <v>-5.4309094686916097</v>
      </c>
      <c r="AJ1547" s="69">
        <f t="shared" si="339"/>
        <v>0.24084919794304974</v>
      </c>
      <c r="AK1547" s="163">
        <f t="shared" si="340"/>
        <v>-1505.4309094686917</v>
      </c>
      <c r="AL1547" s="153">
        <f t="shared" si="330"/>
        <v>97.938619728659802</v>
      </c>
    </row>
    <row r="1548" spans="24:38" ht="15" customHeight="1" x14ac:dyDescent="0.25">
      <c r="X1548" s="26">
        <v>40.92</v>
      </c>
      <c r="Y1548" s="152">
        <v>135.099435</v>
      </c>
      <c r="Z1548" s="153">
        <f t="shared" si="328"/>
        <v>24.5229782713402</v>
      </c>
      <c r="AA1548" s="154">
        <f t="shared" si="331"/>
        <v>3.9970942127134351E-3</v>
      </c>
      <c r="AB1548" s="155">
        <f t="shared" si="332"/>
        <v>0.47067980340870502</v>
      </c>
      <c r="AC1548" s="156">
        <f t="shared" si="333"/>
        <v>4.5110488421903829</v>
      </c>
      <c r="AD1548" s="157">
        <f t="shared" si="334"/>
        <v>108.07895452489814</v>
      </c>
      <c r="AE1548" s="158">
        <f t="shared" si="335"/>
        <v>0.64815799097762072</v>
      </c>
      <c r="AF1548" s="159">
        <f t="shared" si="336"/>
        <v>2.274142074760956E-4</v>
      </c>
      <c r="AG1548" s="160">
        <f t="shared" si="337"/>
        <v>1.810190885002595E-3</v>
      </c>
      <c r="AH1548" s="161">
        <f t="shared" si="338"/>
        <v>138.23785413212022</v>
      </c>
      <c r="AI1548" s="69">
        <f t="shared" si="329"/>
        <v>-3.1384191321202195</v>
      </c>
      <c r="AJ1548" s="69">
        <f t="shared" si="339"/>
        <v>7.2906853006885125E-2</v>
      </c>
      <c r="AK1548" s="163">
        <f t="shared" si="340"/>
        <v>-1503.1384191321201</v>
      </c>
      <c r="AL1548" s="153">
        <f t="shared" si="330"/>
        <v>110.57645672865979</v>
      </c>
    </row>
    <row r="1549" spans="24:38" ht="15" customHeight="1" x14ac:dyDescent="0.25">
      <c r="X1549" s="26">
        <v>40.94</v>
      </c>
      <c r="Y1549" s="152">
        <v>154.59535</v>
      </c>
      <c r="Z1549" s="153">
        <f t="shared" si="328"/>
        <v>24.5229782713402</v>
      </c>
      <c r="AA1549" s="154">
        <f t="shared" si="331"/>
        <v>3.9852113564371365E-3</v>
      </c>
      <c r="AB1549" s="155">
        <f t="shared" si="332"/>
        <v>0.46676444080211438</v>
      </c>
      <c r="AC1549" s="156">
        <f t="shared" si="333"/>
        <v>4.4051260310683178</v>
      </c>
      <c r="AD1549" s="157">
        <f t="shared" si="334"/>
        <v>120.29635043149045</v>
      </c>
      <c r="AE1549" s="158">
        <f t="shared" si="335"/>
        <v>0.65638887899295717</v>
      </c>
      <c r="AF1549" s="159">
        <f t="shared" si="336"/>
        <v>2.2809163987235528E-4</v>
      </c>
      <c r="AG1549" s="160">
        <f t="shared" si="337"/>
        <v>1.8147941410438149E-3</v>
      </c>
      <c r="AH1549" s="161">
        <f t="shared" si="338"/>
        <v>150.35363615083142</v>
      </c>
      <c r="AI1549" s="69">
        <f t="shared" si="329"/>
        <v>4.2417138491685762</v>
      </c>
      <c r="AJ1549" s="69">
        <f t="shared" si="339"/>
        <v>0.11638213166326476</v>
      </c>
      <c r="AK1549" s="163">
        <f t="shared" si="340"/>
        <v>-1495.7582861508315</v>
      </c>
      <c r="AL1549" s="153">
        <f t="shared" si="330"/>
        <v>130.07237172865979</v>
      </c>
    </row>
    <row r="1550" spans="24:38" ht="15" customHeight="1" x14ac:dyDescent="0.25">
      <c r="X1550" s="26">
        <v>40.96</v>
      </c>
      <c r="Y1550" s="152">
        <v>180.38834800000001</v>
      </c>
      <c r="Z1550" s="153">
        <f t="shared" si="328"/>
        <v>24.5229782713402</v>
      </c>
      <c r="AA1550" s="154">
        <f t="shared" si="331"/>
        <v>3.9733814107232781E-3</v>
      </c>
      <c r="AB1550" s="155">
        <f t="shared" si="332"/>
        <v>0.46289772993661887</v>
      </c>
      <c r="AC1550" s="156">
        <f t="shared" si="333"/>
        <v>4.3028900689840235</v>
      </c>
      <c r="AD1550" s="157">
        <f t="shared" si="334"/>
        <v>134.70012532215509</v>
      </c>
      <c r="AE1550" s="158">
        <f t="shared" si="335"/>
        <v>0.6647775460677614</v>
      </c>
      <c r="AF1550" s="159">
        <f t="shared" si="336"/>
        <v>2.2877210372823628E-4</v>
      </c>
      <c r="AG1550" s="160">
        <f t="shared" si="337"/>
        <v>1.8194149782995675E-3</v>
      </c>
      <c r="AH1550" s="161">
        <f t="shared" si="338"/>
        <v>164.65969050697643</v>
      </c>
      <c r="AI1550" s="69">
        <f t="shared" si="329"/>
        <v>15.728657493023576</v>
      </c>
      <c r="AJ1550" s="69">
        <f t="shared" si="339"/>
        <v>1.3714337387958488</v>
      </c>
      <c r="AK1550" s="163">
        <f t="shared" si="340"/>
        <v>-1484.2713425069765</v>
      </c>
      <c r="AL1550" s="153">
        <f t="shared" si="330"/>
        <v>155.8653697286598</v>
      </c>
    </row>
    <row r="1551" spans="24:38" ht="15" customHeight="1" x14ac:dyDescent="0.25">
      <c r="X1551" s="26">
        <v>40.98</v>
      </c>
      <c r="Y1551" s="152">
        <v>171.47471899999999</v>
      </c>
      <c r="Z1551" s="153">
        <f t="shared" si="328"/>
        <v>24.5229782713402</v>
      </c>
      <c r="AA1551" s="154">
        <f t="shared" si="331"/>
        <v>3.9616040619131045E-3</v>
      </c>
      <c r="AB1551" s="155">
        <f t="shared" si="332"/>
        <v>0.45907886810015108</v>
      </c>
      <c r="AC1551" s="156">
        <f t="shared" si="333"/>
        <v>4.2041718404506891</v>
      </c>
      <c r="AD1551" s="157">
        <f t="shared" si="334"/>
        <v>151.84237402615665</v>
      </c>
      <c r="AE1551" s="158">
        <f t="shared" si="335"/>
        <v>0.67332805059126666</v>
      </c>
      <c r="AF1551" s="159">
        <f t="shared" si="336"/>
        <v>2.2945561715811955E-4</v>
      </c>
      <c r="AG1551" s="160">
        <f t="shared" si="337"/>
        <v>1.8240534864143758E-3</v>
      </c>
      <c r="AH1551" s="161">
        <f t="shared" si="338"/>
        <v>181.70794616980444</v>
      </c>
      <c r="AI1551" s="69">
        <f t="shared" si="329"/>
        <v>-10.233227169804451</v>
      </c>
      <c r="AJ1551" s="69">
        <f t="shared" si="339"/>
        <v>0.61069607764643141</v>
      </c>
      <c r="AK1551" s="163">
        <f t="shared" si="340"/>
        <v>-1510.2332271698044</v>
      </c>
      <c r="AL1551" s="153">
        <f t="shared" si="330"/>
        <v>146.95174072865979</v>
      </c>
    </row>
    <row r="1552" spans="24:38" ht="15" customHeight="1" x14ac:dyDescent="0.25">
      <c r="X1552" s="26">
        <v>41</v>
      </c>
      <c r="Y1552" s="152">
        <v>192.77250100000001</v>
      </c>
      <c r="Z1552" s="153">
        <f t="shared" si="328"/>
        <v>24.5229782713402</v>
      </c>
      <c r="AA1552" s="154">
        <f t="shared" si="331"/>
        <v>3.9498789986686482E-3</v>
      </c>
      <c r="AB1552" s="155">
        <f t="shared" si="332"/>
        <v>0.45530706906738549</v>
      </c>
      <c r="AC1552" s="156">
        <f t="shared" si="333"/>
        <v>4.1088118152482815</v>
      </c>
      <c r="AD1552" s="157">
        <f t="shared" si="334"/>
        <v>172.46015950065217</v>
      </c>
      <c r="AE1552" s="158">
        <f t="shared" si="335"/>
        <v>0.6820445822780552</v>
      </c>
      <c r="AF1552" s="159">
        <f t="shared" si="336"/>
        <v>2.3014219841189151E-4</v>
      </c>
      <c r="AG1552" s="160">
        <f t="shared" si="337"/>
        <v>1.8287097556048554E-3</v>
      </c>
      <c r="AH1552" s="161">
        <f t="shared" si="338"/>
        <v>202.23530996953878</v>
      </c>
      <c r="AI1552" s="69">
        <f t="shared" si="329"/>
        <v>-9.46280896953877</v>
      </c>
      <c r="AJ1552" s="69">
        <f t="shared" si="339"/>
        <v>0.46450999561386302</v>
      </c>
      <c r="AK1552" s="163">
        <f t="shared" si="340"/>
        <v>-1509.4628089695389</v>
      </c>
      <c r="AL1552" s="153">
        <f t="shared" si="330"/>
        <v>168.2495227286598</v>
      </c>
    </row>
    <row r="1553" spans="24:38" ht="15" customHeight="1" x14ac:dyDescent="0.25">
      <c r="X1553" s="26">
        <v>41.02</v>
      </c>
      <c r="Y1553" s="152">
        <v>236.63086300000001</v>
      </c>
      <c r="Z1553" s="153">
        <f t="shared" si="328"/>
        <v>24.5229782713402</v>
      </c>
      <c r="AA1553" s="154">
        <f t="shared" si="331"/>
        <v>3.9382059119521789E-3</v>
      </c>
      <c r="AB1553" s="155">
        <f t="shared" si="332"/>
        <v>0.45158156269507604</v>
      </c>
      <c r="AC1553" s="156">
        <f t="shared" si="333"/>
        <v>4.0166594038879762</v>
      </c>
      <c r="AD1553" s="157">
        <f t="shared" si="334"/>
        <v>197.55469507191501</v>
      </c>
      <c r="AE1553" s="158">
        <f t="shared" si="335"/>
        <v>0.6909314673004644</v>
      </c>
      <c r="AF1553" s="159">
        <f t="shared" si="336"/>
        <v>2.3083186587616038E-4</v>
      </c>
      <c r="AG1553" s="160">
        <f t="shared" si="337"/>
        <v>1.8333838766640916E-3</v>
      </c>
      <c r="AH1553" s="161">
        <f t="shared" si="338"/>
        <v>227.24284819879321</v>
      </c>
      <c r="AI1553" s="69">
        <f t="shared" si="329"/>
        <v>9.3880148012067934</v>
      </c>
      <c r="AJ1553" s="69">
        <f t="shared" si="339"/>
        <v>0.3724570023973493</v>
      </c>
      <c r="AK1553" s="163">
        <f t="shared" si="340"/>
        <v>-1490.6119851987933</v>
      </c>
      <c r="AL1553" s="153">
        <f t="shared" si="330"/>
        <v>212.1078847286598</v>
      </c>
    </row>
    <row r="1554" spans="24:38" ht="15" customHeight="1" x14ac:dyDescent="0.25">
      <c r="X1554" s="26">
        <v>41.04</v>
      </c>
      <c r="Y1554" s="152">
        <v>261.71396099999998</v>
      </c>
      <c r="Z1554" s="153">
        <f t="shared" si="328"/>
        <v>24.5229782713402</v>
      </c>
      <c r="AA1554" s="154">
        <f t="shared" si="331"/>
        <v>3.9265844950058292E-3</v>
      </c>
      <c r="AB1554" s="155">
        <f t="shared" si="332"/>
        <v>0.4479015945289222</v>
      </c>
      <c r="AC1554" s="156">
        <f t="shared" si="333"/>
        <v>3.9275723630721022</v>
      </c>
      <c r="AD1554" s="157">
        <f t="shared" si="334"/>
        <v>228.51277852626055</v>
      </c>
      <c r="AE1554" s="158">
        <f t="shared" si="335"/>
        <v>0.69999317365656111</v>
      </c>
      <c r="AF1554" s="159">
        <f t="shared" si="336"/>
        <v>2.31524638075488E-4</v>
      </c>
      <c r="AG1554" s="160">
        <f t="shared" si="337"/>
        <v>1.8380759409660676E-3</v>
      </c>
      <c r="AH1554" s="161">
        <f t="shared" si="338"/>
        <v>258.11722011393232</v>
      </c>
      <c r="AI1554" s="69">
        <f t="shared" si="329"/>
        <v>3.5967408860676642</v>
      </c>
      <c r="AJ1554" s="69">
        <f t="shared" si="339"/>
        <v>4.9430091356535651E-2</v>
      </c>
      <c r="AK1554" s="163">
        <f t="shared" si="340"/>
        <v>-1496.4032591139323</v>
      </c>
      <c r="AL1554" s="153">
        <f t="shared" si="330"/>
        <v>237.19098272865978</v>
      </c>
    </row>
    <row r="1555" spans="24:38" ht="15" customHeight="1" x14ac:dyDescent="0.25">
      <c r="X1555" s="26">
        <v>41.06</v>
      </c>
      <c r="Y1555" s="152">
        <v>311.44877500000001</v>
      </c>
      <c r="Z1555" s="153">
        <f t="shared" si="328"/>
        <v>24.5229782713402</v>
      </c>
      <c r="AA1555" s="154">
        <f t="shared" si="331"/>
        <v>3.9150144433314346E-3</v>
      </c>
      <c r="AB1555" s="155">
        <f t="shared" si="332"/>
        <v>0.44426642542159961</v>
      </c>
      <c r="AC1555" s="156">
        <f t="shared" si="333"/>
        <v>3.8414162467670314</v>
      </c>
      <c r="AD1555" s="157">
        <f t="shared" si="334"/>
        <v>267.29810530907207</v>
      </c>
      <c r="AE1555" s="158">
        <f t="shared" si="335"/>
        <v>0.70923431678608917</v>
      </c>
      <c r="AF1555" s="159">
        <f t="shared" si="336"/>
        <v>2.3222053367363433E-4</v>
      </c>
      <c r="AG1555" s="160">
        <f t="shared" si="337"/>
        <v>1.842786040470138E-3</v>
      </c>
      <c r="AH1555" s="161">
        <f t="shared" si="338"/>
        <v>296.82199059040448</v>
      </c>
      <c r="AI1555" s="69">
        <f t="shared" si="329"/>
        <v>14.62678440959553</v>
      </c>
      <c r="AJ1555" s="69">
        <f t="shared" si="339"/>
        <v>0.68692780109598073</v>
      </c>
      <c r="AK1555" s="163">
        <f t="shared" si="340"/>
        <v>-1485.3732155904045</v>
      </c>
      <c r="AL1555" s="153">
        <f t="shared" si="330"/>
        <v>286.9257967286598</v>
      </c>
    </row>
    <row r="1556" spans="24:38" ht="15" customHeight="1" x14ac:dyDescent="0.25">
      <c r="X1556" s="26">
        <v>41.08</v>
      </c>
      <c r="Y1556" s="152">
        <v>318.806241</v>
      </c>
      <c r="Z1556" s="153">
        <f t="shared" si="328"/>
        <v>24.5229782713402</v>
      </c>
      <c r="AA1556" s="154">
        <f t="shared" si="331"/>
        <v>3.9034954546706062E-3</v>
      </c>
      <c r="AB1556" s="155">
        <f t="shared" si="332"/>
        <v>0.44067533116161045</v>
      </c>
      <c r="AC1556" s="156">
        <f t="shared" si="333"/>
        <v>3.7580638989338575</v>
      </c>
      <c r="AD1556" s="157">
        <f t="shared" si="334"/>
        <v>316.76195632962902</v>
      </c>
      <c r="AE1556" s="158">
        <f t="shared" si="335"/>
        <v>0.71865966544753357</v>
      </c>
      <c r="AF1556" s="159">
        <f t="shared" si="336"/>
        <v>2.3291957147481305E-4</v>
      </c>
      <c r="AG1556" s="160">
        <f t="shared" si="337"/>
        <v>1.8475142677255205E-3</v>
      </c>
      <c r="AH1556" s="161">
        <f t="shared" si="338"/>
        <v>346.20831742580617</v>
      </c>
      <c r="AI1556" s="69">
        <f t="shared" si="329"/>
        <v>-27.402076425806172</v>
      </c>
      <c r="AJ1556" s="69">
        <f t="shared" si="339"/>
        <v>2.3552669172675396</v>
      </c>
      <c r="AK1556" s="163">
        <f t="shared" si="340"/>
        <v>-1527.4020764258062</v>
      </c>
      <c r="AL1556" s="153">
        <f t="shared" si="330"/>
        <v>294.28326272865979</v>
      </c>
    </row>
    <row r="1557" spans="24:38" ht="15" customHeight="1" x14ac:dyDescent="0.25">
      <c r="X1557" s="26">
        <v>41.1</v>
      </c>
      <c r="Y1557" s="152">
        <v>364.66666800000002</v>
      </c>
      <c r="Z1557" s="153">
        <f t="shared" si="328"/>
        <v>24.5229782713402</v>
      </c>
      <c r="AA1557" s="154">
        <f t="shared" si="331"/>
        <v>3.8920272289849648E-3</v>
      </c>
      <c r="AB1557" s="155">
        <f t="shared" si="332"/>
        <v>0.43712760211257079</v>
      </c>
      <c r="AC1557" s="156">
        <f t="shared" si="333"/>
        <v>3.677394984342405</v>
      </c>
      <c r="AD1557" s="157">
        <f t="shared" si="334"/>
        <v>381.16538742608776</v>
      </c>
      <c r="AE1557" s="158">
        <f t="shared" si="335"/>
        <v>0.72827414787035361</v>
      </c>
      <c r="AF1557" s="159">
        <f t="shared" si="336"/>
        <v>2.3362177042496348E-4</v>
      </c>
      <c r="AG1557" s="160">
        <f t="shared" si="337"/>
        <v>1.8522607158758563E-3</v>
      </c>
      <c r="AH1557" s="161">
        <f t="shared" si="338"/>
        <v>410.53714034146856</v>
      </c>
      <c r="AI1557" s="69">
        <f t="shared" si="329"/>
        <v>-45.870472341468542</v>
      </c>
      <c r="AJ1557" s="69">
        <f t="shared" si="339"/>
        <v>5.7699274912327061</v>
      </c>
      <c r="AK1557" s="163">
        <f t="shared" si="340"/>
        <v>-1545.8704723414685</v>
      </c>
      <c r="AL1557" s="153">
        <f t="shared" si="330"/>
        <v>340.14368972865981</v>
      </c>
    </row>
    <row r="1558" spans="24:38" ht="15" customHeight="1" x14ac:dyDescent="0.25">
      <c r="X1558" s="26">
        <v>41.12</v>
      </c>
      <c r="Y1558" s="152">
        <v>507.82342699999998</v>
      </c>
      <c r="Z1558" s="153">
        <f t="shared" si="328"/>
        <v>24.5229782713402</v>
      </c>
      <c r="AA1558" s="154">
        <f t="shared" si="331"/>
        <v>3.8806094684366342E-3</v>
      </c>
      <c r="AB1558" s="155">
        <f t="shared" si="332"/>
        <v>0.43362254286264068</v>
      </c>
      <c r="AC1558" s="156">
        <f t="shared" si="333"/>
        <v>3.5992955542369298</v>
      </c>
      <c r="AD1558" s="157">
        <f t="shared" si="334"/>
        <v>467.09190602232189</v>
      </c>
      <c r="AE1558" s="158">
        <f t="shared" si="335"/>
        <v>0.73808285819710173</v>
      </c>
      <c r="AF1558" s="159">
        <f t="shared" si="336"/>
        <v>2.3432714961303262E-4</v>
      </c>
      <c r="AG1558" s="160">
        <f t="shared" si="337"/>
        <v>1.8570254786637853E-3</v>
      </c>
      <c r="AH1558" s="161">
        <f t="shared" si="338"/>
        <v>496.39185721105548</v>
      </c>
      <c r="AI1558" s="69">
        <f t="shared" si="329"/>
        <v>11.4315697889445</v>
      </c>
      <c r="AJ1558" s="69">
        <f t="shared" si="339"/>
        <v>0.25733509107981467</v>
      </c>
      <c r="AK1558" s="163">
        <f t="shared" si="340"/>
        <v>-1488.5684302110556</v>
      </c>
      <c r="AL1558" s="153">
        <f t="shared" si="330"/>
        <v>483.30044872865977</v>
      </c>
    </row>
    <row r="1559" spans="24:38" ht="15" customHeight="1" x14ac:dyDescent="0.25">
      <c r="X1559" s="26">
        <v>41.14</v>
      </c>
      <c r="Y1559" s="152">
        <v>640.02885600000002</v>
      </c>
      <c r="Z1559" s="153">
        <f t="shared" si="328"/>
        <v>24.5229782713402</v>
      </c>
      <c r="AA1559" s="154">
        <f t="shared" si="331"/>
        <v>3.8692418773688679E-3</v>
      </c>
      <c r="AB1559" s="155">
        <f t="shared" si="332"/>
        <v>0.43015947188373255</v>
      </c>
      <c r="AC1559" s="156">
        <f t="shared" si="333"/>
        <v>3.5236576439254721</v>
      </c>
      <c r="AD1559" s="157">
        <f t="shared" si="334"/>
        <v>585.11545140326871</v>
      </c>
      <c r="AE1559" s="158">
        <f t="shared" si="335"/>
        <v>0.74809106323125441</v>
      </c>
      <c r="AF1559" s="159">
        <f t="shared" si="336"/>
        <v>2.3503572827227419E-4</v>
      </c>
      <c r="AG1559" s="160">
        <f t="shared" si="337"/>
        <v>1.8618086504355853E-3</v>
      </c>
      <c r="AH1559" s="161">
        <f t="shared" si="338"/>
        <v>614.34630393990551</v>
      </c>
      <c r="AI1559" s="69">
        <f t="shared" si="329"/>
        <v>25.682552060094508</v>
      </c>
      <c r="AJ1559" s="69">
        <f t="shared" si="339"/>
        <v>1.030568347248807</v>
      </c>
      <c r="AK1559" s="163">
        <f t="shared" si="340"/>
        <v>-1474.3174479399054</v>
      </c>
      <c r="AL1559" s="153">
        <f t="shared" si="330"/>
        <v>615.50587772865981</v>
      </c>
    </row>
    <row r="1560" spans="24:38" ht="15" customHeight="1" x14ac:dyDescent="0.25">
      <c r="X1560" s="26">
        <v>41.16</v>
      </c>
      <c r="Y1560" s="152">
        <v>733.73420199999998</v>
      </c>
      <c r="Z1560" s="153">
        <f t="shared" si="328"/>
        <v>24.5229782713402</v>
      </c>
      <c r="AA1560" s="154">
        <f t="shared" si="331"/>
        <v>3.8579241622869469E-3</v>
      </c>
      <c r="AB1560" s="155">
        <f t="shared" si="332"/>
        <v>0.42673772120022652</v>
      </c>
      <c r="AC1560" s="156">
        <f t="shared" si="333"/>
        <v>3.4503788996402811</v>
      </c>
      <c r="AD1560" s="157">
        <f t="shared" si="334"/>
        <v>753.00781699397623</v>
      </c>
      <c r="AE1560" s="158">
        <f t="shared" si="335"/>
        <v>0.75830420950733335</v>
      </c>
      <c r="AF1560" s="159">
        <f t="shared" si="336"/>
        <v>2.3574752578155799E-4</v>
      </c>
      <c r="AG1560" s="160">
        <f t="shared" si="337"/>
        <v>1.8666103261458309E-3</v>
      </c>
      <c r="AH1560" s="161">
        <f t="shared" si="338"/>
        <v>782.17217637767851</v>
      </c>
      <c r="AI1560" s="69">
        <f t="shared" si="329"/>
        <v>-48.437974377678529</v>
      </c>
      <c r="AJ1560" s="69">
        <f t="shared" si="339"/>
        <v>3.1976666147186656</v>
      </c>
      <c r="AK1560" s="163">
        <f t="shared" si="340"/>
        <v>-1548.4379743776785</v>
      </c>
      <c r="AL1560" s="153">
        <f t="shared" si="330"/>
        <v>709.21122372865977</v>
      </c>
    </row>
    <row r="1561" spans="24:38" ht="15" customHeight="1" x14ac:dyDescent="0.25">
      <c r="X1561" s="26">
        <v>41.18</v>
      </c>
      <c r="Y1561" s="152">
        <v>1059.1548310000001</v>
      </c>
      <c r="Z1561" s="153">
        <f t="shared" si="328"/>
        <v>24.5229782713402</v>
      </c>
      <c r="AA1561" s="154">
        <f t="shared" si="331"/>
        <v>3.8466560318391979E-3</v>
      </c>
      <c r="AB1561" s="155">
        <f t="shared" si="332"/>
        <v>0.4233566360668517</v>
      </c>
      <c r="AC1561" s="156">
        <f t="shared" si="333"/>
        <v>3.3793622322605148</v>
      </c>
      <c r="AD1561" s="157">
        <f t="shared" si="334"/>
        <v>1002.2697249285604</v>
      </c>
      <c r="AE1561" s="158">
        <f t="shared" si="335"/>
        <v>0.76872793070114565</v>
      </c>
      <c r="AF1561" s="159">
        <f t="shared" si="336"/>
        <v>2.3646256166669671E-4</v>
      </c>
      <c r="AG1561" s="160">
        <f t="shared" si="337"/>
        <v>1.8714306013621204E-3</v>
      </c>
      <c r="AH1561" s="161">
        <f t="shared" si="338"/>
        <v>1031.3701045481239</v>
      </c>
      <c r="AI1561" s="69">
        <f t="shared" si="329"/>
        <v>27.784726451876168</v>
      </c>
      <c r="AJ1561" s="69">
        <f t="shared" si="339"/>
        <v>0.72887457188550286</v>
      </c>
      <c r="AK1561" s="163">
        <f t="shared" si="340"/>
        <v>-1472.2152735481238</v>
      </c>
      <c r="AL1561" s="153">
        <f t="shared" si="330"/>
        <v>1034.6318527286599</v>
      </c>
    </row>
    <row r="1562" spans="24:38" ht="15" customHeight="1" x14ac:dyDescent="0.25">
      <c r="X1562" s="26">
        <v>41.2</v>
      </c>
      <c r="Y1562" s="152">
        <v>1428.9818110000001</v>
      </c>
      <c r="Z1562" s="153">
        <f t="shared" si="328"/>
        <v>24.5229782713402</v>
      </c>
      <c r="AA1562" s="154">
        <f t="shared" si="331"/>
        <v>3.8354371967982753E-3</v>
      </c>
      <c r="AB1562" s="155">
        <f t="shared" si="332"/>
        <v>0.42001557465548311</v>
      </c>
      <c r="AC1562" s="156">
        <f t="shared" si="333"/>
        <v>3.3105154957106593</v>
      </c>
      <c r="AD1562" s="157">
        <f t="shared" si="334"/>
        <v>1392.2762204970463</v>
      </c>
      <c r="AE1562" s="158">
        <f t="shared" si="335"/>
        <v>0.77936805539885723</v>
      </c>
      <c r="AF1562" s="159">
        <f t="shared" si="336"/>
        <v>2.3718085560178314E-4</v>
      </c>
      <c r="AG1562" s="160">
        <f t="shared" si="337"/>
        <v>1.8762695722698156E-3</v>
      </c>
      <c r="AH1562" s="161">
        <f t="shared" si="338"/>
        <v>1421.3150467817761</v>
      </c>
      <c r="AI1562" s="69">
        <f t="shared" si="329"/>
        <v>7.6667642182239888</v>
      </c>
      <c r="AJ1562" s="69">
        <f t="shared" si="339"/>
        <v>4.1133675128241141E-2</v>
      </c>
      <c r="AK1562" s="163">
        <f t="shared" si="340"/>
        <v>-1492.333235781776</v>
      </c>
      <c r="AL1562" s="153">
        <f t="shared" si="330"/>
        <v>1404.4588327286599</v>
      </c>
    </row>
    <row r="1563" spans="24:38" ht="15" customHeight="1" x14ac:dyDescent="0.25">
      <c r="X1563" s="26">
        <v>41.22</v>
      </c>
      <c r="Y1563" s="152">
        <v>2092.5161739999999</v>
      </c>
      <c r="Z1563" s="153">
        <f t="shared" si="328"/>
        <v>24.5229782713402</v>
      </c>
      <c r="AA1563" s="154">
        <f t="shared" si="331"/>
        <v>3.8242673700425874E-3</v>
      </c>
      <c r="AB1563" s="155">
        <f t="shared" si="332"/>
        <v>0.41671390775054168</v>
      </c>
      <c r="AC1563" s="156">
        <f t="shared" si="333"/>
        <v>3.2437511880449827</v>
      </c>
      <c r="AD1563" s="157">
        <f t="shared" si="334"/>
        <v>2042.7087271967471</v>
      </c>
      <c r="AE1563" s="158">
        <f t="shared" si="335"/>
        <v>0.79023061524498595</v>
      </c>
      <c r="AF1563" s="159">
        <f t="shared" si="336"/>
        <v>2.3790242741054444E-4</v>
      </c>
      <c r="AG1563" s="160">
        <f t="shared" si="337"/>
        <v>1.8811273356768498E-3</v>
      </c>
      <c r="AH1563" s="161">
        <f t="shared" si="338"/>
        <v>2071.6883444762607</v>
      </c>
      <c r="AI1563" s="69">
        <f t="shared" si="329"/>
        <v>20.827829523739183</v>
      </c>
      <c r="AJ1563" s="69">
        <f t="shared" si="339"/>
        <v>0.20730950042823496</v>
      </c>
      <c r="AK1563" s="163">
        <f t="shared" si="340"/>
        <v>-1479.1721704762608</v>
      </c>
      <c r="AL1563" s="153">
        <f t="shared" si="330"/>
        <v>2067.9931957286599</v>
      </c>
    </row>
    <row r="1564" spans="24:38" ht="15" customHeight="1" x14ac:dyDescent="0.25">
      <c r="X1564" s="26">
        <v>41.24</v>
      </c>
      <c r="Y1564" s="152">
        <v>3241.6403129999999</v>
      </c>
      <c r="Z1564" s="153">
        <f t="shared" si="328"/>
        <v>24.5229782713402</v>
      </c>
      <c r="AA1564" s="154">
        <f t="shared" si="331"/>
        <v>3.813146266537914E-3</v>
      </c>
      <c r="AB1564" s="155">
        <f t="shared" si="332"/>
        <v>0.41345101845274246</v>
      </c>
      <c r="AC1564" s="156">
        <f t="shared" si="333"/>
        <v>3.1789861734077913</v>
      </c>
      <c r="AD1564" s="157">
        <f t="shared" si="334"/>
        <v>3208.9466143460486</v>
      </c>
      <c r="AE1564" s="158">
        <f t="shared" si="335"/>
        <v>0.80132185349054819</v>
      </c>
      <c r="AF1564" s="159">
        <f t="shared" si="336"/>
        <v>2.3862729706771059E-4</v>
      </c>
      <c r="AG1564" s="160">
        <f t="shared" si="337"/>
        <v>1.8860039890185708E-3</v>
      </c>
      <c r="AH1564" s="161">
        <f t="shared" si="338"/>
        <v>3237.869289440293</v>
      </c>
      <c r="AI1564" s="69">
        <f t="shared" si="329"/>
        <v>3.7710235597069186</v>
      </c>
      <c r="AJ1564" s="69">
        <f t="shared" si="339"/>
        <v>4.3868589093106576E-3</v>
      </c>
      <c r="AK1564" s="163">
        <f t="shared" si="340"/>
        <v>-1496.2289764402931</v>
      </c>
      <c r="AL1564" s="153">
        <f t="shared" si="330"/>
        <v>3217.1173347286599</v>
      </c>
    </row>
    <row r="1565" spans="24:38" ht="15" customHeight="1" x14ac:dyDescent="0.25">
      <c r="X1565" s="26">
        <v>41.26</v>
      </c>
      <c r="Y1565" s="152">
        <v>5524.2327130000003</v>
      </c>
      <c r="Z1565" s="153">
        <f t="shared" si="328"/>
        <v>24.5229782713402</v>
      </c>
      <c r="AA1565" s="154">
        <f t="shared" si="331"/>
        <v>3.8020736033192496E-3</v>
      </c>
      <c r="AB1565" s="155">
        <f t="shared" si="332"/>
        <v>0.41022630189093956</v>
      </c>
      <c r="AC1565" s="156">
        <f t="shared" si="333"/>
        <v>3.1161414232201672</v>
      </c>
      <c r="AD1565" s="157">
        <f t="shared" si="334"/>
        <v>5420.1616597170851</v>
      </c>
      <c r="AE1565" s="158">
        <f t="shared" si="335"/>
        <v>0.81264823396393426</v>
      </c>
      <c r="AF1565" s="159">
        <f t="shared" si="336"/>
        <v>2.3935548470039504E-4</v>
      </c>
      <c r="AG1565" s="160">
        <f t="shared" si="337"/>
        <v>1.8908996303626171E-3</v>
      </c>
      <c r="AH1565" s="161">
        <f t="shared" si="338"/>
        <v>5449.0295862762196</v>
      </c>
      <c r="AI1565" s="69">
        <f t="shared" si="329"/>
        <v>75.20312672378077</v>
      </c>
      <c r="AJ1565" s="69">
        <f t="shared" si="339"/>
        <v>1.0237639438548811</v>
      </c>
      <c r="AK1565" s="163">
        <f t="shared" si="340"/>
        <v>-1424.7968732762192</v>
      </c>
      <c r="AL1565" s="153">
        <f t="shared" si="330"/>
        <v>5499.7097347286599</v>
      </c>
    </row>
    <row r="1566" spans="24:38" ht="15" customHeight="1" x14ac:dyDescent="0.25">
      <c r="X1566" s="26">
        <v>41.28</v>
      </c>
      <c r="Y1566" s="152">
        <v>9530.8657000000003</v>
      </c>
      <c r="Z1566" s="153">
        <f t="shared" si="328"/>
        <v>24.5229782713402</v>
      </c>
      <c r="AA1566" s="154">
        <f t="shared" si="331"/>
        <v>3.791049099472775E-3</v>
      </c>
      <c r="AB1566" s="155">
        <f t="shared" si="332"/>
        <v>0.40703916494179027</v>
      </c>
      <c r="AC1566" s="156">
        <f t="shared" si="333"/>
        <v>3.0551417750882157</v>
      </c>
      <c r="AD1566" s="157">
        <f t="shared" si="334"/>
        <v>9246.5151012901533</v>
      </c>
      <c r="AE1566" s="158">
        <f t="shared" si="335"/>
        <v>0.82421645048867109</v>
      </c>
      <c r="AF1566" s="159">
        <f t="shared" si="336"/>
        <v>2.4008701058949366E-4</v>
      </c>
      <c r="AG1566" s="160">
        <f t="shared" si="337"/>
        <v>1.8958143584138598E-3</v>
      </c>
      <c r="AH1566" s="161">
        <f t="shared" si="338"/>
        <v>9275.3304039024806</v>
      </c>
      <c r="AI1566" s="69">
        <f t="shared" si="329"/>
        <v>255.53529609751968</v>
      </c>
      <c r="AJ1566" s="69">
        <f t="shared" si="339"/>
        <v>6.8512441164339402</v>
      </c>
      <c r="AK1566" s="163">
        <f t="shared" si="340"/>
        <v>-1244.4647039024803</v>
      </c>
      <c r="AL1566" s="153">
        <f t="shared" si="330"/>
        <v>9506.3427217286608</v>
      </c>
    </row>
    <row r="1567" spans="24:38" ht="15" customHeight="1" x14ac:dyDescent="0.25">
      <c r="X1567" s="26">
        <v>41.3</v>
      </c>
      <c r="Y1567" s="152">
        <v>12168.560649999999</v>
      </c>
      <c r="Z1567" s="153">
        <f t="shared" si="328"/>
        <v>24.5229782713402</v>
      </c>
      <c r="AA1567" s="154">
        <f t="shared" si="331"/>
        <v>3.7800724761180714E-3</v>
      </c>
      <c r="AB1567" s="155">
        <f t="shared" si="332"/>
        <v>0.40388902595702858</v>
      </c>
      <c r="AC1567" s="156">
        <f t="shared" si="333"/>
        <v>2.9959157080603016</v>
      </c>
      <c r="AD1567" s="157">
        <f t="shared" si="334"/>
        <v>12108.549533430587</v>
      </c>
      <c r="AE1567" s="158">
        <f t="shared" si="335"/>
        <v>0.83603343677357234</v>
      </c>
      <c r="AF1567" s="159">
        <f t="shared" si="336"/>
        <v>2.4082189517109513E-4</v>
      </c>
      <c r="AG1567" s="160">
        <f t="shared" si="337"/>
        <v>1.9007482725193669E-3</v>
      </c>
      <c r="AH1567" s="161">
        <f t="shared" si="338"/>
        <v>12137.314271515363</v>
      </c>
      <c r="AI1567" s="69">
        <f t="shared" si="329"/>
        <v>31.246378484636807</v>
      </c>
      <c r="AJ1567" s="69">
        <f t="shared" si="339"/>
        <v>8.0234318296730847E-2</v>
      </c>
      <c r="AK1567" s="163">
        <f t="shared" si="340"/>
        <v>-1468.7536215153632</v>
      </c>
      <c r="AL1567" s="153">
        <f t="shared" si="330"/>
        <v>12144.03767172866</v>
      </c>
    </row>
    <row r="1568" spans="24:38" ht="15" customHeight="1" x14ac:dyDescent="0.25">
      <c r="X1568" s="26">
        <v>41.32</v>
      </c>
      <c r="Y1568" s="152">
        <v>9226.1927290000003</v>
      </c>
      <c r="Z1568" s="153">
        <f t="shared" si="328"/>
        <v>24.5229782713402</v>
      </c>
      <c r="AA1568" s="154">
        <f t="shared" si="331"/>
        <v>3.7691434563904436E-3</v>
      </c>
      <c r="AB1568" s="155">
        <f t="shared" si="332"/>
        <v>0.40077531449808007</v>
      </c>
      <c r="AC1568" s="156">
        <f t="shared" si="333"/>
        <v>2.9383951329778477</v>
      </c>
      <c r="AD1568" s="157">
        <f t="shared" si="334"/>
        <v>9275.6971232502292</v>
      </c>
      <c r="AE1568" s="158">
        <f t="shared" si="335"/>
        <v>0.84810637680267897</v>
      </c>
      <c r="AF1568" s="159">
        <f t="shared" si="336"/>
        <v>2.4156015903791002E-4</v>
      </c>
      <c r="AG1568" s="160">
        <f t="shared" si="337"/>
        <v>1.9057014726734359E-3</v>
      </c>
      <c r="AH1568" s="161">
        <f t="shared" si="338"/>
        <v>9304.413294750937</v>
      </c>
      <c r="AI1568" s="69">
        <f t="shared" si="329"/>
        <v>-78.220565750936657</v>
      </c>
      <c r="AJ1568" s="69">
        <f t="shared" si="339"/>
        <v>0.6631616188945324</v>
      </c>
      <c r="AK1568" s="163">
        <f t="shared" si="340"/>
        <v>-1578.2205657509367</v>
      </c>
      <c r="AL1568" s="153">
        <f t="shared" si="330"/>
        <v>9201.6697507286608</v>
      </c>
    </row>
    <row r="1569" spans="24:38" ht="15" customHeight="1" x14ac:dyDescent="0.25">
      <c r="X1569" s="26">
        <v>41.34</v>
      </c>
      <c r="Y1569" s="152">
        <v>5581.1596890000001</v>
      </c>
      <c r="Z1569" s="153">
        <f t="shared" si="328"/>
        <v>24.5229782713402</v>
      </c>
      <c r="AA1569" s="154">
        <f t="shared" si="331"/>
        <v>3.758261765423506E-3</v>
      </c>
      <c r="AB1569" s="155">
        <f t="shared" si="332"/>
        <v>0.39769747107782555</v>
      </c>
      <c r="AC1569" s="156">
        <f t="shared" si="333"/>
        <v>2.8825151967729732</v>
      </c>
      <c r="AD1569" s="157">
        <f t="shared" si="334"/>
        <v>5440.2271606915347</v>
      </c>
      <c r="AE1569" s="158">
        <f t="shared" si="335"/>
        <v>0.86044271575393427</v>
      </c>
      <c r="AF1569" s="159">
        <f t="shared" si="336"/>
        <v>2.4230182294071175E-4</v>
      </c>
      <c r="AG1569" s="160">
        <f t="shared" si="337"/>
        <v>1.910674059522647E-3</v>
      </c>
      <c r="AH1569" s="161">
        <f t="shared" si="338"/>
        <v>5468.8967055841276</v>
      </c>
      <c r="AI1569" s="69">
        <f t="shared" si="329"/>
        <v>112.26298341587244</v>
      </c>
      <c r="AJ1569" s="69">
        <f t="shared" si="339"/>
        <v>2.2581288025626409</v>
      </c>
      <c r="AK1569" s="163">
        <f t="shared" si="340"/>
        <v>-1387.7370165841276</v>
      </c>
      <c r="AL1569" s="153">
        <f t="shared" si="330"/>
        <v>5556.6367107286596</v>
      </c>
    </row>
    <row r="1570" spans="24:38" ht="15" customHeight="1" x14ac:dyDescent="0.25">
      <c r="X1570" s="26">
        <v>41.36</v>
      </c>
      <c r="Y1570" s="152">
        <v>3309.9005149999998</v>
      </c>
      <c r="Z1570" s="153">
        <f t="shared" si="328"/>
        <v>24.5229782713402</v>
      </c>
      <c r="AA1570" s="154">
        <f t="shared" si="331"/>
        <v>3.7474271303318723E-3</v>
      </c>
      <c r="AB1570" s="155">
        <f t="shared" si="332"/>
        <v>0.39465494690926828</v>
      </c>
      <c r="AC1570" s="156">
        <f t="shared" si="333"/>
        <v>2.8282140996622251</v>
      </c>
      <c r="AD1570" s="157">
        <f t="shared" si="334"/>
        <v>3219.4919845903883</v>
      </c>
      <c r="AE1570" s="158">
        <f t="shared" si="335"/>
        <v>0.87305017147767172</v>
      </c>
      <c r="AF1570" s="159">
        <f t="shared" si="336"/>
        <v>2.4304690778979547E-4</v>
      </c>
      <c r="AG1570" s="160">
        <f t="shared" si="337"/>
        <v>1.9156661343709834E-3</v>
      </c>
      <c r="AH1570" s="161">
        <f t="shared" si="338"/>
        <v>3248.1167882199497</v>
      </c>
      <c r="AI1570" s="69">
        <f t="shared" si="329"/>
        <v>61.783726780050074</v>
      </c>
      <c r="AJ1570" s="69">
        <f t="shared" si="339"/>
        <v>1.1532760206938959</v>
      </c>
      <c r="AK1570" s="163">
        <f t="shared" si="340"/>
        <v>-1438.2162732199499</v>
      </c>
      <c r="AL1570" s="153">
        <f t="shared" si="330"/>
        <v>3285.3775367286598</v>
      </c>
    </row>
    <row r="1571" spans="24:38" ht="15" customHeight="1" x14ac:dyDescent="0.25">
      <c r="X1571" s="26">
        <v>41.38</v>
      </c>
      <c r="Y1571" s="152">
        <v>2044.199613</v>
      </c>
      <c r="Z1571" s="153">
        <f t="shared" si="328"/>
        <v>24.5229782713402</v>
      </c>
      <c r="AA1571" s="154">
        <f t="shared" si="331"/>
        <v>3.7366392801940454E-3</v>
      </c>
      <c r="AB1571" s="155">
        <f t="shared" si="332"/>
        <v>0.39164720366090344</v>
      </c>
      <c r="AC1571" s="156">
        <f t="shared" si="333"/>
        <v>2.775432924274535</v>
      </c>
      <c r="AD1571" s="157">
        <f t="shared" si="334"/>
        <v>2048.4034510846195</v>
      </c>
      <c r="AE1571" s="158">
        <f t="shared" si="335"/>
        <v>0.88593674656791976</v>
      </c>
      <c r="AF1571" s="159">
        <f t="shared" si="336"/>
        <v>2.4379543465645256E-4</v>
      </c>
      <c r="AG1571" s="160">
        <f t="shared" si="337"/>
        <v>1.9206777991849942E-3</v>
      </c>
      <c r="AH1571" s="161">
        <f t="shared" si="338"/>
        <v>2076.9853473429771</v>
      </c>
      <c r="AI1571" s="69">
        <f t="shared" si="329"/>
        <v>-32.785734342977094</v>
      </c>
      <c r="AJ1571" s="69">
        <f t="shared" si="339"/>
        <v>0.52583141566628766</v>
      </c>
      <c r="AK1571" s="163">
        <f t="shared" si="340"/>
        <v>-1532.7857343429771</v>
      </c>
      <c r="AL1571" s="153">
        <f t="shared" si="330"/>
        <v>2019.6766347286598</v>
      </c>
    </row>
    <row r="1572" spans="24:38" ht="15" customHeight="1" x14ac:dyDescent="0.25">
      <c r="X1572" s="26">
        <v>41.4</v>
      </c>
      <c r="Y1572" s="152">
        <v>1501.7591319999999</v>
      </c>
      <c r="Z1572" s="153">
        <f t="shared" si="328"/>
        <v>24.5229782713402</v>
      </c>
      <c r="AA1572" s="154">
        <f t="shared" si="331"/>
        <v>3.7258979460355018E-3</v>
      </c>
      <c r="AB1572" s="155">
        <f t="shared" si="332"/>
        <v>0.38867371321860056</v>
      </c>
      <c r="AC1572" s="156">
        <f t="shared" si="333"/>
        <v>2.724115475831494</v>
      </c>
      <c r="AD1572" s="157">
        <f t="shared" si="334"/>
        <v>1395.5817529840926</v>
      </c>
      <c r="AE1572" s="158">
        <f t="shared" si="335"/>
        <v>0.89911074106171873</v>
      </c>
      <c r="AF1572" s="159">
        <f t="shared" si="336"/>
        <v>2.4454742477445868E-4</v>
      </c>
      <c r="AG1572" s="160">
        <f t="shared" si="337"/>
        <v>1.9257091565989903E-3</v>
      </c>
      <c r="AH1572" s="161">
        <f t="shared" si="338"/>
        <v>1424.1225273400721</v>
      </c>
      <c r="AI1572" s="69">
        <f t="shared" si="329"/>
        <v>77.636604659927798</v>
      </c>
      <c r="AJ1572" s="69">
        <f t="shared" si="339"/>
        <v>4.0135879680616604</v>
      </c>
      <c r="AK1572" s="163">
        <f t="shared" si="340"/>
        <v>-1422.3633953400722</v>
      </c>
      <c r="AL1572" s="153">
        <f t="shared" si="330"/>
        <v>1477.2361537286597</v>
      </c>
    </row>
    <row r="1573" spans="24:38" ht="15" customHeight="1" x14ac:dyDescent="0.25">
      <c r="X1573" s="26">
        <v>41.42</v>
      </c>
      <c r="Y1573" s="152">
        <v>1052.17698</v>
      </c>
      <c r="Z1573" s="153">
        <f t="shared" si="328"/>
        <v>24.5229782713402</v>
      </c>
      <c r="AA1573" s="154">
        <f t="shared" si="331"/>
        <v>3.715202860811903E-3</v>
      </c>
      <c r="AB1573" s="155">
        <f t="shared" si="332"/>
        <v>0.38573395745377043</v>
      </c>
      <c r="AC1573" s="156">
        <f t="shared" si="333"/>
        <v>2.6742081325700431</v>
      </c>
      <c r="AD1573" s="157">
        <f t="shared" si="334"/>
        <v>1004.3246724313987</v>
      </c>
      <c r="AE1573" s="158">
        <f t="shared" si="335"/>
        <v>0.9125807658041899</v>
      </c>
      <c r="AF1573" s="159">
        <f t="shared" si="336"/>
        <v>2.4530289954158182E-4</v>
      </c>
      <c r="AG1573" s="160">
        <f t="shared" si="337"/>
        <v>1.9307603099203124E-3</v>
      </c>
      <c r="AH1573" s="161">
        <f t="shared" si="338"/>
        <v>1032.8260648246371</v>
      </c>
      <c r="AI1573" s="69">
        <f t="shared" si="329"/>
        <v>19.350915175362843</v>
      </c>
      <c r="AJ1573" s="69">
        <f t="shared" si="339"/>
        <v>0.35588871952329543</v>
      </c>
      <c r="AK1573" s="163">
        <f t="shared" si="340"/>
        <v>-1480.6490848246372</v>
      </c>
      <c r="AL1573" s="153">
        <f t="shared" si="330"/>
        <v>1027.6540017286598</v>
      </c>
    </row>
    <row r="1574" spans="24:38" ht="15" customHeight="1" x14ac:dyDescent="0.25">
      <c r="X1574" s="26">
        <v>41.44</v>
      </c>
      <c r="Y1574" s="152">
        <v>760.49157400000001</v>
      </c>
      <c r="Z1574" s="153">
        <f t="shared" si="328"/>
        <v>24.5229782713402</v>
      </c>
      <c r="AA1574" s="154">
        <f t="shared" si="331"/>
        <v>3.70455375939252E-3</v>
      </c>
      <c r="AB1574" s="155">
        <f t="shared" si="332"/>
        <v>0.38282742799766439</v>
      </c>
      <c r="AC1574" s="156">
        <f t="shared" si="333"/>
        <v>2.6256597056648294</v>
      </c>
      <c r="AD1574" s="157">
        <f t="shared" si="334"/>
        <v>754.36072208045164</v>
      </c>
      <c r="AE1574" s="158">
        <f t="shared" si="335"/>
        <v>0.92635575651939139</v>
      </c>
      <c r="AF1574" s="159">
        <f t="shared" si="336"/>
        <v>2.4606188052110227E-4</v>
      </c>
      <c r="AG1574" s="160">
        <f t="shared" si="337"/>
        <v>1.9358313631346196E-3</v>
      </c>
      <c r="AH1574" s="161">
        <f t="shared" si="338"/>
        <v>782.82442968897669</v>
      </c>
      <c r="AI1574" s="69">
        <f t="shared" si="329"/>
        <v>-22.332855688976679</v>
      </c>
      <c r="AJ1574" s="69">
        <f t="shared" si="339"/>
        <v>0.65583427913779624</v>
      </c>
      <c r="AK1574" s="163">
        <f t="shared" si="340"/>
        <v>-1522.3328556889767</v>
      </c>
      <c r="AL1574" s="153">
        <f t="shared" si="330"/>
        <v>735.96859572865981</v>
      </c>
    </row>
    <row r="1575" spans="24:38" ht="15" customHeight="1" x14ac:dyDescent="0.25">
      <c r="X1575" s="26">
        <v>41.46</v>
      </c>
      <c r="Y1575" s="152">
        <v>567.87562600000001</v>
      </c>
      <c r="Z1575" s="153">
        <f t="shared" si="328"/>
        <v>24.5229782713402</v>
      </c>
      <c r="AA1575" s="154">
        <f t="shared" si="331"/>
        <v>3.6939503785437745E-3</v>
      </c>
      <c r="AB1575" s="155">
        <f t="shared" si="332"/>
        <v>0.3799536260215855</v>
      </c>
      <c r="AC1575" s="156">
        <f t="shared" si="333"/>
        <v>2.5784213079664156</v>
      </c>
      <c r="AD1575" s="157">
        <f t="shared" si="334"/>
        <v>586.04882624711627</v>
      </c>
      <c r="AE1575" s="158">
        <f t="shared" si="335"/>
        <v>0.94044498863003456</v>
      </c>
      <c r="AF1575" s="159">
        <f t="shared" si="336"/>
        <v>2.4682438944335325E-4</v>
      </c>
      <c r="AG1575" s="160">
        <f t="shared" si="337"/>
        <v>1.9409224209112567E-3</v>
      </c>
      <c r="AH1575" s="161">
        <f t="shared" si="338"/>
        <v>614.4765061382634</v>
      </c>
      <c r="AI1575" s="69">
        <f t="shared" si="329"/>
        <v>-46.600880138263392</v>
      </c>
      <c r="AJ1575" s="69">
        <f t="shared" si="339"/>
        <v>3.8241508003387903</v>
      </c>
      <c r="AK1575" s="163">
        <f t="shared" si="340"/>
        <v>-1546.6008801382634</v>
      </c>
      <c r="AL1575" s="153">
        <f t="shared" si="330"/>
        <v>543.3526477286598</v>
      </c>
    </row>
    <row r="1576" spans="24:38" ht="15" customHeight="1" x14ac:dyDescent="0.25">
      <c r="X1576" s="26">
        <v>41.48</v>
      </c>
      <c r="Y1576" s="152">
        <v>487.57308699999999</v>
      </c>
      <c r="Z1576" s="153">
        <f t="shared" si="328"/>
        <v>24.5229782713402</v>
      </c>
      <c r="AA1576" s="154">
        <f t="shared" si="331"/>
        <v>3.6833924569130059E-3</v>
      </c>
      <c r="AB1576" s="155">
        <f t="shared" si="332"/>
        <v>0.37711206202286918</v>
      </c>
      <c r="AC1576" s="156">
        <f t="shared" si="333"/>
        <v>2.5324462309275031</v>
      </c>
      <c r="AD1576" s="157">
        <f t="shared" si="334"/>
        <v>467.760957537205</v>
      </c>
      <c r="AE1576" s="158">
        <f t="shared" si="335"/>
        <v>0.95485809287179513</v>
      </c>
      <c r="AF1576" s="159">
        <f t="shared" si="336"/>
        <v>2.4759044820727452E-4</v>
      </c>
      <c r="AG1576" s="160">
        <f t="shared" si="337"/>
        <v>1.9460335886086382E-3</v>
      </c>
      <c r="AH1576" s="161">
        <f t="shared" si="338"/>
        <v>496.1542292108611</v>
      </c>
      <c r="AI1576" s="69">
        <f t="shared" si="329"/>
        <v>-8.5811422108611168</v>
      </c>
      <c r="AJ1576" s="69">
        <f t="shared" si="339"/>
        <v>0.15102556643579143</v>
      </c>
      <c r="AK1576" s="163">
        <f t="shared" si="340"/>
        <v>-1508.5811422108611</v>
      </c>
      <c r="AL1576" s="153">
        <f t="shared" si="330"/>
        <v>463.05010872865978</v>
      </c>
    </row>
    <row r="1577" spans="24:38" ht="15" customHeight="1" x14ac:dyDescent="0.25">
      <c r="X1577" s="26">
        <v>41.5</v>
      </c>
      <c r="Y1577" s="152">
        <v>414.57317</v>
      </c>
      <c r="Z1577" s="153">
        <f t="shared" si="328"/>
        <v>24.5229782713402</v>
      </c>
      <c r="AA1577" s="154">
        <f t="shared" si="331"/>
        <v>3.6728797350123305E-3</v>
      </c>
      <c r="AB1577" s="155">
        <f t="shared" si="332"/>
        <v>0.37430225561642799</v>
      </c>
      <c r="AC1577" s="156">
        <f t="shared" si="333"/>
        <v>2.4876898291381324</v>
      </c>
      <c r="AD1577" s="157">
        <f t="shared" si="334"/>
        <v>381.66036013008858</v>
      </c>
      <c r="AE1577" s="158">
        <f t="shared" si="335"/>
        <v>0.96960507175144517</v>
      </c>
      <c r="AF1577" s="159">
        <f t="shared" si="336"/>
        <v>2.483600788819867E-4</v>
      </c>
      <c r="AG1577" s="160">
        <f t="shared" si="337"/>
        <v>1.9511649722797177E-3</v>
      </c>
      <c r="AH1577" s="161">
        <f t="shared" si="338"/>
        <v>410.02080796272099</v>
      </c>
      <c r="AI1577" s="69">
        <f t="shared" si="329"/>
        <v>4.5523620372790106</v>
      </c>
      <c r="AJ1577" s="69">
        <f t="shared" si="339"/>
        <v>4.9988763427356149E-2</v>
      </c>
      <c r="AK1577" s="163">
        <f t="shared" si="340"/>
        <v>-1495.447637962721</v>
      </c>
      <c r="AL1577" s="153">
        <f t="shared" si="330"/>
        <v>390.0501917286598</v>
      </c>
    </row>
    <row r="1578" spans="24:38" ht="15" customHeight="1" x14ac:dyDescent="0.25">
      <c r="X1578" s="26">
        <v>41.52</v>
      </c>
      <c r="Y1578" s="152">
        <v>344.44237600000002</v>
      </c>
      <c r="Z1578" s="153">
        <f t="shared" si="328"/>
        <v>24.5229782713402</v>
      </c>
      <c r="AA1578" s="154">
        <f t="shared" si="331"/>
        <v>3.6624119552027289E-3</v>
      </c>
      <c r="AB1578" s="155">
        <f t="shared" si="332"/>
        <v>0.37152373533172722</v>
      </c>
      <c r="AC1578" s="156">
        <f t="shared" si="333"/>
        <v>2.4441094119374696</v>
      </c>
      <c r="AD1578" s="157">
        <f t="shared" si="334"/>
        <v>317.13793623543035</v>
      </c>
      <c r="AE1578" s="158">
        <f t="shared" si="335"/>
        <v>0.98469631690116344</v>
      </c>
      <c r="AF1578" s="159">
        <f t="shared" si="336"/>
        <v>2.4913330370837867E-4</v>
      </c>
      <c r="AG1578" s="160">
        <f t="shared" si="337"/>
        <v>1.9563166786774723E-3</v>
      </c>
      <c r="AH1578" s="161">
        <f t="shared" si="338"/>
        <v>345.46711183287846</v>
      </c>
      <c r="AI1578" s="69">
        <f t="shared" si="329"/>
        <v>-1.0247358328784344</v>
      </c>
      <c r="AJ1578" s="69">
        <f t="shared" si="339"/>
        <v>3.0486479026757686E-3</v>
      </c>
      <c r="AK1578" s="163">
        <f t="shared" si="340"/>
        <v>-1501.0247358328784</v>
      </c>
      <c r="AL1578" s="153">
        <f t="shared" si="330"/>
        <v>319.91939772865982</v>
      </c>
    </row>
    <row r="1579" spans="24:38" ht="15" customHeight="1" x14ac:dyDescent="0.25">
      <c r="X1579" s="26">
        <v>41.54</v>
      </c>
      <c r="Y1579" s="152">
        <v>293.98099999999999</v>
      </c>
      <c r="Z1579" s="153">
        <f t="shared" si="328"/>
        <v>24.5229782713402</v>
      </c>
      <c r="AA1579" s="154">
        <f t="shared" si="331"/>
        <v>3.6519888616782454E-3</v>
      </c>
      <c r="AB1579" s="155">
        <f t="shared" si="332"/>
        <v>0.368776038415005</v>
      </c>
      <c r="AC1579" s="156">
        <f t="shared" si="333"/>
        <v>2.4016641416104836</v>
      </c>
      <c r="AD1579" s="157">
        <f t="shared" si="334"/>
        <v>267.59014237359247</v>
      </c>
      <c r="AE1579" s="158">
        <f t="shared" si="335"/>
        <v>1.0001426273853564</v>
      </c>
      <c r="AF1579" s="159">
        <f t="shared" si="336"/>
        <v>2.4991014510071546E-4</v>
      </c>
      <c r="AG1579" s="160">
        <f t="shared" si="337"/>
        <v>1.9614888152604637E-3</v>
      </c>
      <c r="AH1579" s="161">
        <f t="shared" si="338"/>
        <v>295.88956684016551</v>
      </c>
      <c r="AI1579" s="69">
        <f t="shared" si="329"/>
        <v>-1.9085668401655198</v>
      </c>
      <c r="AJ1579" s="69">
        <f t="shared" si="339"/>
        <v>1.2390689817979382E-2</v>
      </c>
      <c r="AK1579" s="163">
        <f t="shared" si="340"/>
        <v>-1501.9085668401656</v>
      </c>
      <c r="AL1579" s="153">
        <f t="shared" si="330"/>
        <v>269.45802172865979</v>
      </c>
    </row>
    <row r="1580" spans="24:38" ht="15" customHeight="1" x14ac:dyDescent="0.25">
      <c r="X1580" s="26">
        <v>41.56</v>
      </c>
      <c r="Y1580" s="152">
        <v>248.912351</v>
      </c>
      <c r="Z1580" s="153">
        <f t="shared" si="328"/>
        <v>24.5229782713402</v>
      </c>
      <c r="AA1580" s="154">
        <f t="shared" si="331"/>
        <v>3.6416102004503499E-3</v>
      </c>
      <c r="AB1580" s="155">
        <f t="shared" si="332"/>
        <v>0.36605871063659368</v>
      </c>
      <c r="AC1580" s="156">
        <f t="shared" si="333"/>
        <v>2.3603149377164332</v>
      </c>
      <c r="AD1580" s="157">
        <f t="shared" si="334"/>
        <v>228.74398194822916</v>
      </c>
      <c r="AE1580" s="158">
        <f t="shared" si="335"/>
        <v>1.0159552290201577</v>
      </c>
      <c r="AF1580" s="159">
        <f t="shared" si="336"/>
        <v>2.5069062564826337E-4</v>
      </c>
      <c r="AG1580" s="160">
        <f t="shared" si="337"/>
        <v>1.9666814901984448E-3</v>
      </c>
      <c r="AH1580" s="161">
        <f t="shared" si="338"/>
        <v>257.01514807925884</v>
      </c>
      <c r="AI1580" s="69">
        <f t="shared" si="329"/>
        <v>-8.1027970792588349</v>
      </c>
      <c r="AJ1580" s="69">
        <f t="shared" si="339"/>
        <v>0.26376883366324194</v>
      </c>
      <c r="AK1580" s="163">
        <f t="shared" si="340"/>
        <v>-1508.1027970792588</v>
      </c>
      <c r="AL1580" s="153">
        <f t="shared" si="330"/>
        <v>224.38937272865979</v>
      </c>
    </row>
    <row r="1581" spans="24:38" ht="15" customHeight="1" x14ac:dyDescent="0.25">
      <c r="X1581" s="26">
        <v>41.58</v>
      </c>
      <c r="Y1581" s="152">
        <v>198.596992</v>
      </c>
      <c r="Z1581" s="153">
        <f t="shared" si="328"/>
        <v>24.5229782713402</v>
      </c>
      <c r="AA1581" s="154">
        <f t="shared" si="331"/>
        <v>3.631275719332494E-3</v>
      </c>
      <c r="AB1581" s="155">
        <f t="shared" si="332"/>
        <v>0.36337130610320023</v>
      </c>
      <c r="AC1581" s="156">
        <f t="shared" si="333"/>
        <v>2.3200243871308488</v>
      </c>
      <c r="AD1581" s="157">
        <f t="shared" si="334"/>
        <v>197.74077621412451</v>
      </c>
      <c r="AE1581" s="158">
        <f t="shared" si="335"/>
        <v>1.0321457947700692</v>
      </c>
      <c r="AF1581" s="159">
        <f t="shared" si="336"/>
        <v>2.5147476811692988E-4</v>
      </c>
      <c r="AG1581" s="160">
        <f t="shared" si="337"/>
        <v>1.9718948123780035E-3</v>
      </c>
      <c r="AH1581" s="161">
        <f t="shared" si="338"/>
        <v>225.98515061876864</v>
      </c>
      <c r="AI1581" s="69">
        <f t="shared" si="329"/>
        <v>-27.388158618768642</v>
      </c>
      <c r="AJ1581" s="69">
        <f t="shared" si="339"/>
        <v>3.7770523358522521</v>
      </c>
      <c r="AK1581" s="163">
        <f t="shared" si="340"/>
        <v>-1527.3881586187686</v>
      </c>
      <c r="AL1581" s="153">
        <f t="shared" si="330"/>
        <v>174.07401372865979</v>
      </c>
    </row>
    <row r="1582" spans="24:38" ht="15" customHeight="1" x14ac:dyDescent="0.25">
      <c r="X1582" s="26">
        <v>41.6</v>
      </c>
      <c r="Y1582" s="152">
        <v>211.3451</v>
      </c>
      <c r="Z1582" s="153">
        <f t="shared" si="328"/>
        <v>24.5229782713402</v>
      </c>
      <c r="AA1582" s="154">
        <f t="shared" si="331"/>
        <v>3.6209851679247585E-3</v>
      </c>
      <c r="AB1582" s="155">
        <f t="shared" si="332"/>
        <v>0.3607133870749783</v>
      </c>
      <c r="AC1582" s="156">
        <f t="shared" si="333"/>
        <v>2.2807566594140423</v>
      </c>
      <c r="AD1582" s="157">
        <f t="shared" si="334"/>
        <v>172.61208895856433</v>
      </c>
      <c r="AE1582" s="158">
        <f t="shared" si="335"/>
        <v>1.0487264662910716</v>
      </c>
      <c r="AF1582" s="159">
        <f t="shared" si="336"/>
        <v>2.5226259545092642E-4</v>
      </c>
      <c r="AG1582" s="160">
        <f t="shared" si="337"/>
        <v>1.9771288914082882E-3</v>
      </c>
      <c r="AH1582" s="161">
        <f t="shared" si="338"/>
        <v>200.83111411933939</v>
      </c>
      <c r="AI1582" s="69">
        <f t="shared" si="329"/>
        <v>10.513985880660613</v>
      </c>
      <c r="AJ1582" s="69">
        <f t="shared" si="339"/>
        <v>0.52304926444346578</v>
      </c>
      <c r="AK1582" s="163">
        <f t="shared" si="340"/>
        <v>-1489.4860141193394</v>
      </c>
      <c r="AL1582" s="153">
        <f t="shared" si="330"/>
        <v>186.82212172865979</v>
      </c>
    </row>
    <row r="1583" spans="24:38" ht="15" customHeight="1" x14ac:dyDescent="0.25">
      <c r="X1583" s="26">
        <v>41.62</v>
      </c>
      <c r="Y1583" s="152">
        <v>189.00478699999999</v>
      </c>
      <c r="Z1583" s="153">
        <f t="shared" si="328"/>
        <v>24.5229782713402</v>
      </c>
      <c r="AA1583" s="154">
        <f t="shared" si="331"/>
        <v>3.6107382975987174E-3</v>
      </c>
      <c r="AB1583" s="155">
        <f t="shared" si="332"/>
        <v>0.35808452378728156</v>
      </c>
      <c r="AC1583" s="156">
        <f t="shared" si="333"/>
        <v>2.2424774271491641</v>
      </c>
      <c r="AD1583" s="157">
        <f t="shared" si="334"/>
        <v>151.967993171307</v>
      </c>
      <c r="AE1583" s="158">
        <f t="shared" si="335"/>
        <v>1.0657098766942616</v>
      </c>
      <c r="AF1583" s="159">
        <f t="shared" si="336"/>
        <v>2.5305413077444456E-4</v>
      </c>
      <c r="AG1583" s="160">
        <f t="shared" si="337"/>
        <v>1.9823838376267469E-3</v>
      </c>
      <c r="AH1583" s="161">
        <f t="shared" si="338"/>
        <v>180.16308944654392</v>
      </c>
      <c r="AI1583" s="69">
        <f t="shared" si="329"/>
        <v>8.841697553456072</v>
      </c>
      <c r="AJ1583" s="69">
        <f t="shared" si="339"/>
        <v>0.41361711979702975</v>
      </c>
      <c r="AK1583" s="163">
        <f t="shared" si="340"/>
        <v>-1491.158302446544</v>
      </c>
      <c r="AL1583" s="153">
        <f t="shared" si="330"/>
        <v>164.48180872865979</v>
      </c>
    </row>
    <row r="1584" spans="24:38" ht="15" customHeight="1" x14ac:dyDescent="0.25">
      <c r="X1584" s="26">
        <v>41.64</v>
      </c>
      <c r="Y1584" s="152">
        <v>164.58590599999999</v>
      </c>
      <c r="Z1584" s="153">
        <f t="shared" si="328"/>
        <v>24.5229782713402</v>
      </c>
      <c r="AA1584" s="154">
        <f t="shared" si="331"/>
        <v>3.6005348614823874E-3</v>
      </c>
      <c r="AB1584" s="155">
        <f t="shared" si="332"/>
        <v>0.35548429427693073</v>
      </c>
      <c r="AC1584" s="156">
        <f t="shared" si="333"/>
        <v>2.2051537909187</v>
      </c>
      <c r="AD1584" s="157">
        <f t="shared" si="334"/>
        <v>134.80515551436685</v>
      </c>
      <c r="AE1584" s="158">
        <f t="shared" si="335"/>
        <v>1.0831091746098676</v>
      </c>
      <c r="AF1584" s="159">
        <f t="shared" si="336"/>
        <v>2.5384939739335461E-4</v>
      </c>
      <c r="AG1584" s="160">
        <f t="shared" si="337"/>
        <v>1.9876597621049669E-3</v>
      </c>
      <c r="AH1584" s="161">
        <f t="shared" si="338"/>
        <v>162.9777230895335</v>
      </c>
      <c r="AI1584" s="69">
        <f t="shared" si="329"/>
        <v>1.6081829104664962</v>
      </c>
      <c r="AJ1584" s="69">
        <f t="shared" si="339"/>
        <v>1.5713692237514496E-2</v>
      </c>
      <c r="AK1584" s="163">
        <f t="shared" si="340"/>
        <v>-1498.3918170895336</v>
      </c>
      <c r="AL1584" s="153">
        <f t="shared" si="330"/>
        <v>140.06292772865979</v>
      </c>
    </row>
    <row r="1585" spans="24:38" ht="15" customHeight="1" x14ac:dyDescent="0.25">
      <c r="X1585" s="26">
        <v>41.66</v>
      </c>
      <c r="Y1585" s="152">
        <v>142.88791000000001</v>
      </c>
      <c r="Z1585" s="153">
        <f t="shared" si="328"/>
        <v>24.5229782713402</v>
      </c>
      <c r="AA1585" s="154">
        <f t="shared" si="331"/>
        <v>3.5903746144453925E-3</v>
      </c>
      <c r="AB1585" s="155">
        <f t="shared" si="332"/>
        <v>0.35291228421289578</v>
      </c>
      <c r="AC1585" s="156">
        <f t="shared" si="333"/>
        <v>2.1687542086137146</v>
      </c>
      <c r="AD1585" s="157">
        <f t="shared" si="334"/>
        <v>120.38504320323538</v>
      </c>
      <c r="AE1585" s="158">
        <f t="shared" si="335"/>
        <v>1.1009380496370442</v>
      </c>
      <c r="AF1585" s="159">
        <f t="shared" si="336"/>
        <v>2.5464841879691935E-4</v>
      </c>
      <c r="AG1585" s="160">
        <f t="shared" si="337"/>
        <v>1.9929567766545208E-3</v>
      </c>
      <c r="AH1585" s="161">
        <f t="shared" si="338"/>
        <v>148.53646399684916</v>
      </c>
      <c r="AI1585" s="69">
        <f t="shared" si="329"/>
        <v>-5.6485539968491594</v>
      </c>
      <c r="AJ1585" s="69">
        <f t="shared" si="339"/>
        <v>0.22329504473346004</v>
      </c>
      <c r="AK1585" s="163">
        <f t="shared" si="340"/>
        <v>-1505.6485539968492</v>
      </c>
      <c r="AL1585" s="153">
        <f t="shared" si="330"/>
        <v>118.3649317286598</v>
      </c>
    </row>
    <row r="1586" spans="24:38" ht="15" customHeight="1" x14ac:dyDescent="0.25">
      <c r="X1586" s="26">
        <v>41.68</v>
      </c>
      <c r="Y1586" s="152">
        <v>125.064061</v>
      </c>
      <c r="Z1586" s="153">
        <f t="shared" si="328"/>
        <v>24.5229782713402</v>
      </c>
      <c r="AA1586" s="154">
        <f t="shared" si="331"/>
        <v>3.5802573130842095E-3</v>
      </c>
      <c r="AB1586" s="155">
        <f t="shared" si="332"/>
        <v>0.35036808673123493</v>
      </c>
      <c r="AC1586" s="156">
        <f t="shared" si="333"/>
        <v>2.133248428791839</v>
      </c>
      <c r="AD1586" s="157">
        <f t="shared" si="334"/>
        <v>108.15452117187033</v>
      </c>
      <c r="AE1586" s="158">
        <f t="shared" si="335"/>
        <v>1.1192107592715901</v>
      </c>
      <c r="AF1586" s="159">
        <f t="shared" si="336"/>
        <v>2.554512186595306E-4</v>
      </c>
      <c r="AG1586" s="160">
        <f t="shared" si="337"/>
        <v>1.9982749938329105E-3</v>
      </c>
      <c r="AH1586" s="161">
        <f t="shared" si="338"/>
        <v>136.28616070153078</v>
      </c>
      <c r="AI1586" s="69">
        <f t="shared" si="329"/>
        <v>-11.22209970153078</v>
      </c>
      <c r="AJ1586" s="69">
        <f t="shared" si="339"/>
        <v>1.0069681146136555</v>
      </c>
      <c r="AK1586" s="163">
        <f t="shared" si="340"/>
        <v>-1511.2220997015309</v>
      </c>
      <c r="AL1586" s="153">
        <f t="shared" si="330"/>
        <v>100.5410827286598</v>
      </c>
    </row>
    <row r="1587" spans="24:38" ht="15" customHeight="1" x14ac:dyDescent="0.25">
      <c r="X1587" s="26">
        <v>41.7</v>
      </c>
      <c r="Y1587" s="152">
        <v>112.68570200000001</v>
      </c>
      <c r="Z1587" s="153">
        <f t="shared" si="328"/>
        <v>24.5229782713402</v>
      </c>
      <c r="AA1587" s="154">
        <f t="shared" si="331"/>
        <v>3.5701827157076141E-3</v>
      </c>
      <c r="AB1587" s="155">
        <f t="shared" si="332"/>
        <v>0.34785130227419614</v>
      </c>
      <c r="AC1587" s="156">
        <f t="shared" si="333"/>
        <v>2.0986074278215359</v>
      </c>
      <c r="AD1587" s="157">
        <f t="shared" si="334"/>
        <v>97.692826239970515</v>
      </c>
      <c r="AE1587" s="158">
        <f t="shared" si="335"/>
        <v>1.1379421574103006</v>
      </c>
      <c r="AF1587" s="159">
        <f t="shared" si="336"/>
        <v>2.5625782084246097E-4</v>
      </c>
      <c r="AG1587" s="160">
        <f t="shared" si="337"/>
        <v>2.0036145269495308E-3</v>
      </c>
      <c r="AH1587" s="161">
        <f t="shared" si="338"/>
        <v>125.80603545388024</v>
      </c>
      <c r="AI1587" s="69">
        <f t="shared" si="329"/>
        <v>-13.120333453880235</v>
      </c>
      <c r="AJ1587" s="69">
        <f t="shared" si="339"/>
        <v>1.5276396817495876</v>
      </c>
      <c r="AK1587" s="163">
        <f t="shared" si="340"/>
        <v>-1513.1203334538802</v>
      </c>
      <c r="AL1587" s="153">
        <f t="shared" si="330"/>
        <v>88.162723728659813</v>
      </c>
    </row>
    <row r="1588" spans="24:38" ht="15" customHeight="1" x14ac:dyDescent="0.25">
      <c r="X1588" s="26">
        <v>41.72</v>
      </c>
      <c r="Y1588" s="152">
        <v>108.920778</v>
      </c>
      <c r="Z1588" s="153">
        <f t="shared" si="328"/>
        <v>24.5229782713402</v>
      </c>
      <c r="AA1588" s="154">
        <f t="shared" si="331"/>
        <v>3.5601505823222392E-3</v>
      </c>
      <c r="AB1588" s="155">
        <f t="shared" si="332"/>
        <v>0.34536153843334144</v>
      </c>
      <c r="AC1588" s="156">
        <f t="shared" si="333"/>
        <v>2.0648033505684933</v>
      </c>
      <c r="AD1588" s="157">
        <f t="shared" si="334"/>
        <v>88.675384546774751</v>
      </c>
      <c r="AE1588" s="158">
        <f t="shared" si="335"/>
        <v>1.1571477245384867</v>
      </c>
      <c r="AF1588" s="159">
        <f t="shared" si="336"/>
        <v>2.5706824939563766E-4</v>
      </c>
      <c r="AG1588" s="160">
        <f t="shared" si="337"/>
        <v>2.0089754900717107E-3</v>
      </c>
      <c r="AH1588" s="161">
        <f t="shared" si="338"/>
        <v>116.77150162597707</v>
      </c>
      <c r="AI1588" s="69">
        <f t="shared" si="329"/>
        <v>-7.8507236259770679</v>
      </c>
      <c r="AJ1588" s="69">
        <f t="shared" si="339"/>
        <v>0.56585954106455727</v>
      </c>
      <c r="AK1588" s="163">
        <f t="shared" si="340"/>
        <v>-1507.850723625977</v>
      </c>
      <c r="AL1588" s="153">
        <f t="shared" si="330"/>
        <v>84.397799728659805</v>
      </c>
    </row>
    <row r="1589" spans="24:38" ht="15" customHeight="1" x14ac:dyDescent="0.25">
      <c r="X1589" s="26">
        <v>41.74</v>
      </c>
      <c r="Y1589" s="152">
        <v>113.545422</v>
      </c>
      <c r="Z1589" s="153">
        <f t="shared" si="328"/>
        <v>24.5229782713402</v>
      </c>
      <c r="AA1589" s="154">
        <f t="shared" si="331"/>
        <v>3.5501606746182711E-3</v>
      </c>
      <c r="AB1589" s="155">
        <f t="shared" si="332"/>
        <v>0.34289840979658553</v>
      </c>
      <c r="AC1589" s="156">
        <f t="shared" si="333"/>
        <v>2.0318094543979739</v>
      </c>
      <c r="AD1589" s="157">
        <f t="shared" si="334"/>
        <v>80.848637886487595</v>
      </c>
      <c r="AE1589" s="158">
        <f t="shared" si="335"/>
        <v>1.1768435997151541</v>
      </c>
      <c r="AF1589" s="159">
        <f t="shared" si="336"/>
        <v>2.5788252855943583E-4</v>
      </c>
      <c r="AG1589" s="160">
        <f t="shared" si="337"/>
        <v>2.0143579980308143E-3</v>
      </c>
      <c r="AH1589" s="161">
        <f t="shared" si="338"/>
        <v>108.92899002293872</v>
      </c>
      <c r="AI1589" s="69">
        <f t="shared" si="329"/>
        <v>4.6164319770612821</v>
      </c>
      <c r="AJ1589" s="69">
        <f t="shared" si="339"/>
        <v>0.18769091543676622</v>
      </c>
      <c r="AK1589" s="163">
        <f t="shared" si="340"/>
        <v>-1495.3835680229388</v>
      </c>
      <c r="AL1589" s="153">
        <f t="shared" si="330"/>
        <v>89.022443728659795</v>
      </c>
    </row>
    <row r="1590" spans="24:38" ht="15" customHeight="1" x14ac:dyDescent="0.25">
      <c r="X1590" s="26">
        <v>41.76</v>
      </c>
      <c r="Y1590" s="152">
        <v>100.329233</v>
      </c>
      <c r="Z1590" s="153">
        <f t="shared" si="328"/>
        <v>24.5229782713402</v>
      </c>
      <c r="AA1590" s="154">
        <f t="shared" si="331"/>
        <v>3.5402127559553175E-3</v>
      </c>
      <c r="AB1590" s="155">
        <f t="shared" si="332"/>
        <v>0.34046153779904859</v>
      </c>
      <c r="AC1590" s="156">
        <f t="shared" si="333"/>
        <v>1.9996000562830689</v>
      </c>
      <c r="AD1590" s="157">
        <f t="shared" si="334"/>
        <v>74.012218681951495</v>
      </c>
      <c r="AE1590" s="158">
        <f t="shared" si="335"/>
        <v>1.1970466144791421</v>
      </c>
      <c r="AF1590" s="159">
        <f t="shared" si="336"/>
        <v>2.5870068276648972E-4</v>
      </c>
      <c r="AG1590" s="160">
        <f t="shared" si="337"/>
        <v>2.0197621664283707E-3</v>
      </c>
      <c r="AH1590" s="161">
        <f t="shared" si="338"/>
        <v>102.07812383745811</v>
      </c>
      <c r="AI1590" s="69">
        <f t="shared" si="329"/>
        <v>-1.7488908374581058</v>
      </c>
      <c r="AJ1590" s="69">
        <f t="shared" si="339"/>
        <v>3.0485822226358636E-2</v>
      </c>
      <c r="AK1590" s="163">
        <f t="shared" si="340"/>
        <v>-1501.748890837458</v>
      </c>
      <c r="AL1590" s="153">
        <f t="shared" si="330"/>
        <v>75.806254728659809</v>
      </c>
    </row>
    <row r="1591" spans="24:38" ht="15" customHeight="1" x14ac:dyDescent="0.25">
      <c r="X1591" s="26">
        <v>41.78</v>
      </c>
      <c r="Y1591" s="152">
        <v>91.842517999999998</v>
      </c>
      <c r="Z1591" s="153">
        <f t="shared" si="328"/>
        <v>24.5229782713402</v>
      </c>
      <c r="AA1591" s="154">
        <f t="shared" si="331"/>
        <v>3.5303065913483709E-3</v>
      </c>
      <c r="AB1591" s="155">
        <f t="shared" si="332"/>
        <v>0.33805055057759159</v>
      </c>
      <c r="AC1591" s="156">
        <f t="shared" si="333"/>
        <v>1.9681504828232548</v>
      </c>
      <c r="AD1591" s="157">
        <f t="shared" si="334"/>
        <v>68.006124981139422</v>
      </c>
      <c r="AE1591" s="158">
        <f t="shared" si="335"/>
        <v>1.217774328809385</v>
      </c>
      <c r="AF1591" s="159">
        <f t="shared" si="336"/>
        <v>2.5952273664352725E-4</v>
      </c>
      <c r="AG1591" s="160">
        <f t="shared" si="337"/>
        <v>2.0251881116423024E-3</v>
      </c>
      <c r="AH1591" s="161">
        <f t="shared" si="338"/>
        <v>96.058893632129482</v>
      </c>
      <c r="AI1591" s="69">
        <f t="shared" si="329"/>
        <v>-4.2163756321294841</v>
      </c>
      <c r="AJ1591" s="69">
        <f t="shared" si="339"/>
        <v>0.19356855472119466</v>
      </c>
      <c r="AK1591" s="163">
        <f t="shared" si="340"/>
        <v>-1504.2163756321295</v>
      </c>
      <c r="AL1591" s="153">
        <f t="shared" si="330"/>
        <v>67.319539728659805</v>
      </c>
    </row>
    <row r="1592" spans="24:38" ht="15" customHeight="1" x14ac:dyDescent="0.25">
      <c r="X1592" s="26">
        <v>41.8</v>
      </c>
      <c r="Y1592" s="152">
        <v>84.135192000000004</v>
      </c>
      <c r="Z1592" s="153">
        <f t="shared" si="328"/>
        <v>24.5229782713402</v>
      </c>
      <c r="AA1592" s="154">
        <f t="shared" si="331"/>
        <v>3.5204419474539586E-3</v>
      </c>
      <c r="AB1592" s="155">
        <f t="shared" si="332"/>
        <v>0.33566508282895852</v>
      </c>
      <c r="AC1592" s="156">
        <f t="shared" si="333"/>
        <v>1.937437022992027</v>
      </c>
      <c r="AD1592" s="157">
        <f t="shared" si="334"/>
        <v>62.701357273291023</v>
      </c>
      <c r="AE1592" s="158">
        <f t="shared" si="335"/>
        <v>1.2390450692825246</v>
      </c>
      <c r="AF1592" s="159">
        <f t="shared" si="336"/>
        <v>2.6034871501322114E-4</v>
      </c>
      <c r="AG1592" s="160">
        <f t="shared" si="337"/>
        <v>2.0306359508331703E-3</v>
      </c>
      <c r="AH1592" s="161">
        <f t="shared" si="338"/>
        <v>90.74229414634803</v>
      </c>
      <c r="AI1592" s="69">
        <f t="shared" si="329"/>
        <v>-6.6071021463480264</v>
      </c>
      <c r="AJ1592" s="69">
        <f t="shared" si="339"/>
        <v>0.51885302374155984</v>
      </c>
      <c r="AK1592" s="163">
        <f t="shared" si="340"/>
        <v>-1506.6071021463481</v>
      </c>
      <c r="AL1592" s="153">
        <f t="shared" si="330"/>
        <v>59.612213728659803</v>
      </c>
    </row>
    <row r="1593" spans="24:38" ht="15" customHeight="1" x14ac:dyDescent="0.25">
      <c r="X1593" s="26">
        <v>41.82</v>
      </c>
      <c r="Y1593" s="152">
        <v>78.411815000000004</v>
      </c>
      <c r="Z1593" s="153">
        <f t="shared" si="328"/>
        <v>24.5229782713402</v>
      </c>
      <c r="AA1593" s="154">
        <f t="shared" si="331"/>
        <v>3.5106185925563704E-3</v>
      </c>
      <c r="AB1593" s="155">
        <f t="shared" si="332"/>
        <v>0.33330477567139538</v>
      </c>
      <c r="AC1593" s="156">
        <f t="shared" si="333"/>
        <v>1.9074368834442914</v>
      </c>
      <c r="AD1593" s="157">
        <f t="shared" si="334"/>
        <v>57.992990649168512</v>
      </c>
      <c r="AE1593" s="158">
        <f t="shared" si="335"/>
        <v>1.2608779695828902</v>
      </c>
      <c r="AF1593" s="159">
        <f t="shared" si="336"/>
        <v>2.6117864289606493E-4</v>
      </c>
      <c r="AG1593" s="160">
        <f t="shared" si="337"/>
        <v>2.0361058019505197E-3</v>
      </c>
      <c r="AH1593" s="161">
        <f t="shared" si="338"/>
        <v>86.023396452244697</v>
      </c>
      <c r="AI1593" s="69">
        <f t="shared" si="329"/>
        <v>-7.6115814522446925</v>
      </c>
      <c r="AJ1593" s="69">
        <f t="shared" si="339"/>
        <v>0.73887043941216535</v>
      </c>
      <c r="AK1593" s="163">
        <f t="shared" si="340"/>
        <v>-1507.6115814522448</v>
      </c>
      <c r="AL1593" s="153">
        <f t="shared" si="330"/>
        <v>53.888836728659804</v>
      </c>
    </row>
    <row r="1594" spans="24:38" ht="15" customHeight="1" x14ac:dyDescent="0.25">
      <c r="X1594" s="26">
        <v>41.84</v>
      </c>
      <c r="Y1594" s="152">
        <v>92.940697</v>
      </c>
      <c r="Z1594" s="153">
        <f t="shared" si="328"/>
        <v>24.5229782713402</v>
      </c>
      <c r="AA1594" s="154">
        <f t="shared" si="331"/>
        <v>3.5008362965540788E-3</v>
      </c>
      <c r="AB1594" s="155">
        <f t="shared" si="332"/>
        <v>0.33096927650967611</v>
      </c>
      <c r="AC1594" s="156">
        <f t="shared" si="333"/>
        <v>1.8781281462265933</v>
      </c>
      <c r="AD1594" s="157">
        <f t="shared" si="334"/>
        <v>53.794985454516478</v>
      </c>
      <c r="AE1594" s="158">
        <f t="shared" si="335"/>
        <v>1.2832930135318128</v>
      </c>
      <c r="AF1594" s="159">
        <f t="shared" si="336"/>
        <v>2.6201254551226584E-4</v>
      </c>
      <c r="AG1594" s="160">
        <f t="shared" si="337"/>
        <v>2.0415977837392428E-3</v>
      </c>
      <c r="AH1594" s="161">
        <f t="shared" si="338"/>
        <v>81.81615860875057</v>
      </c>
      <c r="AI1594" s="69">
        <f t="shared" si="329"/>
        <v>11.12453839124943</v>
      </c>
      <c r="AJ1594" s="69">
        <f t="shared" si="339"/>
        <v>1.3315518218932927</v>
      </c>
      <c r="AK1594" s="163">
        <f t="shared" si="340"/>
        <v>-1488.8754616087506</v>
      </c>
      <c r="AL1594" s="153">
        <f t="shared" si="330"/>
        <v>68.417718728659793</v>
      </c>
    </row>
    <row r="1595" spans="24:38" ht="15" customHeight="1" x14ac:dyDescent="0.25">
      <c r="X1595" s="26">
        <v>41.86</v>
      </c>
      <c r="Y1595" s="152">
        <v>83.591565000000003</v>
      </c>
      <c r="Z1595" s="153">
        <f t="shared" si="328"/>
        <v>24.5229782713402</v>
      </c>
      <c r="AA1595" s="154">
        <f t="shared" si="331"/>
        <v>3.4910948309462551E-3</v>
      </c>
      <c r="AB1595" s="155">
        <f t="shared" si="332"/>
        <v>0.32865823890341761</v>
      </c>
      <c r="AC1595" s="156">
        <f t="shared" si="333"/>
        <v>1.8494897287434193</v>
      </c>
      <c r="AD1595" s="157">
        <f t="shared" si="334"/>
        <v>50.036255829397767</v>
      </c>
      <c r="AE1595" s="158">
        <f t="shared" si="335"/>
        <v>1.3063110808171152</v>
      </c>
      <c r="AF1595" s="159">
        <f t="shared" si="336"/>
        <v>2.6285044828366162E-4</v>
      </c>
      <c r="AG1595" s="160">
        <f t="shared" si="337"/>
        <v>2.0471120157460367E-3</v>
      </c>
      <c r="AH1595" s="161">
        <f t="shared" si="338"/>
        <v>78.049494206496888</v>
      </c>
      <c r="AI1595" s="69">
        <f t="shared" si="329"/>
        <v>5.5420707935031146</v>
      </c>
      <c r="AJ1595" s="69">
        <f t="shared" si="339"/>
        <v>0.36743598089352963</v>
      </c>
      <c r="AK1595" s="163">
        <f t="shared" si="340"/>
        <v>-1494.4579292064968</v>
      </c>
      <c r="AL1595" s="153">
        <f t="shared" si="330"/>
        <v>59.068586728659803</v>
      </c>
    </row>
    <row r="1596" spans="24:38" ht="15" customHeight="1" x14ac:dyDescent="0.25">
      <c r="X1596" s="26">
        <v>41.88</v>
      </c>
      <c r="Y1596" s="152">
        <v>55.820931999999999</v>
      </c>
      <c r="Z1596" s="153">
        <f t="shared" si="328"/>
        <v>24.5229782713402</v>
      </c>
      <c r="AA1596" s="154">
        <f t="shared" si="331"/>
        <v>3.4813939688194094E-3</v>
      </c>
      <c r="AB1596" s="155">
        <f t="shared" si="332"/>
        <v>0.32637132243860217</v>
      </c>
      <c r="AC1596" s="156">
        <f t="shared" si="333"/>
        <v>1.8215013458431775</v>
      </c>
      <c r="AD1596" s="157">
        <f t="shared" si="334"/>
        <v>46.657659800036306</v>
      </c>
      <c r="AE1596" s="158">
        <f t="shared" si="335"/>
        <v>1.3299539956180793</v>
      </c>
      <c r="AF1596" s="159">
        <f t="shared" si="336"/>
        <v>2.6369237683565914E-4</v>
      </c>
      <c r="AG1596" s="160">
        <f t="shared" si="337"/>
        <v>2.0526486183259111E-3</v>
      </c>
      <c r="AH1596" s="161">
        <f t="shared" si="338"/>
        <v>74.664262470240359</v>
      </c>
      <c r="AI1596" s="69">
        <f t="shared" si="329"/>
        <v>-18.84333047024036</v>
      </c>
      <c r="AJ1596" s="69">
        <f t="shared" si="339"/>
        <v>6.3608952858524255</v>
      </c>
      <c r="AK1596" s="163">
        <f t="shared" si="340"/>
        <v>-1518.8433304702403</v>
      </c>
      <c r="AL1596" s="153">
        <f t="shared" si="330"/>
        <v>31.297953728659799</v>
      </c>
    </row>
    <row r="1597" spans="24:38" ht="15" customHeight="1" x14ac:dyDescent="0.25">
      <c r="X1597" s="26">
        <v>41.9</v>
      </c>
      <c r="Y1597" s="152">
        <v>65.760985000000005</v>
      </c>
      <c r="Z1597" s="153">
        <f t="shared" si="328"/>
        <v>24.5229782713402</v>
      </c>
      <c r="AA1597" s="154">
        <f t="shared" si="331"/>
        <v>3.4717334848342087E-3</v>
      </c>
      <c r="AB1597" s="155">
        <f t="shared" si="332"/>
        <v>0.32410819260222629</v>
      </c>
      <c r="AC1597" s="156">
        <f t="shared" si="333"/>
        <v>1.7941434738966517</v>
      </c>
      <c r="AD1597" s="157">
        <f t="shared" si="334"/>
        <v>43.609672357999258</v>
      </c>
      <c r="AE1597" s="158">
        <f t="shared" si="335"/>
        <v>1.3542445783372199</v>
      </c>
      <c r="AF1597" s="159">
        <f t="shared" si="336"/>
        <v>2.6453835699919104E-4</v>
      </c>
      <c r="AG1597" s="160">
        <f t="shared" si="337"/>
        <v>2.0582077126487415E-3</v>
      </c>
      <c r="AH1597" s="161">
        <f t="shared" si="338"/>
        <v>71.610941353730041</v>
      </c>
      <c r="AI1597" s="69">
        <f t="shared" si="329"/>
        <v>-5.8499563537300361</v>
      </c>
      <c r="AJ1597" s="69">
        <f t="shared" si="339"/>
        <v>0.52039958556804489</v>
      </c>
      <c r="AK1597" s="163">
        <f t="shared" si="340"/>
        <v>-1505.84995635373</v>
      </c>
      <c r="AL1597" s="153">
        <f t="shared" si="330"/>
        <v>41.238006728659805</v>
      </c>
    </row>
    <row r="1598" spans="24:38" ht="15" customHeight="1" x14ac:dyDescent="0.25">
      <c r="X1598" s="26">
        <v>41.92</v>
      </c>
      <c r="Y1598" s="152">
        <v>74.518788000000001</v>
      </c>
      <c r="Z1598" s="153">
        <f t="shared" si="328"/>
        <v>24.5229782713402</v>
      </c>
      <c r="AA1598" s="154">
        <f t="shared" si="331"/>
        <v>3.4621131552123557E-3</v>
      </c>
      <c r="AB1598" s="155">
        <f t="shared" si="332"/>
        <v>0.32186852065996824</v>
      </c>
      <c r="AC1598" s="156">
        <f t="shared" si="333"/>
        <v>1.7673973167489305</v>
      </c>
      <c r="AD1598" s="157">
        <f t="shared" si="334"/>
        <v>40.850570178393298</v>
      </c>
      <c r="AE1598" s="158">
        <f t="shared" si="335"/>
        <v>1.3792067006680158</v>
      </c>
      <c r="AF1598" s="159">
        <f t="shared" si="336"/>
        <v>2.653884148126999E-4</v>
      </c>
      <c r="AG1598" s="160">
        <f t="shared" si="337"/>
        <v>2.0637894207059179E-3</v>
      </c>
      <c r="AH1598" s="161">
        <f t="shared" si="338"/>
        <v>68.847812278801143</v>
      </c>
      <c r="AI1598" s="69">
        <f t="shared" si="329"/>
        <v>5.6709757211988574</v>
      </c>
      <c r="AJ1598" s="69">
        <f t="shared" si="339"/>
        <v>0.4315685546365422</v>
      </c>
      <c r="AK1598" s="163">
        <f t="shared" si="340"/>
        <v>-1494.3290242788012</v>
      </c>
      <c r="AL1598" s="153">
        <f t="shared" si="330"/>
        <v>49.9958097286598</v>
      </c>
    </row>
    <row r="1599" spans="24:38" ht="15" customHeight="1" x14ac:dyDescent="0.25">
      <c r="X1599" s="26">
        <v>41.94</v>
      </c>
      <c r="Y1599" s="152">
        <v>75.440945999999997</v>
      </c>
      <c r="Z1599" s="153">
        <f t="shared" si="328"/>
        <v>24.5229782713402</v>
      </c>
      <c r="AA1599" s="154">
        <f t="shared" si="331"/>
        <v>3.4525327577236632E-3</v>
      </c>
      <c r="AB1599" s="155">
        <f t="shared" si="332"/>
        <v>0.31965198353681712</v>
      </c>
      <c r="AC1599" s="156">
        <f t="shared" si="333"/>
        <v>1.7412447734342562</v>
      </c>
      <c r="AD1599" s="157">
        <f t="shared" si="334"/>
        <v>38.345003465513209</v>
      </c>
      <c r="AE1599" s="158">
        <f t="shared" si="335"/>
        <v>1.4048653442464301</v>
      </c>
      <c r="AF1599" s="159">
        <f t="shared" si="336"/>
        <v>2.6624257652413922E-4</v>
      </c>
      <c r="AG1599" s="160">
        <f t="shared" si="337"/>
        <v>2.0693938653170161E-3</v>
      </c>
      <c r="AH1599" s="161">
        <f t="shared" si="338"/>
        <v>66.339532007270478</v>
      </c>
      <c r="AI1599" s="69">
        <f t="shared" si="329"/>
        <v>9.101413992729519</v>
      </c>
      <c r="AJ1599" s="69">
        <f t="shared" si="339"/>
        <v>1.0980209164801922</v>
      </c>
      <c r="AK1599" s="163">
        <f t="shared" si="340"/>
        <v>-1490.8985860072705</v>
      </c>
      <c r="AL1599" s="153">
        <f t="shared" si="330"/>
        <v>50.917967728659796</v>
      </c>
    </row>
    <row r="1600" spans="24:38" ht="15" customHeight="1" x14ac:dyDescent="0.25">
      <c r="X1600" s="26">
        <v>41.96</v>
      </c>
      <c r="Y1600" s="152">
        <v>47.026941000000001</v>
      </c>
      <c r="Z1600" s="153">
        <f t="shared" si="328"/>
        <v>24.5229782713402</v>
      </c>
      <c r="AA1600" s="154">
        <f t="shared" si="331"/>
        <v>3.4429920716731897E-3</v>
      </c>
      <c r="AB1600" s="155">
        <f t="shared" si="332"/>
        <v>0.31745826370055608</v>
      </c>
      <c r="AC1600" s="156">
        <f t="shared" si="333"/>
        <v>1.7156684075499655</v>
      </c>
      <c r="AD1600" s="157">
        <f t="shared" si="334"/>
        <v>36.062863460588851</v>
      </c>
      <c r="AE1600" s="158">
        <f t="shared" si="335"/>
        <v>1.4312466631555387</v>
      </c>
      <c r="AF1600" s="159">
        <f t="shared" si="336"/>
        <v>2.6710086859300198E-4</v>
      </c>
      <c r="AG1600" s="160">
        <f t="shared" si="337"/>
        <v>2.0750211701365748E-3</v>
      </c>
      <c r="AH1600" s="161">
        <f t="shared" si="338"/>
        <v>64.056000180445523</v>
      </c>
      <c r="AI1600" s="69">
        <f t="shared" si="329"/>
        <v>-17.029059180445522</v>
      </c>
      <c r="AJ1600" s="69">
        <f t="shared" si="339"/>
        <v>6.1664409890304341</v>
      </c>
      <c r="AK1600" s="163">
        <f t="shared" si="340"/>
        <v>-1517.0290591804455</v>
      </c>
      <c r="AL1600" s="153">
        <f t="shared" si="330"/>
        <v>22.503962728659801</v>
      </c>
    </row>
    <row r="1601" spans="24:38" ht="15" customHeight="1" x14ac:dyDescent="0.25">
      <c r="X1601" s="26">
        <v>41.98</v>
      </c>
      <c r="Y1601" s="152">
        <v>60.433028</v>
      </c>
      <c r="Z1601" s="153">
        <f t="shared" si="328"/>
        <v>24.5229782713402</v>
      </c>
      <c r="AA1601" s="154">
        <f t="shared" si="331"/>
        <v>3.4334908778885583E-3</v>
      </c>
      <c r="AB1601" s="155">
        <f t="shared" si="332"/>
        <v>0.3152870490480475</v>
      </c>
      <c r="AC1601" s="156">
        <f t="shared" si="333"/>
        <v>1.6906514181930772</v>
      </c>
      <c r="AD1601" s="157">
        <f t="shared" si="334"/>
        <v>33.978377736327367</v>
      </c>
      <c r="AE1601" s="158">
        <f t="shared" si="335"/>
        <v>1.4583780505749702</v>
      </c>
      <c r="AF1601" s="159">
        <f t="shared" si="336"/>
        <v>2.6796331769236761E-4</v>
      </c>
      <c r="AG1601" s="160">
        <f t="shared" si="337"/>
        <v>2.0806714596608993E-3</v>
      </c>
      <c r="AH1601" s="161">
        <f t="shared" si="338"/>
        <v>61.971454651138906</v>
      </c>
      <c r="AI1601" s="69">
        <f t="shared" si="329"/>
        <v>-1.5384266511389058</v>
      </c>
      <c r="AJ1601" s="69">
        <f t="shared" si="339"/>
        <v>3.9163295953571417E-2</v>
      </c>
      <c r="AK1601" s="163">
        <f t="shared" si="340"/>
        <v>-1501.5384266511389</v>
      </c>
      <c r="AL1601" s="153">
        <f t="shared" si="330"/>
        <v>35.9100497286598</v>
      </c>
    </row>
    <row r="1602" spans="24:38" ht="15" customHeight="1" x14ac:dyDescent="0.25">
      <c r="X1602" s="26">
        <v>42</v>
      </c>
      <c r="Y1602" s="152">
        <v>67.345116000000004</v>
      </c>
      <c r="Z1602" s="153">
        <f t="shared" ref="Z1602:Z1665" si="341">$B$8*X1602^2+$B$9*X1602+$B$10</f>
        <v>24.5229782713402</v>
      </c>
      <c r="AA1602" s="154">
        <f t="shared" si="331"/>
        <v>3.4240289587073396E-3</v>
      </c>
      <c r="AB1602" s="155">
        <f t="shared" si="332"/>
        <v>0.31313803279421792</v>
      </c>
      <c r="AC1602" s="156">
        <f t="shared" si="333"/>
        <v>1.6661776123687881</v>
      </c>
      <c r="AD1602" s="157">
        <f t="shared" si="334"/>
        <v>32.069382427450577</v>
      </c>
      <c r="AE1602" s="158">
        <f t="shared" si="335"/>
        <v>1.486288209892549</v>
      </c>
      <c r="AF1602" s="159">
        <f t="shared" si="336"/>
        <v>2.688299507109763E-4</v>
      </c>
      <c r="AG1602" s="160">
        <f t="shared" si="337"/>
        <v>2.0863448592349605E-3</v>
      </c>
      <c r="AH1602" s="161">
        <f t="shared" si="338"/>
        <v>60.063743757614986</v>
      </c>
      <c r="AI1602" s="69">
        <f t="shared" ref="AI1602:AI1665" si="342">Y1602-AH1602</f>
        <v>7.281372242385018</v>
      </c>
      <c r="AJ1602" s="69">
        <f t="shared" si="339"/>
        <v>0.78726394549791878</v>
      </c>
      <c r="AK1602" s="163">
        <f t="shared" si="340"/>
        <v>-1492.718627757615</v>
      </c>
      <c r="AL1602" s="153">
        <f t="shared" ref="AL1602:AL1665" si="343">Y1602-Z1602</f>
        <v>42.822137728659804</v>
      </c>
    </row>
    <row r="1603" spans="24:38" ht="15" customHeight="1" x14ac:dyDescent="0.25">
      <c r="X1603" s="26">
        <v>42.02</v>
      </c>
      <c r="Y1603" s="152">
        <v>50.431334</v>
      </c>
      <c r="Z1603" s="153">
        <f t="shared" si="341"/>
        <v>24.5229782713402</v>
      </c>
      <c r="AA1603" s="154">
        <f t="shared" ref="AA1603:AA1666" si="344">$S$36*4^0.5/(PI()*$T$36*(1+(4/$T$36^2)*(X1603-$G$36-$B$6)^2))</f>
        <v>3.4146060979646136E-3</v>
      </c>
      <c r="AB1603" s="155">
        <f t="shared" ref="AB1603:AB1666" si="345">$S$37*4^0.5/(PI()*$T$37*(1+(4/$T$37^2)*(X1603-$G$37-$B$6)^2))</f>
        <v>0.3110109133636938</v>
      </c>
      <c r="AC1603" s="156">
        <f t="shared" ref="AC1603:AC1666" si="346">$S$38*4^0.5/(PI()*$T$38*(1+(4/$T$38^2)*(X1603-$G$38-$B$6)^2))</f>
        <v>1.6422313787865781</v>
      </c>
      <c r="AD1603" s="157">
        <f t="shared" ref="AD1603:AD1666" si="347">$S$39*4^0.5/(PI()*$T$39*(1+(4/$T$39^2)*(X1603-$G$39-$B$6)^2))</f>
        <v>30.3167329593483</v>
      </c>
      <c r="AE1603" s="158">
        <f t="shared" ref="AE1603:AE1666" si="348">$S$40*4^0.5/(PI()*$T$40*(1+(4/$T$40^2)*(X1603-$G$40-$B$6)^2))</f>
        <v>1.5150072306225151</v>
      </c>
      <c r="AF1603" s="159">
        <f t="shared" ref="AF1603:AF1666" si="349">$S$41*4^0.5/(PI()*$T$41*(1+(4/$T$41^2)*(X1603-$G$41-$B$6)^2))</f>
        <v>2.6970079475532296E-4</v>
      </c>
      <c r="AG1603" s="160">
        <f t="shared" ref="AG1603:AG1666" si="350">$S$42*4^0.5/(PI()*$T$42*(1+(4/$T$42^2)*(X1603-$G$42-$B$6)^2))</f>
        <v>2.0920414950593353E-3</v>
      </c>
      <c r="AH1603" s="161">
        <f t="shared" ref="AH1603:AH1666" si="351">SUM(Z1603:AG1603)</f>
        <v>58.313737101849071</v>
      </c>
      <c r="AI1603" s="69">
        <f t="shared" si="342"/>
        <v>-7.8824031018490714</v>
      </c>
      <c r="AJ1603" s="69">
        <f t="shared" ref="AJ1603:AJ1666" si="352">(1/Y1603)*AI1603^2</f>
        <v>1.2320173537356729</v>
      </c>
      <c r="AK1603" s="163">
        <f t="shared" ref="AK1603:AK1666" si="353">AI1603-1500</f>
        <v>-1507.8824031018491</v>
      </c>
      <c r="AL1603" s="153">
        <f t="shared" si="343"/>
        <v>25.908355728659799</v>
      </c>
    </row>
    <row r="1604" spans="24:38" ht="15" customHeight="1" x14ac:dyDescent="0.25">
      <c r="X1604" s="26">
        <v>42.04</v>
      </c>
      <c r="Y1604" s="152">
        <v>52.892197000000003</v>
      </c>
      <c r="Z1604" s="153">
        <f t="shared" si="341"/>
        <v>24.5229782713402</v>
      </c>
      <c r="AA1604" s="154">
        <f t="shared" si="344"/>
        <v>3.4052220809806079E-3</v>
      </c>
      <c r="AB1604" s="155">
        <f t="shared" si="345"/>
        <v>0.30890539428499725</v>
      </c>
      <c r="AC1604" s="156">
        <f t="shared" si="346"/>
        <v>1.6187976629645222</v>
      </c>
      <c r="AD1604" s="157">
        <f t="shared" si="347"/>
        <v>28.703823974837622</v>
      </c>
      <c r="AE1604" s="158">
        <f t="shared" si="348"/>
        <v>1.5445666695054578</v>
      </c>
      <c r="AF1604" s="159">
        <f t="shared" si="349"/>
        <v>2.7057587715177759E-4</v>
      </c>
      <c r="AG1604" s="160">
        <f t="shared" si="350"/>
        <v>2.0977614941972305E-3</v>
      </c>
      <c r="AH1604" s="161">
        <f t="shared" si="351"/>
        <v>56.704845532385136</v>
      </c>
      <c r="AI1604" s="69">
        <f t="shared" si="342"/>
        <v>-3.8126485323851327</v>
      </c>
      <c r="AJ1604" s="69">
        <f t="shared" si="352"/>
        <v>0.27482860716673396</v>
      </c>
      <c r="AK1604" s="163">
        <f t="shared" si="353"/>
        <v>-1503.8126485323851</v>
      </c>
      <c r="AL1604" s="153">
        <f t="shared" si="343"/>
        <v>28.369218728659803</v>
      </c>
    </row>
    <row r="1605" spans="24:38" ht="15" customHeight="1" x14ac:dyDescent="0.25">
      <c r="X1605" s="26">
        <v>42.06</v>
      </c>
      <c r="Y1605" s="152">
        <v>57.767721000000002</v>
      </c>
      <c r="Z1605" s="153">
        <f t="shared" si="341"/>
        <v>24.5229782713402</v>
      </c>
      <c r="AA1605" s="154">
        <f t="shared" si="344"/>
        <v>3.3958766945484664E-3</v>
      </c>
      <c r="AB1605" s="155">
        <f t="shared" si="345"/>
        <v>0.30682118408724035</v>
      </c>
      <c r="AC1605" s="156">
        <f t="shared" si="346"/>
        <v>1.5958619435677883</v>
      </c>
      <c r="AD1605" s="157">
        <f t="shared" si="347"/>
        <v>27.21619594725993</v>
      </c>
      <c r="AE1605" s="158">
        <f t="shared" si="348"/>
        <v>1.5749996371979857</v>
      </c>
      <c r="AF1605" s="159">
        <f t="shared" si="349"/>
        <v>2.7145522544872992E-4</v>
      </c>
      <c r="AG1605" s="160">
        <f t="shared" si="350"/>
        <v>2.1035049845815729E-3</v>
      </c>
      <c r="AH1605" s="161">
        <f t="shared" si="351"/>
        <v>55.222627820357722</v>
      </c>
      <c r="AI1605" s="69">
        <f t="shared" si="342"/>
        <v>2.5450931796422793</v>
      </c>
      <c r="AJ1605" s="69">
        <f t="shared" si="352"/>
        <v>0.11213008200655256</v>
      </c>
      <c r="AK1605" s="163">
        <f t="shared" si="353"/>
        <v>-1497.4549068203578</v>
      </c>
      <c r="AL1605" s="153">
        <f t="shared" si="343"/>
        <v>33.244742728659801</v>
      </c>
    </row>
    <row r="1606" spans="24:38" ht="15" customHeight="1" x14ac:dyDescent="0.25">
      <c r="X1606" s="26">
        <v>42.08</v>
      </c>
      <c r="Y1606" s="152">
        <v>54.545282999999998</v>
      </c>
      <c r="Z1606" s="153">
        <f t="shared" si="341"/>
        <v>24.5229782713402</v>
      </c>
      <c r="AA1606" s="154">
        <f t="shared" si="344"/>
        <v>3.3865697269221577E-3</v>
      </c>
      <c r="AB1606" s="155">
        <f t="shared" si="345"/>
        <v>0.30475799619925753</v>
      </c>
      <c r="AC1606" s="156">
        <f t="shared" si="346"/>
        <v>1.5734102099119736</v>
      </c>
      <c r="AD1606" s="157">
        <f t="shared" si="347"/>
        <v>25.841211054100622</v>
      </c>
      <c r="AE1606" s="158">
        <f t="shared" si="348"/>
        <v>1.6063408909966566</v>
      </c>
      <c r="AF1606" s="159">
        <f t="shared" si="349"/>
        <v>2.7233886741875537E-4</v>
      </c>
      <c r="AG1606" s="160">
        <f t="shared" si="350"/>
        <v>2.1092720950221491E-3</v>
      </c>
      <c r="AH1606" s="161">
        <f t="shared" si="351"/>
        <v>53.854466603238066</v>
      </c>
      <c r="AI1606" s="69">
        <f t="shared" si="342"/>
        <v>0.69081639676193163</v>
      </c>
      <c r="AJ1606" s="69">
        <f t="shared" si="352"/>
        <v>8.7491945735278069E-3</v>
      </c>
      <c r="AK1606" s="163">
        <f t="shared" si="353"/>
        <v>-1499.3091836032381</v>
      </c>
      <c r="AL1606" s="153">
        <f t="shared" si="343"/>
        <v>30.022304728659797</v>
      </c>
    </row>
    <row r="1607" spans="24:38" ht="15" customHeight="1" x14ac:dyDescent="0.25">
      <c r="X1607" s="26">
        <v>42.1</v>
      </c>
      <c r="Y1607" s="152">
        <v>59.335344999999997</v>
      </c>
      <c r="Z1607" s="153">
        <f t="shared" si="341"/>
        <v>24.5229782713402</v>
      </c>
      <c r="AA1607" s="154">
        <f t="shared" si="344"/>
        <v>3.3773009678044557E-3</v>
      </c>
      <c r="AB1607" s="155">
        <f t="shared" si="345"/>
        <v>0.30271554885109342</v>
      </c>
      <c r="AC1607" s="156">
        <f t="shared" si="346"/>
        <v>1.5514289405660067</v>
      </c>
      <c r="AD1607" s="157">
        <f t="shared" si="347"/>
        <v>24.567784726726131</v>
      </c>
      <c r="AE1607" s="158">
        <f t="shared" si="348"/>
        <v>1.6386269340812452</v>
      </c>
      <c r="AF1607" s="159">
        <f t="shared" si="349"/>
        <v>2.7322683106081061E-4</v>
      </c>
      <c r="AG1607" s="160">
        <f t="shared" si="350"/>
        <v>2.1150629552128446E-3</v>
      </c>
      <c r="AH1607" s="161">
        <f t="shared" si="351"/>
        <v>52.589300012318752</v>
      </c>
      <c r="AI1607" s="69">
        <f t="shared" si="342"/>
        <v>6.7460449876812447</v>
      </c>
      <c r="AJ1607" s="69">
        <f t="shared" si="352"/>
        <v>0.76698168647741494</v>
      </c>
      <c r="AK1607" s="163">
        <f t="shared" si="353"/>
        <v>-1493.2539550123188</v>
      </c>
      <c r="AL1607" s="153">
        <f t="shared" si="343"/>
        <v>34.812366728659796</v>
      </c>
    </row>
    <row r="1608" spans="24:38" ht="15" customHeight="1" x14ac:dyDescent="0.25">
      <c r="X1608" s="26">
        <v>42.12</v>
      </c>
      <c r="Y1608" s="152">
        <v>49.943322999999999</v>
      </c>
      <c r="Z1608" s="153">
        <f t="shared" si="341"/>
        <v>24.5229782713402</v>
      </c>
      <c r="AA1608" s="154">
        <f t="shared" si="344"/>
        <v>3.3680702083350874E-3</v>
      </c>
      <c r="AB1608" s="155">
        <f t="shared" si="345"/>
        <v>0.30069356497780458</v>
      </c>
      <c r="AC1608" s="156">
        <f t="shared" si="346"/>
        <v>1.5299050829938623</v>
      </c>
      <c r="AD1608" s="157">
        <f t="shared" si="347"/>
        <v>23.386162215517427</v>
      </c>
      <c r="AE1608" s="158">
        <f t="shared" si="348"/>
        <v>1.6718961218060948</v>
      </c>
      <c r="AF1608" s="159">
        <f t="shared" si="349"/>
        <v>2.7411914460244858E-4</v>
      </c>
      <c r="AG1608" s="160">
        <f t="shared" si="350"/>
        <v>2.1208776957389167E-3</v>
      </c>
      <c r="AH1608" s="161">
        <f t="shared" si="351"/>
        <v>51.417398323684061</v>
      </c>
      <c r="AI1608" s="69">
        <f t="shared" si="342"/>
        <v>-1.4740753236840618</v>
      </c>
      <c r="AJ1608" s="69">
        <f t="shared" si="352"/>
        <v>4.3507278438286369E-2</v>
      </c>
      <c r="AK1608" s="163">
        <f t="shared" si="353"/>
        <v>-1501.474075323684</v>
      </c>
      <c r="AL1608" s="153">
        <f t="shared" si="343"/>
        <v>25.420344728659799</v>
      </c>
    </row>
    <row r="1609" spans="24:38" ht="15" customHeight="1" x14ac:dyDescent="0.25">
      <c r="X1609" s="26">
        <v>42.14</v>
      </c>
      <c r="Y1609" s="152">
        <v>64.368669999999995</v>
      </c>
      <c r="Z1609" s="153">
        <f t="shared" si="341"/>
        <v>24.5229782713402</v>
      </c>
      <c r="AA1609" s="154">
        <f t="shared" si="344"/>
        <v>3.3588772410789386E-3</v>
      </c>
      <c r="AB1609" s="155">
        <f t="shared" si="345"/>
        <v>0.29869177212549175</v>
      </c>
      <c r="AC1609" s="156">
        <f t="shared" si="346"/>
        <v>1.5088260341776076</v>
      </c>
      <c r="AD1609" s="157">
        <f t="shared" si="347"/>
        <v>22.287731750937247</v>
      </c>
      <c r="AE1609" s="158">
        <f t="shared" si="348"/>
        <v>1.7061887756177732</v>
      </c>
      <c r="AF1609" s="159">
        <f t="shared" si="349"/>
        <v>2.7501583650206465E-4</v>
      </c>
      <c r="AG1609" s="160">
        <f t="shared" si="350"/>
        <v>2.1267164480843763E-3</v>
      </c>
      <c r="AH1609" s="161">
        <f t="shared" si="351"/>
        <v>50.330177213723985</v>
      </c>
      <c r="AI1609" s="69">
        <f t="shared" si="342"/>
        <v>14.038492786276009</v>
      </c>
      <c r="AJ1609" s="69">
        <f t="shared" si="352"/>
        <v>3.0617267641280077</v>
      </c>
      <c r="AK1609" s="163">
        <f t="shared" si="353"/>
        <v>-1485.961507213724</v>
      </c>
      <c r="AL1609" s="153">
        <f t="shared" si="343"/>
        <v>39.845691728659794</v>
      </c>
    </row>
    <row r="1610" spans="24:38" ht="15" customHeight="1" x14ac:dyDescent="0.25">
      <c r="X1610" s="26">
        <v>42.16</v>
      </c>
      <c r="Y1610" s="152">
        <v>40.517809</v>
      </c>
      <c r="Z1610" s="153">
        <f t="shared" si="341"/>
        <v>24.5229782713402</v>
      </c>
      <c r="AA1610" s="154">
        <f t="shared" si="344"/>
        <v>3.3497218600144281E-3</v>
      </c>
      <c r="AB1610" s="155">
        <f t="shared" si="345"/>
        <v>0.29670990235952466</v>
      </c>
      <c r="AC1610" s="156">
        <f t="shared" si="346"/>
        <v>1.4881796221683352</v>
      </c>
      <c r="AD1610" s="157">
        <f t="shared" si="347"/>
        <v>21.264867611105643</v>
      </c>
      <c r="AE1610" s="158">
        <f t="shared" si="348"/>
        <v>1.7415473052303807</v>
      </c>
      <c r="AF1610" s="159">
        <f t="shared" si="349"/>
        <v>2.75916935451163E-4</v>
      </c>
      <c r="AG1610" s="160">
        <f t="shared" si="350"/>
        <v>2.1325793446394011E-3</v>
      </c>
      <c r="AH1610" s="161">
        <f t="shared" si="351"/>
        <v>49.320040930344192</v>
      </c>
      <c r="AI1610" s="69">
        <f t="shared" si="342"/>
        <v>-8.8022319303441918</v>
      </c>
      <c r="AJ1610" s="69">
        <f t="shared" si="352"/>
        <v>1.9122279527891264</v>
      </c>
      <c r="AK1610" s="163">
        <f t="shared" si="353"/>
        <v>-1508.8022319303441</v>
      </c>
      <c r="AL1610" s="153">
        <f t="shared" si="343"/>
        <v>15.994830728659799</v>
      </c>
    </row>
    <row r="1611" spans="24:38" ht="15" customHeight="1" x14ac:dyDescent="0.25">
      <c r="X1611" s="26">
        <v>42.18</v>
      </c>
      <c r="Y1611" s="152">
        <v>51.311951000000001</v>
      </c>
      <c r="Z1611" s="153">
        <f t="shared" si="341"/>
        <v>24.5229782713402</v>
      </c>
      <c r="AA1611" s="154">
        <f t="shared" si="344"/>
        <v>3.3406038605219381E-3</v>
      </c>
      <c r="AB1611" s="155">
        <f t="shared" si="345"/>
        <v>0.29474769217488062</v>
      </c>
      <c r="AC1611" s="156">
        <f t="shared" si="346"/>
        <v>1.4679540885143065</v>
      </c>
      <c r="AD1611" s="157">
        <f t="shared" si="347"/>
        <v>20.310797750512698</v>
      </c>
      <c r="AE1611" s="158">
        <f t="shared" si="348"/>
        <v>1.7780163397500883</v>
      </c>
      <c r="AF1611" s="159">
        <f t="shared" si="349"/>
        <v>2.7682247037665437E-4</v>
      </c>
      <c r="AG1611" s="160">
        <f t="shared" si="350"/>
        <v>2.1384665187078587E-3</v>
      </c>
      <c r="AH1611" s="161">
        <f t="shared" si="351"/>
        <v>48.380250035141778</v>
      </c>
      <c r="AI1611" s="69">
        <f t="shared" si="342"/>
        <v>2.9317009648582228</v>
      </c>
      <c r="AJ1611" s="69">
        <f t="shared" si="352"/>
        <v>0.16750231437020655</v>
      </c>
      <c r="AK1611" s="163">
        <f t="shared" si="353"/>
        <v>-1497.0682990351418</v>
      </c>
      <c r="AL1611" s="153">
        <f t="shared" si="343"/>
        <v>26.7889727286598</v>
      </c>
    </row>
    <row r="1612" spans="24:38" ht="15" customHeight="1" x14ac:dyDescent="0.25">
      <c r="X1612" s="26">
        <v>42.2</v>
      </c>
      <c r="Y1612" s="152">
        <v>54.163496000000002</v>
      </c>
      <c r="Z1612" s="153">
        <f t="shared" si="341"/>
        <v>24.5229782713402</v>
      </c>
      <c r="AA1612" s="154">
        <f t="shared" si="344"/>
        <v>3.3315230393724049E-3</v>
      </c>
      <c r="AB1612" s="155">
        <f t="shared" si="345"/>
        <v>0.29280488240856112</v>
      </c>
      <c r="AC1612" s="156">
        <f t="shared" si="346"/>
        <v>1.4481380715191956</v>
      </c>
      <c r="AD1612" s="157">
        <f t="shared" si="347"/>
        <v>19.419491695260632</v>
      </c>
      <c r="AE1612" s="158">
        <f t="shared" si="348"/>
        <v>1.8156428685054762</v>
      </c>
      <c r="AF1612" s="159">
        <f t="shared" si="349"/>
        <v>2.7773247044317513E-4</v>
      </c>
      <c r="AG1612" s="160">
        <f t="shared" si="350"/>
        <v>2.1443781045148678E-3</v>
      </c>
      <c r="AH1612" s="161">
        <f t="shared" si="351"/>
        <v>47.5048094226484</v>
      </c>
      <c r="AI1612" s="69">
        <f t="shared" si="342"/>
        <v>6.6586865773516024</v>
      </c>
      <c r="AJ1612" s="69">
        <f t="shared" si="352"/>
        <v>0.81859758342412747</v>
      </c>
      <c r="AK1612" s="163">
        <f t="shared" si="353"/>
        <v>-1493.3413134226485</v>
      </c>
      <c r="AL1612" s="153">
        <f t="shared" si="343"/>
        <v>29.640517728659802</v>
      </c>
    </row>
    <row r="1613" spans="24:38" ht="15" customHeight="1" x14ac:dyDescent="0.25">
      <c r="X1613" s="26">
        <v>42.22</v>
      </c>
      <c r="Y1613" s="152">
        <v>38.709048000000003</v>
      </c>
      <c r="Z1613" s="153">
        <f t="shared" si="341"/>
        <v>24.5229782713402</v>
      </c>
      <c r="AA1613" s="154">
        <f t="shared" si="344"/>
        <v>3.3224791947159818E-3</v>
      </c>
      <c r="AB1613" s="155">
        <f t="shared" si="345"/>
        <v>0.29088121815401619</v>
      </c>
      <c r="AC1613" s="156">
        <f t="shared" si="346"/>
        <v>1.4287205902857345</v>
      </c>
      <c r="AD1613" s="157">
        <f t="shared" si="347"/>
        <v>18.585565236479919</v>
      </c>
      <c r="AE1613" s="158">
        <f t="shared" si="348"/>
        <v>1.8544763924137417</v>
      </c>
      <c r="AF1613" s="159">
        <f t="shared" si="349"/>
        <v>2.7864696505543689E-4</v>
      </c>
      <c r="AG1613" s="160">
        <f t="shared" si="350"/>
        <v>2.1503142372144577E-3</v>
      </c>
      <c r="AH1613" s="161">
        <f t="shared" si="351"/>
        <v>46.6883731490706</v>
      </c>
      <c r="AI1613" s="69">
        <f t="shared" si="342"/>
        <v>-7.979325149070597</v>
      </c>
      <c r="AJ1613" s="69">
        <f t="shared" si="352"/>
        <v>1.6448255155898046</v>
      </c>
      <c r="AK1613" s="163">
        <f t="shared" si="353"/>
        <v>-1507.9793251490705</v>
      </c>
      <c r="AL1613" s="153">
        <f t="shared" si="343"/>
        <v>14.186069728659803</v>
      </c>
    </row>
    <row r="1614" spans="24:38" ht="15" customHeight="1" x14ac:dyDescent="0.25">
      <c r="X1614" s="26">
        <v>42.24</v>
      </c>
      <c r="Y1614" s="152">
        <v>45.641595000000002</v>
      </c>
      <c r="Z1614" s="153">
        <f t="shared" si="341"/>
        <v>24.5229782713402</v>
      </c>
      <c r="AA1614" s="154">
        <f t="shared" si="344"/>
        <v>3.3134721260708166E-3</v>
      </c>
      <c r="AB1614" s="155">
        <f t="shared" si="345"/>
        <v>0.28897644867752881</v>
      </c>
      <c r="AC1614" s="156">
        <f t="shared" si="346"/>
        <v>1.4096910295030101</v>
      </c>
      <c r="AD1614" s="157">
        <f t="shared" si="347"/>
        <v>17.804199107004223</v>
      </c>
      <c r="AE1614" s="158">
        <f t="shared" si="348"/>
        <v>1.8945690867930507</v>
      </c>
      <c r="AF1614" s="159">
        <f t="shared" si="349"/>
        <v>2.7956598386060248E-4</v>
      </c>
      <c r="AG1614" s="160">
        <f t="shared" si="350"/>
        <v>2.156275052897296E-3</v>
      </c>
      <c r="AH1614" s="161">
        <f t="shared" si="351"/>
        <v>45.926163256480834</v>
      </c>
      <c r="AI1614" s="69">
        <f t="shared" si="342"/>
        <v>-0.28456825648083139</v>
      </c>
      <c r="AJ1614" s="69">
        <f t="shared" si="352"/>
        <v>1.774238884432944E-3</v>
      </c>
      <c r="AK1614" s="163">
        <f t="shared" si="353"/>
        <v>-1500.2845682564807</v>
      </c>
      <c r="AL1614" s="153">
        <f t="shared" si="343"/>
        <v>21.118616728659802</v>
      </c>
    </row>
    <row r="1615" spans="24:38" ht="15" customHeight="1" x14ac:dyDescent="0.25">
      <c r="X1615" s="26">
        <v>42.26</v>
      </c>
      <c r="Y1615" s="152">
        <v>42.622309999999999</v>
      </c>
      <c r="Z1615" s="153">
        <f t="shared" si="341"/>
        <v>24.5229782713402</v>
      </c>
      <c r="AA1615" s="154">
        <f t="shared" si="344"/>
        <v>3.3045016343119624E-3</v>
      </c>
      <c r="AB1615" s="155">
        <f t="shared" si="345"/>
        <v>0.2870903273365174</v>
      </c>
      <c r="AC1615" s="156">
        <f t="shared" si="346"/>
        <v>1.3910391249381275</v>
      </c>
      <c r="AD1615" s="157">
        <f t="shared" si="347"/>
        <v>17.071069345904057</v>
      </c>
      <c r="AE1615" s="158">
        <f t="shared" si="348"/>
        <v>1.9359759766207465</v>
      </c>
      <c r="AF1615" s="159">
        <f t="shared" si="349"/>
        <v>2.8048955675068671E-4</v>
      </c>
      <c r="AG1615" s="160">
        <f t="shared" si="350"/>
        <v>2.162260688598476E-3</v>
      </c>
      <c r="AH1615" s="161">
        <f t="shared" si="351"/>
        <v>45.213900298019311</v>
      </c>
      <c r="AI1615" s="69">
        <f t="shared" si="342"/>
        <v>-2.5915902980193124</v>
      </c>
      <c r="AJ1615" s="69">
        <f t="shared" si="352"/>
        <v>0.15757804475608733</v>
      </c>
      <c r="AK1615" s="163">
        <f t="shared" si="353"/>
        <v>-1502.5915902980194</v>
      </c>
      <c r="AL1615" s="153">
        <f t="shared" si="343"/>
        <v>18.099331728659799</v>
      </c>
    </row>
    <row r="1616" spans="24:38" ht="15" customHeight="1" x14ac:dyDescent="0.25">
      <c r="X1616" s="26">
        <v>42.28</v>
      </c>
      <c r="Y1616" s="152">
        <v>50.700068999999999</v>
      </c>
      <c r="Z1616" s="153">
        <f t="shared" si="341"/>
        <v>24.5229782713402</v>
      </c>
      <c r="AA1616" s="154">
        <f t="shared" si="344"/>
        <v>3.2955675216603422E-3</v>
      </c>
      <c r="AB1616" s="155">
        <f t="shared" si="345"/>
        <v>0.28522261149968708</v>
      </c>
      <c r="AC1616" s="156">
        <f t="shared" si="346"/>
        <v>1.3727549495950546</v>
      </c>
      <c r="AD1616" s="157">
        <f t="shared" si="347"/>
        <v>16.382287470643703</v>
      </c>
      <c r="AE1616" s="158">
        <f t="shared" si="348"/>
        <v>1.978755125336954</v>
      </c>
      <c r="AF1616" s="159">
        <f t="shared" si="349"/>
        <v>2.8141771386498948E-4</v>
      </c>
      <c r="AG1616" s="160">
        <f t="shared" si="350"/>
        <v>2.1682712823054106E-3</v>
      </c>
      <c r="AH1616" s="161">
        <f t="shared" si="351"/>
        <v>44.547743684933437</v>
      </c>
      <c r="AI1616" s="69">
        <f t="shared" si="342"/>
        <v>6.1523253150665624</v>
      </c>
      <c r="AJ1616" s="69">
        <f t="shared" si="352"/>
        <v>0.74656913745835096</v>
      </c>
      <c r="AK1616" s="163">
        <f t="shared" si="353"/>
        <v>-1493.8476746849335</v>
      </c>
      <c r="AL1616" s="153">
        <f t="shared" si="343"/>
        <v>26.177090728659799</v>
      </c>
    </row>
    <row r="1617" spans="24:38" ht="15" customHeight="1" x14ac:dyDescent="0.25">
      <c r="X1617" s="26">
        <v>42.3</v>
      </c>
      <c r="Y1617" s="152">
        <v>41.179461000000003</v>
      </c>
      <c r="Z1617" s="153">
        <f t="shared" si="341"/>
        <v>24.5229782713402</v>
      </c>
      <c r="AA1617" s="154">
        <f t="shared" si="344"/>
        <v>3.2866695916718819E-3</v>
      </c>
      <c r="AB1617" s="155">
        <f t="shared" si="345"/>
        <v>0.28337306246900468</v>
      </c>
      <c r="AC1617" s="156">
        <f t="shared" si="346"/>
        <v>1.3548289005060157</v>
      </c>
      <c r="AD1617" s="157">
        <f t="shared" si="347"/>
        <v>15.734348910060561</v>
      </c>
      <c r="AE1617" s="158">
        <f t="shared" si="348"/>
        <v>2.0229678384027303</v>
      </c>
      <c r="AF1617" s="159">
        <f t="shared" si="349"/>
        <v>2.8235048559255239E-4</v>
      </c>
      <c r="AG1617" s="160">
        <f t="shared" si="350"/>
        <v>2.1743069729657652E-3</v>
      </c>
      <c r="AH1617" s="161">
        <f t="shared" si="351"/>
        <v>43.924240309828733</v>
      </c>
      <c r="AI1617" s="69">
        <f t="shared" si="342"/>
        <v>-2.7447793098287292</v>
      </c>
      <c r="AJ1617" s="69">
        <f t="shared" si="352"/>
        <v>0.18295075449539941</v>
      </c>
      <c r="AK1617" s="163">
        <f t="shared" si="353"/>
        <v>-1502.7447793098288</v>
      </c>
      <c r="AL1617" s="153">
        <f t="shared" si="343"/>
        <v>16.656482728659803</v>
      </c>
    </row>
    <row r="1618" spans="24:38" ht="15" customHeight="1" x14ac:dyDescent="0.25">
      <c r="X1618" s="26">
        <v>42.32</v>
      </c>
      <c r="Y1618" s="152">
        <v>38.122286000000003</v>
      </c>
      <c r="Z1618" s="153">
        <f t="shared" si="341"/>
        <v>24.5229782713402</v>
      </c>
      <c r="AA1618" s="154">
        <f t="shared" si="344"/>
        <v>3.277807649226677E-3</v>
      </c>
      <c r="AB1618" s="155">
        <f t="shared" si="345"/>
        <v>0.28154144540342774</v>
      </c>
      <c r="AC1618" s="156">
        <f t="shared" si="346"/>
        <v>1.3372516861224046</v>
      </c>
      <c r="AD1618" s="157">
        <f t="shared" si="347"/>
        <v>15.124088420372127</v>
      </c>
      <c r="AE1618" s="158">
        <f t="shared" si="348"/>
        <v>2.0686788829457092</v>
      </c>
      <c r="AF1618" s="159">
        <f t="shared" si="349"/>
        <v>2.832879025746485E-4</v>
      </c>
      <c r="AG1618" s="160">
        <f t="shared" si="350"/>
        <v>2.1803679004955057E-3</v>
      </c>
      <c r="AH1618" s="161">
        <f t="shared" si="351"/>
        <v>43.340280169636166</v>
      </c>
      <c r="AI1618" s="69">
        <f t="shared" si="342"/>
        <v>-5.2179941696361638</v>
      </c>
      <c r="AJ1618" s="69">
        <f t="shared" si="352"/>
        <v>0.71421381063971345</v>
      </c>
      <c r="AK1618" s="163">
        <f t="shared" si="353"/>
        <v>-1505.2179941696361</v>
      </c>
      <c r="AL1618" s="153">
        <f t="shared" si="343"/>
        <v>13.599307728659802</v>
      </c>
    </row>
    <row r="1619" spans="24:38" ht="15" customHeight="1" x14ac:dyDescent="0.25">
      <c r="X1619" s="26">
        <v>42.34</v>
      </c>
      <c r="Y1619" s="152">
        <v>40.265732999999997</v>
      </c>
      <c r="Z1619" s="153">
        <f t="shared" si="341"/>
        <v>24.5229782713402</v>
      </c>
      <c r="AA1619" s="154">
        <f t="shared" si="344"/>
        <v>3.268981500518321E-3</v>
      </c>
      <c r="AB1619" s="155">
        <f t="shared" si="345"/>
        <v>0.2797275292443635</v>
      </c>
      <c r="AC1619" s="156">
        <f t="shared" si="346"/>
        <v>1.3200143142745164</v>
      </c>
      <c r="AD1619" s="157">
        <f t="shared" si="347"/>
        <v>14.54864142447501</v>
      </c>
      <c r="AE1619" s="158">
        <f t="shared" si="348"/>
        <v>2.1159567249621367</v>
      </c>
      <c r="AF1619" s="159">
        <f t="shared" si="349"/>
        <v>2.8422999570729623E-4</v>
      </c>
      <c r="AG1619" s="160">
        <f t="shared" si="350"/>
        <v>2.1864542057869951E-3</v>
      </c>
      <c r="AH1619" s="161">
        <f t="shared" si="351"/>
        <v>42.793057929998241</v>
      </c>
      <c r="AI1619" s="69">
        <f t="shared" si="342"/>
        <v>-2.5273249299982439</v>
      </c>
      <c r="AJ1619" s="69">
        <f t="shared" si="352"/>
        <v>0.15863044891770947</v>
      </c>
      <c r="AK1619" s="163">
        <f t="shared" si="353"/>
        <v>-1502.5273249299983</v>
      </c>
      <c r="AL1619" s="153">
        <f t="shared" si="343"/>
        <v>15.742754728659797</v>
      </c>
    </row>
    <row r="1620" spans="24:38" ht="15" customHeight="1" x14ac:dyDescent="0.25">
      <c r="X1620" s="26">
        <v>42.36</v>
      </c>
      <c r="Y1620" s="152">
        <v>50.409683999999999</v>
      </c>
      <c r="Z1620" s="153">
        <f t="shared" si="341"/>
        <v>24.5229782713402</v>
      </c>
      <c r="AA1620" s="154">
        <f t="shared" si="344"/>
        <v>3.2601909530433053E-3</v>
      </c>
      <c r="AB1620" s="155">
        <f t="shared" si="345"/>
        <v>0.27793108664279587</v>
      </c>
      <c r="AC1620" s="156">
        <f t="shared" si="346"/>
        <v>1.3031080806708086</v>
      </c>
      <c r="AD1620" s="157">
        <f t="shared" si="347"/>
        <v>14.005410392274518</v>
      </c>
      <c r="AE1620" s="158">
        <f t="shared" si="348"/>
        <v>2.1648737856977625</v>
      </c>
      <c r="AF1620" s="159">
        <f t="shared" si="349"/>
        <v>2.8517679614380675E-4</v>
      </c>
      <c r="AG1620" s="160">
        <f t="shared" si="350"/>
        <v>2.1925660307171827E-3</v>
      </c>
      <c r="AH1620" s="161">
        <f t="shared" si="351"/>
        <v>42.280039550405988</v>
      </c>
      <c r="AI1620" s="69">
        <f t="shared" si="342"/>
        <v>8.1296444495940108</v>
      </c>
      <c r="AJ1620" s="69">
        <f t="shared" si="352"/>
        <v>1.3110798091258558</v>
      </c>
      <c r="AK1620" s="163">
        <f t="shared" si="353"/>
        <v>-1491.870355550406</v>
      </c>
      <c r="AL1620" s="153">
        <f t="shared" si="343"/>
        <v>25.886705728659798</v>
      </c>
    </row>
    <row r="1621" spans="24:38" ht="15" customHeight="1" x14ac:dyDescent="0.25">
      <c r="X1621" s="26">
        <v>42.38</v>
      </c>
      <c r="Y1621" s="152">
        <v>55.754919999999998</v>
      </c>
      <c r="Z1621" s="153">
        <f t="shared" si="341"/>
        <v>24.5229782713402</v>
      </c>
      <c r="AA1621" s="154">
        <f t="shared" si="344"/>
        <v>3.2514358155905049E-3</v>
      </c>
      <c r="AB1621" s="155">
        <f t="shared" si="345"/>
        <v>0.27615189388804662</v>
      </c>
      <c r="AC1621" s="156">
        <f t="shared" si="346"/>
        <v>1.2865245579092983</v>
      </c>
      <c r="AD1621" s="157">
        <f t="shared" si="347"/>
        <v>13.492035524867495</v>
      </c>
      <c r="AE1621" s="158">
        <f t="shared" si="348"/>
        <v>2.2155067190000604</v>
      </c>
      <c r="AF1621" s="159">
        <f t="shared" si="349"/>
        <v>2.8612833529735978E-4</v>
      </c>
      <c r="AG1621" s="160">
        <f t="shared" si="350"/>
        <v>2.1987035181558843E-3</v>
      </c>
      <c r="AH1621" s="161">
        <f t="shared" si="351"/>
        <v>41.798933234674145</v>
      </c>
      <c r="AI1621" s="69">
        <f t="shared" si="342"/>
        <v>13.955986765325854</v>
      </c>
      <c r="AJ1621" s="69">
        <f t="shared" si="352"/>
        <v>3.4933162238229447</v>
      </c>
      <c r="AK1621" s="163">
        <f t="shared" si="353"/>
        <v>-1486.0440132346741</v>
      </c>
      <c r="AL1621" s="153">
        <f t="shared" si="343"/>
        <v>31.231941728659798</v>
      </c>
    </row>
    <row r="1622" spans="24:38" ht="15" customHeight="1" x14ac:dyDescent="0.25">
      <c r="X1622" s="26">
        <v>42.4</v>
      </c>
      <c r="Y1622" s="152">
        <v>37.862447000000003</v>
      </c>
      <c r="Z1622" s="153">
        <f t="shared" si="341"/>
        <v>24.5229782713402</v>
      </c>
      <c r="AA1622" s="154">
        <f t="shared" si="344"/>
        <v>3.2427158982308072E-3</v>
      </c>
      <c r="AB1622" s="155">
        <f t="shared" si="345"/>
        <v>0.27438973083813212</v>
      </c>
      <c r="AC1622" s="156">
        <f t="shared" si="346"/>
        <v>1.2702555849752539</v>
      </c>
      <c r="AD1622" s="157">
        <f t="shared" si="347"/>
        <v>13.00636912445464</v>
      </c>
      <c r="AE1622" s="158">
        <f t="shared" si="348"/>
        <v>2.267936711624897</v>
      </c>
      <c r="AF1622" s="159">
        <f t="shared" si="349"/>
        <v>2.8708464484360717E-4</v>
      </c>
      <c r="AG1622" s="160">
        <f t="shared" si="350"/>
        <v>2.2048668119741101E-3</v>
      </c>
      <c r="AH1622" s="161">
        <f t="shared" si="351"/>
        <v>41.347664090588168</v>
      </c>
      <c r="AI1622" s="69">
        <f t="shared" si="342"/>
        <v>-3.485217090588165</v>
      </c>
      <c r="AJ1622" s="69">
        <f t="shared" si="352"/>
        <v>0.32081228581258447</v>
      </c>
      <c r="AK1622" s="163">
        <f t="shared" si="353"/>
        <v>-1503.4852170905881</v>
      </c>
      <c r="AL1622" s="153">
        <f t="shared" si="343"/>
        <v>13.339468728659803</v>
      </c>
    </row>
    <row r="1623" spans="24:38" ht="15" customHeight="1" x14ac:dyDescent="0.25">
      <c r="X1623" s="26">
        <v>42.42</v>
      </c>
      <c r="Y1623" s="152">
        <v>28.156856000000001</v>
      </c>
      <c r="Z1623" s="153">
        <f t="shared" si="341"/>
        <v>24.5229782713402</v>
      </c>
      <c r="AA1623" s="154">
        <f t="shared" si="344"/>
        <v>3.234031012306785E-3</v>
      </c>
      <c r="AB1623" s="155">
        <f t="shared" si="345"/>
        <v>0.2726443808516627</v>
      </c>
      <c r="AC1623" s="156">
        <f t="shared" si="346"/>
        <v>1.2542932572006014</v>
      </c>
      <c r="AD1623" s="157">
        <f t="shared" si="347"/>
        <v>12.546453129927604</v>
      </c>
      <c r="AE1623" s="158">
        <f t="shared" si="348"/>
        <v>2.3222498086949117</v>
      </c>
      <c r="AF1623" s="159">
        <f t="shared" si="349"/>
        <v>2.8804575672331163E-4</v>
      </c>
      <c r="AG1623" s="160">
        <f t="shared" si="350"/>
        <v>2.2110560570525201E-3</v>
      </c>
      <c r="AH1623" s="161">
        <f t="shared" si="351"/>
        <v>40.924351980841067</v>
      </c>
      <c r="AI1623" s="69">
        <f t="shared" si="342"/>
        <v>-12.767495980841066</v>
      </c>
      <c r="AJ1623" s="69">
        <f t="shared" si="352"/>
        <v>5.7893165920510707</v>
      </c>
      <c r="AK1623" s="163">
        <f t="shared" si="353"/>
        <v>-1512.767495980841</v>
      </c>
      <c r="AL1623" s="153">
        <f t="shared" si="343"/>
        <v>3.633877728659801</v>
      </c>
    </row>
    <row r="1624" spans="24:38" ht="15" customHeight="1" x14ac:dyDescent="0.25">
      <c r="X1624" s="26">
        <v>42.44</v>
      </c>
      <c r="Y1624" s="152">
        <v>49.456586999999999</v>
      </c>
      <c r="Z1624" s="153">
        <f t="shared" si="341"/>
        <v>24.5229782713402</v>
      </c>
      <c r="AA1624" s="154">
        <f t="shared" si="344"/>
        <v>3.2253809704225174E-3</v>
      </c>
      <c r="AB1624" s="155">
        <f t="shared" si="345"/>
        <v>0.27091563072126146</v>
      </c>
      <c r="AC1624" s="156">
        <f t="shared" si="346"/>
        <v>1.2386299166621644</v>
      </c>
      <c r="AD1624" s="157">
        <f t="shared" si="347"/>
        <v>12.11049937917724</v>
      </c>
      <c r="AE1624" s="158">
        <f t="shared" si="348"/>
        <v>2.378537266745214</v>
      </c>
      <c r="AF1624" s="159">
        <f t="shared" si="349"/>
        <v>2.8901170314501112E-4</v>
      </c>
      <c r="AG1624" s="160">
        <f t="shared" si="350"/>
        <v>2.2172713992899169E-3</v>
      </c>
      <c r="AH1624" s="161">
        <f t="shared" si="351"/>
        <v>40.52729212871894</v>
      </c>
      <c r="AI1624" s="69">
        <f t="shared" si="342"/>
        <v>8.9292948712810585</v>
      </c>
      <c r="AJ1624" s="69">
        <f t="shared" si="352"/>
        <v>1.6121675945468339</v>
      </c>
      <c r="AK1624" s="163">
        <f t="shared" si="353"/>
        <v>-1491.0707051287191</v>
      </c>
      <c r="AL1624" s="153">
        <f t="shared" si="343"/>
        <v>24.933608728659799</v>
      </c>
    </row>
    <row r="1625" spans="24:38" ht="15" customHeight="1" x14ac:dyDescent="0.25">
      <c r="X1625" s="26">
        <v>42.46</v>
      </c>
      <c r="Y1625" s="152">
        <v>42.487546999999999</v>
      </c>
      <c r="Z1625" s="153">
        <f t="shared" si="341"/>
        <v>24.5229782713402</v>
      </c>
      <c r="AA1625" s="154">
        <f t="shared" si="344"/>
        <v>3.2167655864334581E-3</v>
      </c>
      <c r="AB1625" s="155">
        <f t="shared" si="345"/>
        <v>0.26920327060844762</v>
      </c>
      <c r="AC1625" s="156">
        <f t="shared" si="346"/>
        <v>1.223258142996781</v>
      </c>
      <c r="AD1625" s="157">
        <f t="shared" si="347"/>
        <v>11.696872226443663</v>
      </c>
      <c r="AE1625" s="158">
        <f t="shared" si="348"/>
        <v>2.4368959370618004</v>
      </c>
      <c r="AF1625" s="159">
        <f t="shared" si="349"/>
        <v>2.8998251658771975E-4</v>
      </c>
      <c r="AG1625" s="160">
        <f t="shared" si="350"/>
        <v>2.2235129856118603E-3</v>
      </c>
      <c r="AH1625" s="161">
        <f t="shared" si="351"/>
        <v>40.154938109539522</v>
      </c>
      <c r="AI1625" s="69">
        <f t="shared" si="342"/>
        <v>2.3326088904604774</v>
      </c>
      <c r="AJ1625" s="69">
        <f t="shared" si="352"/>
        <v>0.12806256468172333</v>
      </c>
      <c r="AK1625" s="163">
        <f t="shared" si="353"/>
        <v>-1497.6673911095395</v>
      </c>
      <c r="AL1625" s="153">
        <f t="shared" si="343"/>
        <v>17.964568728659799</v>
      </c>
    </row>
    <row r="1626" spans="24:38" ht="15" customHeight="1" x14ac:dyDescent="0.25">
      <c r="X1626" s="26">
        <v>42.48</v>
      </c>
      <c r="Y1626" s="152">
        <v>45.605590999999997</v>
      </c>
      <c r="Z1626" s="153">
        <f t="shared" si="341"/>
        <v>24.5229782713402</v>
      </c>
      <c r="AA1626" s="154">
        <f t="shared" si="344"/>
        <v>3.2081846754364418E-3</v>
      </c>
      <c r="AB1626" s="155">
        <f t="shared" si="345"/>
        <v>0.26750709397996475</v>
      </c>
      <c r="AC1626" s="156">
        <f t="shared" si="346"/>
        <v>1.208170744612914</v>
      </c>
      <c r="AD1626" s="157">
        <f t="shared" si="347"/>
        <v>11.30407319906095</v>
      </c>
      <c r="AE1626" s="158">
        <f t="shared" si="348"/>
        <v>2.4974286823189056</v>
      </c>
      <c r="AF1626" s="159">
        <f t="shared" si="349"/>
        <v>2.9095822980365572E-4</v>
      </c>
      <c r="AG1626" s="160">
        <f t="shared" si="350"/>
        <v>2.229780963979338E-3</v>
      </c>
      <c r="AH1626" s="161">
        <f t="shared" si="351"/>
        <v>39.805886915182157</v>
      </c>
      <c r="AI1626" s="69">
        <f t="shared" si="342"/>
        <v>5.7997040848178401</v>
      </c>
      <c r="AJ1626" s="69">
        <f t="shared" si="352"/>
        <v>0.73755359230960837</v>
      </c>
      <c r="AK1626" s="163">
        <f t="shared" si="353"/>
        <v>-1494.2002959151821</v>
      </c>
      <c r="AL1626" s="153">
        <f t="shared" si="343"/>
        <v>21.082612728659797</v>
      </c>
    </row>
    <row r="1627" spans="24:38" ht="15" customHeight="1" x14ac:dyDescent="0.25">
      <c r="X1627" s="26">
        <v>42.5</v>
      </c>
      <c r="Y1627" s="152">
        <v>47.145923000000003</v>
      </c>
      <c r="Z1627" s="153">
        <f t="shared" si="341"/>
        <v>24.5229782713402</v>
      </c>
      <c r="AA1627" s="154">
        <f t="shared" si="344"/>
        <v>3.1996380537597422E-3</v>
      </c>
      <c r="AB1627" s="155">
        <f t="shared" si="345"/>
        <v>0.26582689754549893</v>
      </c>
      <c r="AC1627" s="156">
        <f t="shared" si="346"/>
        <v>1.1933607502791417</v>
      </c>
      <c r="AD1627" s="157">
        <f t="shared" si="347"/>
        <v>10.930727424735835</v>
      </c>
      <c r="AE1627" s="158">
        <f t="shared" si="348"/>
        <v>2.5602448298626457</v>
      </c>
      <c r="AF1627" s="159">
        <f t="shared" si="349"/>
        <v>2.9193887582100605E-4</v>
      </c>
      <c r="AG1627" s="160">
        <f t="shared" si="350"/>
        <v>2.2360754833975461E-3</v>
      </c>
      <c r="AH1627" s="161">
        <f t="shared" si="351"/>
        <v>39.478865826176296</v>
      </c>
      <c r="AI1627" s="69">
        <f t="shared" si="342"/>
        <v>7.6670571738237072</v>
      </c>
      <c r="AJ1627" s="69">
        <f t="shared" si="352"/>
        <v>1.246847276840493</v>
      </c>
      <c r="AK1627" s="163">
        <f t="shared" si="353"/>
        <v>-1492.3329428261763</v>
      </c>
      <c r="AL1627" s="153">
        <f t="shared" si="343"/>
        <v>22.622944728659803</v>
      </c>
    </row>
    <row r="1628" spans="24:38" ht="15" customHeight="1" x14ac:dyDescent="0.25">
      <c r="X1628" s="26">
        <v>42.52</v>
      </c>
      <c r="Y1628" s="152">
        <v>49.638485000000003</v>
      </c>
      <c r="Z1628" s="153">
        <f t="shared" si="341"/>
        <v>24.5229782713402</v>
      </c>
      <c r="AA1628" s="154">
        <f t="shared" si="344"/>
        <v>3.1911255389532639E-3</v>
      </c>
      <c r="AB1628" s="155">
        <f t="shared" si="345"/>
        <v>0.26416248119677105</v>
      </c>
      <c r="AC1628" s="156">
        <f t="shared" si="346"/>
        <v>1.1788214010713365</v>
      </c>
      <c r="AD1628" s="157">
        <f t="shared" si="347"/>
        <v>10.575571599724739</v>
      </c>
      <c r="AE1628" s="158">
        <f t="shared" si="348"/>
        <v>2.6254606653702099</v>
      </c>
      <c r="AF1628" s="159">
        <f t="shared" si="349"/>
        <v>2.9292448794671923E-4</v>
      </c>
      <c r="AG1628" s="160">
        <f t="shared" si="350"/>
        <v>2.2423966939247326E-3</v>
      </c>
      <c r="AH1628" s="161">
        <f t="shared" si="351"/>
        <v>39.172720865424083</v>
      </c>
      <c r="AI1628" s="69">
        <f t="shared" si="342"/>
        <v>10.46576413457592</v>
      </c>
      <c r="AJ1628" s="69">
        <f t="shared" si="352"/>
        <v>2.2065987493489305</v>
      </c>
      <c r="AK1628" s="163">
        <f t="shared" si="353"/>
        <v>-1489.5342358654241</v>
      </c>
      <c r="AL1628" s="153">
        <f t="shared" si="343"/>
        <v>25.115506728659803</v>
      </c>
    </row>
    <row r="1629" spans="24:38" ht="15" customHeight="1" x14ac:dyDescent="0.25">
      <c r="X1629" s="26">
        <v>42.54</v>
      </c>
      <c r="Y1629" s="152">
        <v>46.993856999999998</v>
      </c>
      <c r="Z1629" s="153">
        <f t="shared" si="341"/>
        <v>24.5229782713402</v>
      </c>
      <c r="AA1629" s="154">
        <f t="shared" si="344"/>
        <v>3.182646949778795E-3</v>
      </c>
      <c r="AB1629" s="155">
        <f t="shared" si="345"/>
        <v>0.26251364794795323</v>
      </c>
      <c r="AC1629" s="156">
        <f t="shared" si="346"/>
        <v>1.1645461426610286</v>
      </c>
      <c r="AD1629" s="157">
        <f t="shared" si="347"/>
        <v>10.237443301228312</v>
      </c>
      <c r="AE1629" s="158">
        <f t="shared" si="348"/>
        <v>2.6931999710474956</v>
      </c>
      <c r="AF1629" s="159">
        <f t="shared" si="349"/>
        <v>2.9391509976933473E-4</v>
      </c>
      <c r="AG1629" s="160">
        <f t="shared" si="350"/>
        <v>2.2487447466811462E-3</v>
      </c>
      <c r="AH1629" s="161">
        <f t="shared" si="351"/>
        <v>38.886406641021217</v>
      </c>
      <c r="AI1629" s="69">
        <f t="shared" si="342"/>
        <v>8.107450358978781</v>
      </c>
      <c r="AJ1629" s="69">
        <f t="shared" si="352"/>
        <v>1.3987094381996603</v>
      </c>
      <c r="AK1629" s="163">
        <f t="shared" si="353"/>
        <v>-1491.8925496410211</v>
      </c>
      <c r="AL1629" s="153">
        <f t="shared" si="343"/>
        <v>22.470878728659798</v>
      </c>
    </row>
    <row r="1630" spans="24:38" ht="15" customHeight="1" x14ac:dyDescent="0.25">
      <c r="X1630" s="26">
        <v>42.56</v>
      </c>
      <c r="Y1630" s="152">
        <v>39.461512999999997</v>
      </c>
      <c r="Z1630" s="153">
        <f t="shared" si="341"/>
        <v>24.5229782713402</v>
      </c>
      <c r="AA1630" s="154">
        <f t="shared" si="344"/>
        <v>3.1742021062003507E-3</v>
      </c>
      <c r="AB1630" s="155">
        <f t="shared" si="345"/>
        <v>0.26088020387738331</v>
      </c>
      <c r="AC1630" s="156">
        <f t="shared" si="346"/>
        <v>1.1505286179285803</v>
      </c>
      <c r="AD1630" s="157">
        <f t="shared" si="347"/>
        <v>9.9152714751176578</v>
      </c>
      <c r="AE1630" s="158">
        <f t="shared" si="348"/>
        <v>2.7635946130163345</v>
      </c>
      <c r="AF1630" s="159">
        <f t="shared" si="349"/>
        <v>2.9491074516184516E-4</v>
      </c>
      <c r="AG1630" s="160">
        <f t="shared" si="350"/>
        <v>2.2551197938580764E-3</v>
      </c>
      <c r="AH1630" s="161">
        <f t="shared" si="351"/>
        <v>38.618977413925379</v>
      </c>
      <c r="AI1630" s="69">
        <f t="shared" si="342"/>
        <v>0.84253558607461798</v>
      </c>
      <c r="AJ1630" s="69">
        <f t="shared" si="352"/>
        <v>1.7988824042354891E-2</v>
      </c>
      <c r="AK1630" s="163">
        <f t="shared" si="353"/>
        <v>-1499.1574644139255</v>
      </c>
      <c r="AL1630" s="153">
        <f t="shared" si="343"/>
        <v>14.938534728659796</v>
      </c>
    </row>
    <row r="1631" spans="24:38" ht="15" customHeight="1" x14ac:dyDescent="0.25">
      <c r="X1631" s="26">
        <v>42.58</v>
      </c>
      <c r="Y1631" s="152">
        <v>38.176096000000001</v>
      </c>
      <c r="Z1631" s="153">
        <f t="shared" si="341"/>
        <v>24.5229782713402</v>
      </c>
      <c r="AA1631" s="154">
        <f t="shared" si="344"/>
        <v>3.1657908293746418E-3</v>
      </c>
      <c r="AB1631" s="155">
        <f t="shared" si="345"/>
        <v>0.25926195807055014</v>
      </c>
      <c r="AC1631" s="156">
        <f t="shared" si="346"/>
        <v>1.1367626598856886</v>
      </c>
      <c r="AD1631" s="157">
        <f t="shared" si="347"/>
        <v>9.6080679536015765</v>
      </c>
      <c r="AE1631" s="158">
        <f t="shared" si="348"/>
        <v>2.8367851830959845</v>
      </c>
      <c r="AF1631" s="159">
        <f t="shared" si="349"/>
        <v>2.9591145828458996E-4</v>
      </c>
      <c r="AG1631" s="160">
        <f t="shared" si="350"/>
        <v>2.2615219887269574E-3</v>
      </c>
      <c r="AH1631" s="161">
        <f t="shared" si="351"/>
        <v>38.369579250270391</v>
      </c>
      <c r="AI1631" s="69">
        <f t="shared" si="342"/>
        <v>-0.19348325027038982</v>
      </c>
      <c r="AJ1631" s="69">
        <f t="shared" si="352"/>
        <v>9.8060755440247996E-4</v>
      </c>
      <c r="AK1631" s="163">
        <f t="shared" si="353"/>
        <v>-1500.1934832502704</v>
      </c>
      <c r="AL1631" s="153">
        <f t="shared" si="343"/>
        <v>13.653117728659801</v>
      </c>
    </row>
    <row r="1632" spans="24:38" ht="15" customHeight="1" x14ac:dyDescent="0.25">
      <c r="X1632" s="26">
        <v>42.6</v>
      </c>
      <c r="Y1632" s="152">
        <v>42.091082999999998</v>
      </c>
      <c r="Z1632" s="153">
        <f t="shared" si="341"/>
        <v>24.5229782713402</v>
      </c>
      <c r="AA1632" s="154">
        <f t="shared" si="344"/>
        <v>3.1574129416415751E-3</v>
      </c>
      <c r="AB1632" s="155">
        <f t="shared" si="345"/>
        <v>0.25765872256430411</v>
      </c>
      <c r="AC1632" s="156">
        <f t="shared" si="346"/>
        <v>1.12324228489237</v>
      </c>
      <c r="AD1632" s="157">
        <f t="shared" si="347"/>
        <v>9.3149198773600421</v>
      </c>
      <c r="AE1632" s="158">
        <f t="shared" si="348"/>
        <v>2.9129217008121824</v>
      </c>
      <c r="AF1632" s="159">
        <f t="shared" si="349"/>
        <v>2.9691727358818797E-4</v>
      </c>
      <c r="AG1632" s="160">
        <f t="shared" si="350"/>
        <v>2.2679514856486001E-3</v>
      </c>
      <c r="AH1632" s="161">
        <f t="shared" si="351"/>
        <v>38.13744313866998</v>
      </c>
      <c r="AI1632" s="69">
        <f t="shared" si="342"/>
        <v>3.9536398613300179</v>
      </c>
      <c r="AJ1632" s="69">
        <f t="shared" si="352"/>
        <v>0.37136768738161585</v>
      </c>
      <c r="AK1632" s="163">
        <f t="shared" si="353"/>
        <v>-1496.04636013867</v>
      </c>
      <c r="AL1632" s="153">
        <f t="shared" si="343"/>
        <v>17.568104728659797</v>
      </c>
    </row>
    <row r="1633" spans="24:38" ht="15" customHeight="1" x14ac:dyDescent="0.25">
      <c r="X1633" s="26">
        <v>42.62</v>
      </c>
      <c r="Y1633" s="152">
        <v>35.406824</v>
      </c>
      <c r="Z1633" s="153">
        <f t="shared" si="341"/>
        <v>24.5229782713402</v>
      </c>
      <c r="AA1633" s="154">
        <f t="shared" si="344"/>
        <v>3.1490682665149018E-3</v>
      </c>
      <c r="AB1633" s="155">
        <f t="shared" si="345"/>
        <v>0.256070312292281</v>
      </c>
      <c r="AC1633" s="156">
        <f t="shared" si="346"/>
        <v>1.1099616861546591</v>
      </c>
      <c r="AD1633" s="157">
        <f t="shared" si="347"/>
        <v>9.0349829136094169</v>
      </c>
      <c r="AE1633" s="158">
        <f t="shared" si="348"/>
        <v>2.9921643821787125</v>
      </c>
      <c r="AF1633" s="159">
        <f t="shared" si="349"/>
        <v>2.9792822581649965E-4</v>
      </c>
      <c r="AG1633" s="160">
        <f t="shared" si="350"/>
        <v>2.274408440082479E-3</v>
      </c>
      <c r="AH1633" s="161">
        <f t="shared" si="351"/>
        <v>37.921878970507684</v>
      </c>
      <c r="AI1633" s="69">
        <f t="shared" si="342"/>
        <v>-2.5150549705076841</v>
      </c>
      <c r="AJ1633" s="69">
        <f t="shared" si="352"/>
        <v>0.17865204472096702</v>
      </c>
      <c r="AK1633" s="163">
        <f t="shared" si="353"/>
        <v>-1502.5150549705077</v>
      </c>
      <c r="AL1633" s="153">
        <f t="shared" si="343"/>
        <v>10.8838457286598</v>
      </c>
    </row>
    <row r="1634" spans="24:38" ht="15" customHeight="1" x14ac:dyDescent="0.25">
      <c r="X1634" s="26">
        <v>42.64</v>
      </c>
      <c r="Y1634" s="152">
        <v>29.147997</v>
      </c>
      <c r="Z1634" s="153">
        <f t="shared" si="341"/>
        <v>24.5229782713402</v>
      </c>
      <c r="AA1634" s="154">
        <f t="shared" si="344"/>
        <v>3.1407566286728943E-3</v>
      </c>
      <c r="AB1634" s="155">
        <f t="shared" si="345"/>
        <v>0.25449654503148988</v>
      </c>
      <c r="AC1634" s="156">
        <f t="shared" si="346"/>
        <v>1.0969152274896763</v>
      </c>
      <c r="AD1634" s="157">
        <f t="shared" si="347"/>
        <v>8.7674751759905192</v>
      </c>
      <c r="AE1634" s="158">
        <f t="shared" si="348"/>
        <v>3.0746844826092219</v>
      </c>
      <c r="AF1634" s="159">
        <f t="shared" si="349"/>
        <v>2.9894435000963053E-4</v>
      </c>
      <c r="AG1634" s="160">
        <f t="shared" si="350"/>
        <v>2.2808930085961437E-3</v>
      </c>
      <c r="AH1634" s="161">
        <f t="shared" si="351"/>
        <v>37.722270296448386</v>
      </c>
      <c r="AI1634" s="69">
        <f t="shared" si="342"/>
        <v>-8.5742732964483857</v>
      </c>
      <c r="AJ1634" s="69">
        <f t="shared" si="352"/>
        <v>2.5222372076608854</v>
      </c>
      <c r="AK1634" s="163">
        <f t="shared" si="353"/>
        <v>-1508.5742732964484</v>
      </c>
      <c r="AL1634" s="153">
        <f t="shared" si="343"/>
        <v>4.6250187286597999</v>
      </c>
    </row>
    <row r="1635" spans="24:38" ht="15" customHeight="1" x14ac:dyDescent="0.25">
      <c r="X1635" s="26">
        <v>42.66</v>
      </c>
      <c r="Y1635" s="152">
        <v>37.021383</v>
      </c>
      <c r="Z1635" s="153">
        <f t="shared" si="341"/>
        <v>24.5229782713402</v>
      </c>
      <c r="AA1635" s="154">
        <f t="shared" si="344"/>
        <v>3.1324778539491677E-3</v>
      </c>
      <c r="AB1635" s="155">
        <f t="shared" si="345"/>
        <v>0.25293724135005602</v>
      </c>
      <c r="AC1635" s="156">
        <f t="shared" si="346"/>
        <v>1.084097437345714</v>
      </c>
      <c r="AD1635" s="157">
        <f t="shared" si="347"/>
        <v>8.5116717645091864</v>
      </c>
      <c r="AE1635" s="158">
        <f t="shared" si="348"/>
        <v>3.1606652222397122</v>
      </c>
      <c r="AF1635" s="159">
        <f t="shared" si="349"/>
        <v>2.9996568150696454E-4</v>
      </c>
      <c r="AG1635" s="160">
        <f t="shared" si="350"/>
        <v>2.287405348874698E-3</v>
      </c>
      <c r="AH1635" s="161">
        <f t="shared" si="351"/>
        <v>37.538069785669201</v>
      </c>
      <c r="AI1635" s="69">
        <f t="shared" si="342"/>
        <v>-0.51668678566920079</v>
      </c>
      <c r="AJ1635" s="69">
        <f t="shared" si="352"/>
        <v>7.2111091712908351E-3</v>
      </c>
      <c r="AK1635" s="163">
        <f t="shared" si="353"/>
        <v>-1500.5166867856692</v>
      </c>
      <c r="AL1635" s="153">
        <f t="shared" si="343"/>
        <v>12.4984047286598</v>
      </c>
    </row>
    <row r="1636" spans="24:38" ht="15" customHeight="1" x14ac:dyDescent="0.25">
      <c r="X1636" s="26">
        <v>42.68</v>
      </c>
      <c r="Y1636" s="152">
        <v>44.380164999999998</v>
      </c>
      <c r="Z1636" s="153">
        <f t="shared" si="341"/>
        <v>24.5229782713402</v>
      </c>
      <c r="AA1636" s="154">
        <f t="shared" si="344"/>
        <v>3.124231769323524E-3</v>
      </c>
      <c r="AB1636" s="155">
        <f t="shared" si="345"/>
        <v>0.2513922245560718</v>
      </c>
      <c r="AC1636" s="156">
        <f t="shared" si="346"/>
        <v>1.0715030030653523</v>
      </c>
      <c r="AD1636" s="157">
        <f t="shared" si="347"/>
        <v>8.2668998543150192</v>
      </c>
      <c r="AE1636" s="158">
        <f t="shared" si="348"/>
        <v>3.2503028029992103</v>
      </c>
      <c r="AF1636" s="159">
        <f t="shared" si="349"/>
        <v>3.0099225595023917E-4</v>
      </c>
      <c r="AG1636" s="160">
        <f t="shared" si="350"/>
        <v>2.293945619730398E-3</v>
      </c>
      <c r="AH1636" s="161">
        <f t="shared" si="351"/>
        <v>37.368795325920857</v>
      </c>
      <c r="AI1636" s="69">
        <f t="shared" si="342"/>
        <v>7.0113696740791411</v>
      </c>
      <c r="AJ1636" s="69">
        <f t="shared" si="352"/>
        <v>1.1076863888765769</v>
      </c>
      <c r="AK1636" s="163">
        <f t="shared" si="353"/>
        <v>-1492.9886303259209</v>
      </c>
      <c r="AL1636" s="153">
        <f t="shared" si="343"/>
        <v>19.857186728659798</v>
      </c>
    </row>
    <row r="1637" spans="24:38" ht="15" customHeight="1" x14ac:dyDescent="0.25">
      <c r="X1637" s="26">
        <v>42.7</v>
      </c>
      <c r="Y1637" s="152">
        <v>41.600442000000001</v>
      </c>
      <c r="Z1637" s="153">
        <f t="shared" si="341"/>
        <v>24.5229782713402</v>
      </c>
      <c r="AA1637" s="154">
        <f t="shared" si="344"/>
        <v>3.116018202912939E-3</v>
      </c>
      <c r="AB1637" s="155">
        <f t="shared" si="345"/>
        <v>0.24986132064754574</v>
      </c>
      <c r="AC1637" s="156">
        <f t="shared" si="346"/>
        <v>1.0591267653805139</v>
      </c>
      <c r="AD1637" s="157">
        <f t="shared" si="347"/>
        <v>8.0325342711784504</v>
      </c>
      <c r="AE1637" s="158">
        <f t="shared" si="348"/>
        <v>3.3438075279710406</v>
      </c>
      <c r="AF1637" s="159">
        <f t="shared" si="349"/>
        <v>3.0202410928665294E-4</v>
      </c>
      <c r="AG1637" s="160">
        <f t="shared" si="350"/>
        <v>2.3005139811123248E-3</v>
      </c>
      <c r="AH1637" s="161">
        <f t="shared" si="351"/>
        <v>37.214026712811062</v>
      </c>
      <c r="AI1637" s="69">
        <f t="shared" si="342"/>
        <v>4.3864152871889388</v>
      </c>
      <c r="AJ1637" s="69">
        <f t="shared" si="352"/>
        <v>0.46251044812660452</v>
      </c>
      <c r="AK1637" s="163">
        <f t="shared" si="353"/>
        <v>-1495.613584712811</v>
      </c>
      <c r="AL1637" s="153">
        <f t="shared" si="343"/>
        <v>17.077463728659801</v>
      </c>
    </row>
    <row r="1638" spans="24:38" ht="15" customHeight="1" x14ac:dyDescent="0.25">
      <c r="X1638" s="26">
        <v>42.72</v>
      </c>
      <c r="Y1638" s="152">
        <v>48.257266999999999</v>
      </c>
      <c r="Z1638" s="153">
        <f t="shared" si="341"/>
        <v>24.5229782713402</v>
      </c>
      <c r="AA1638" s="154">
        <f t="shared" si="344"/>
        <v>3.1078369839625947E-3</v>
      </c>
      <c r="AB1638" s="155">
        <f t="shared" si="345"/>
        <v>0.24834435826341003</v>
      </c>
      <c r="AC1638" s="156">
        <f t="shared" si="346"/>
        <v>1.0469637131287004</v>
      </c>
      <c r="AD1638" s="157">
        <f t="shared" si="347"/>
        <v>7.8079934993243878</v>
      </c>
      <c r="AE1638" s="158">
        <f t="shared" si="348"/>
        <v>3.4414050349714254</v>
      </c>
      <c r="AF1638" s="159">
        <f t="shared" si="349"/>
        <v>3.030612777720131E-4</v>
      </c>
      <c r="AG1638" s="160">
        <f t="shared" si="350"/>
        <v>2.3071105941161623E-3</v>
      </c>
      <c r="AH1638" s="161">
        <f t="shared" si="351"/>
        <v>37.073402885883972</v>
      </c>
      <c r="AI1638" s="69">
        <f t="shared" si="342"/>
        <v>11.183864114116027</v>
      </c>
      <c r="AJ1638" s="69">
        <f t="shared" si="352"/>
        <v>2.5919167059960579</v>
      </c>
      <c r="AK1638" s="163">
        <f t="shared" si="353"/>
        <v>-1488.816135885884</v>
      </c>
      <c r="AL1638" s="153">
        <f t="shared" si="343"/>
        <v>23.734288728659799</v>
      </c>
    </row>
    <row r="1639" spans="24:38" ht="15" customHeight="1" x14ac:dyDescent="0.25">
      <c r="X1639" s="26">
        <v>42.74</v>
      </c>
      <c r="Y1639" s="152">
        <v>42.564788</v>
      </c>
      <c r="Z1639" s="153">
        <f t="shared" si="341"/>
        <v>24.5229782713402</v>
      </c>
      <c r="AA1639" s="154">
        <f t="shared" si="344"/>
        <v>3.0996879428369945E-3</v>
      </c>
      <c r="AB1639" s="155">
        <f t="shared" si="345"/>
        <v>0.24684116863556577</v>
      </c>
      <c r="AC1639" s="156">
        <f t="shared" si="346"/>
        <v>1.0350089781803484</v>
      </c>
      <c r="AD1639" s="157">
        <f t="shared" si="347"/>
        <v>7.5927360740139109</v>
      </c>
      <c r="AE1639" s="158">
        <f t="shared" si="348"/>
        <v>3.5433376578580016</v>
      </c>
      <c r="AF1639" s="159">
        <f t="shared" si="349"/>
        <v>3.0410379797392154E-4</v>
      </c>
      <c r="AG1639" s="160">
        <f t="shared" si="350"/>
        <v>2.3137356209940903E-3</v>
      </c>
      <c r="AH1639" s="161">
        <f t="shared" si="351"/>
        <v>36.946619677389833</v>
      </c>
      <c r="AI1639" s="69">
        <f t="shared" si="342"/>
        <v>5.6181683226101669</v>
      </c>
      <c r="AJ1639" s="69">
        <f t="shared" si="352"/>
        <v>0.74154757451582598</v>
      </c>
      <c r="AK1639" s="163">
        <f t="shared" si="353"/>
        <v>-1494.3818316773898</v>
      </c>
      <c r="AL1639" s="153">
        <f t="shared" si="343"/>
        <v>18.0418097286598</v>
      </c>
    </row>
    <row r="1640" spans="24:38" ht="15" customHeight="1" x14ac:dyDescent="0.25">
      <c r="X1640" s="26">
        <v>42.76</v>
      </c>
      <c r="Y1640" s="152">
        <v>52.860053000000001</v>
      </c>
      <c r="Z1640" s="153">
        <f t="shared" si="341"/>
        <v>24.5229782713402</v>
      </c>
      <c r="AA1640" s="154">
        <f t="shared" si="344"/>
        <v>3.0915709110111928E-3</v>
      </c>
      <c r="AB1640" s="155">
        <f t="shared" si="345"/>
        <v>0.24535158554194586</v>
      </c>
      <c r="AC1640" s="156">
        <f t="shared" si="346"/>
        <v>1.023257830567768</v>
      </c>
      <c r="AD1640" s="157">
        <f t="shared" si="347"/>
        <v>7.3862573170818013</v>
      </c>
      <c r="AE1640" s="158">
        <f t="shared" si="348"/>
        <v>3.6498659309058343</v>
      </c>
      <c r="AF1640" s="159">
        <f t="shared" si="349"/>
        <v>3.0515170677499555E-4</v>
      </c>
      <c r="AG1640" s="160">
        <f t="shared" si="350"/>
        <v>2.3203892251647397E-3</v>
      </c>
      <c r="AH1640" s="161">
        <f t="shared" si="351"/>
        <v>36.833428047280499</v>
      </c>
      <c r="AI1640" s="69">
        <f t="shared" si="342"/>
        <v>16.026624952719501</v>
      </c>
      <c r="AJ1640" s="69">
        <f t="shared" si="352"/>
        <v>4.8591080182067055</v>
      </c>
      <c r="AK1640" s="163">
        <f t="shared" si="353"/>
        <v>-1483.9733750472806</v>
      </c>
      <c r="AL1640" s="153">
        <f t="shared" si="343"/>
        <v>28.3370747286598</v>
      </c>
    </row>
    <row r="1641" spans="24:38" ht="15" customHeight="1" x14ac:dyDescent="0.25">
      <c r="X1641" s="26">
        <v>42.78</v>
      </c>
      <c r="Y1641" s="152">
        <v>43.367010000000001</v>
      </c>
      <c r="Z1641" s="153">
        <f t="shared" si="341"/>
        <v>24.5229782713402</v>
      </c>
      <c r="AA1641" s="154">
        <f t="shared" si="344"/>
        <v>3.0834857210620559E-3</v>
      </c>
      <c r="AB1641" s="155">
        <f t="shared" si="345"/>
        <v>0.24387544526055921</v>
      </c>
      <c r="AC1641" s="156">
        <f t="shared" si="346"/>
        <v>1.0117056738064494</v>
      </c>
      <c r="AD1641" s="157">
        <f t="shared" si="347"/>
        <v>7.1880863786726703</v>
      </c>
      <c r="AE1641" s="158">
        <f t="shared" si="348"/>
        <v>3.7612702536927776</v>
      </c>
      <c r="AF1641" s="159">
        <f t="shared" si="349"/>
        <v>3.0620504137613265E-4</v>
      </c>
      <c r="AG1641" s="160">
        <f t="shared" si="350"/>
        <v>2.32707157122329E-3</v>
      </c>
      <c r="AH1641" s="161">
        <f t="shared" si="351"/>
        <v>36.733632785106323</v>
      </c>
      <c r="AI1641" s="69">
        <f t="shared" si="342"/>
        <v>6.6333772148936774</v>
      </c>
      <c r="AJ1641" s="69">
        <f t="shared" si="352"/>
        <v>1.0146351633435322</v>
      </c>
      <c r="AK1641" s="163">
        <f t="shared" si="353"/>
        <v>-1493.3666227851063</v>
      </c>
      <c r="AL1641" s="153">
        <f t="shared" si="343"/>
        <v>18.8440317286598</v>
      </c>
    </row>
    <row r="1642" spans="24:38" ht="15" customHeight="1" x14ac:dyDescent="0.25">
      <c r="X1642" s="26">
        <v>42.8</v>
      </c>
      <c r="Y1642" s="152">
        <v>54.601984000000002</v>
      </c>
      <c r="Z1642" s="153">
        <f t="shared" si="341"/>
        <v>24.5229782713402</v>
      </c>
      <c r="AA1642" s="154">
        <f t="shared" si="344"/>
        <v>3.075432206659655E-3</v>
      </c>
      <c r="AB1642" s="155">
        <f t="shared" si="345"/>
        <v>0.24241258652450728</v>
      </c>
      <c r="AC1642" s="156">
        <f t="shared" si="346"/>
        <v>1.0003480404002429</v>
      </c>
      <c r="AD1642" s="157">
        <f t="shared" si="347"/>
        <v>6.997783552794874</v>
      </c>
      <c r="AE1642" s="158">
        <f t="shared" si="348"/>
        <v>3.8778527363622795</v>
      </c>
      <c r="AF1642" s="159">
        <f t="shared" si="349"/>
        <v>3.0726383929980918E-4</v>
      </c>
      <c r="AG1642" s="160">
        <f t="shared" si="350"/>
        <v>2.3337828249516304E-3</v>
      </c>
      <c r="AH1642" s="161">
        <f t="shared" si="351"/>
        <v>36.647091666293008</v>
      </c>
      <c r="AI1642" s="69">
        <f t="shared" si="342"/>
        <v>17.954892333706994</v>
      </c>
      <c r="AJ1642" s="69">
        <f t="shared" si="352"/>
        <v>5.9041473422469446</v>
      </c>
      <c r="AK1642" s="163">
        <f t="shared" si="353"/>
        <v>-1482.045107666293</v>
      </c>
      <c r="AL1642" s="153">
        <f t="shared" si="343"/>
        <v>30.079005728659801</v>
      </c>
    </row>
    <row r="1643" spans="24:38" ht="15" customHeight="1" x14ac:dyDescent="0.25">
      <c r="X1643" s="26">
        <v>42.82</v>
      </c>
      <c r="Y1643" s="152">
        <v>43.421193000000002</v>
      </c>
      <c r="Z1643" s="153">
        <f t="shared" si="341"/>
        <v>24.5229782713402</v>
      </c>
      <c r="AA1643" s="154">
        <f t="shared" si="344"/>
        <v>3.0674102025586851E-3</v>
      </c>
      <c r="AB1643" s="155">
        <f t="shared" si="345"/>
        <v>0.24096285047793414</v>
      </c>
      <c r="AC1643" s="156">
        <f t="shared" si="346"/>
        <v>0.98918058752205684</v>
      </c>
      <c r="AD1643" s="157">
        <f t="shared" si="347"/>
        <v>6.8149378381085146</v>
      </c>
      <c r="AE1643" s="158">
        <f t="shared" si="348"/>
        <v>3.9999392479437978</v>
      </c>
      <c r="AF1643" s="159">
        <f t="shared" si="349"/>
        <v>3.0832813839342521E-4</v>
      </c>
      <c r="AG1643" s="160">
        <f t="shared" si="350"/>
        <v>2.3405231533286616E-3</v>
      </c>
      <c r="AH1643" s="161">
        <f t="shared" si="351"/>
        <v>36.57371505688679</v>
      </c>
      <c r="AI1643" s="69">
        <f t="shared" si="342"/>
        <v>6.847477943113212</v>
      </c>
      <c r="AJ1643" s="69">
        <f t="shared" si="352"/>
        <v>1.0798403024399155</v>
      </c>
      <c r="AK1643" s="163">
        <f t="shared" si="353"/>
        <v>-1493.1525220568867</v>
      </c>
      <c r="AL1643" s="153">
        <f t="shared" si="343"/>
        <v>18.898214728659802</v>
      </c>
    </row>
    <row r="1644" spans="24:38" ht="15" customHeight="1" x14ac:dyDescent="0.25">
      <c r="X1644" s="26">
        <v>42.84</v>
      </c>
      <c r="Y1644" s="152">
        <v>34.531328000000002</v>
      </c>
      <c r="Z1644" s="153">
        <f t="shared" si="341"/>
        <v>24.5229782713402</v>
      </c>
      <c r="AA1644" s="154">
        <f t="shared" si="344"/>
        <v>3.0594195445900131E-3</v>
      </c>
      <c r="AB1644" s="155">
        <f t="shared" si="345"/>
        <v>0.23952608063290354</v>
      </c>
      <c r="AC1644" s="156">
        <f t="shared" si="346"/>
        <v>0.97819909286241913</v>
      </c>
      <c r="AD1644" s="157">
        <f t="shared" si="347"/>
        <v>6.6391647186807905</v>
      </c>
      <c r="AE1644" s="158">
        <f t="shared" si="348"/>
        <v>4.1278816936666249</v>
      </c>
      <c r="AF1644" s="159">
        <f t="shared" si="349"/>
        <v>3.0939797683268396E-4</v>
      </c>
      <c r="AG1644" s="160">
        <f t="shared" si="350"/>
        <v>2.3472927245406644E-3</v>
      </c>
      <c r="AH1644" s="161">
        <f t="shared" si="351"/>
        <v>36.513465967428907</v>
      </c>
      <c r="AI1644" s="69">
        <f t="shared" si="342"/>
        <v>-1.9821379674289048</v>
      </c>
      <c r="AJ1644" s="69">
        <f t="shared" si="352"/>
        <v>0.11377700046529314</v>
      </c>
      <c r="AK1644" s="163">
        <f t="shared" si="353"/>
        <v>-1501.9821379674288</v>
      </c>
      <c r="AL1644" s="153">
        <f t="shared" si="343"/>
        <v>10.008349728659802</v>
      </c>
    </row>
    <row r="1645" spans="24:38" ht="15" customHeight="1" x14ac:dyDescent="0.25">
      <c r="X1645" s="26">
        <v>42.86</v>
      </c>
      <c r="Y1645" s="152">
        <v>29.893803999999999</v>
      </c>
      <c r="Z1645" s="153">
        <f t="shared" si="341"/>
        <v>24.5229782713402</v>
      </c>
      <c r="AA1645" s="154">
        <f t="shared" si="344"/>
        <v>3.0514600696522668E-3</v>
      </c>
      <c r="AB1645" s="155">
        <f t="shared" si="345"/>
        <v>0.23810212282716811</v>
      </c>
      <c r="AC1645" s="156">
        <f t="shared" si="346"/>
        <v>0.96739945063838273</v>
      </c>
      <c r="AD1645" s="157">
        <f t="shared" si="347"/>
        <v>6.4701041423293724</v>
      </c>
      <c r="AE1645" s="158">
        <f t="shared" si="348"/>
        <v>4.2620605509916185</v>
      </c>
      <c r="AF1645" s="159">
        <f t="shared" si="349"/>
        <v>3.1047339312501612E-4</v>
      </c>
      <c r="AG1645" s="160">
        <f t="shared" si="350"/>
        <v>2.354091707991798E-3</v>
      </c>
      <c r="AH1645" s="161">
        <f t="shared" si="351"/>
        <v>36.466360563297521</v>
      </c>
      <c r="AI1645" s="69">
        <f t="shared" si="342"/>
        <v>-6.5725565632975211</v>
      </c>
      <c r="AJ1645" s="69">
        <f t="shared" si="352"/>
        <v>1.4450653311885406</v>
      </c>
      <c r="AK1645" s="163">
        <f t="shared" si="353"/>
        <v>-1506.5725565632974</v>
      </c>
      <c r="AL1645" s="153">
        <f t="shared" si="343"/>
        <v>5.3708257286597991</v>
      </c>
    </row>
    <row r="1646" spans="24:38" ht="15" customHeight="1" x14ac:dyDescent="0.25">
      <c r="X1646" s="26">
        <v>42.88</v>
      </c>
      <c r="Y1646" s="152">
        <v>32.617140999999997</v>
      </c>
      <c r="Z1646" s="153">
        <f t="shared" si="341"/>
        <v>24.5229782713402</v>
      </c>
      <c r="AA1646" s="154">
        <f t="shared" si="344"/>
        <v>3.0435316157035024E-3</v>
      </c>
      <c r="AB1646" s="155">
        <f t="shared" si="345"/>
        <v>0.23669082518281442</v>
      </c>
      <c r="AC1646" s="156">
        <f t="shared" si="346"/>
        <v>0.95677766775578088</v>
      </c>
      <c r="AD1646" s="157">
        <f t="shared" si="347"/>
        <v>6.3074186767054297</v>
      </c>
      <c r="AE1646" s="158">
        <f t="shared" si="348"/>
        <v>4.4028876984944398</v>
      </c>
      <c r="AF1646" s="159">
        <f t="shared" si="349"/>
        <v>3.1155442611304629E-4</v>
      </c>
      <c r="AG1646" s="160">
        <f t="shared" si="350"/>
        <v>2.3609202743147045E-3</v>
      </c>
      <c r="AH1646" s="161">
        <f t="shared" si="351"/>
        <v>36.432469145794791</v>
      </c>
      <c r="AI1646" s="69">
        <f t="shared" si="342"/>
        <v>-3.8153281457947941</v>
      </c>
      <c r="AJ1646" s="69">
        <f t="shared" si="352"/>
        <v>0.44629076656638733</v>
      </c>
      <c r="AK1646" s="163">
        <f t="shared" si="353"/>
        <v>-1503.8153281457949</v>
      </c>
      <c r="AL1646" s="153">
        <f t="shared" si="343"/>
        <v>8.0941627286597964</v>
      </c>
    </row>
    <row r="1647" spans="24:38" ht="15" customHeight="1" x14ac:dyDescent="0.25">
      <c r="X1647" s="26">
        <v>42.9</v>
      </c>
      <c r="Y1647" s="152">
        <v>42.020018999999998</v>
      </c>
      <c r="Z1647" s="153">
        <f t="shared" si="341"/>
        <v>24.5229782713402</v>
      </c>
      <c r="AA1647" s="154">
        <f t="shared" si="344"/>
        <v>3.0356340217529811E-3</v>
      </c>
      <c r="AB1647" s="155">
        <f t="shared" si="345"/>
        <v>0.23529203806576857</v>
      </c>
      <c r="AC1647" s="156">
        <f t="shared" si="346"/>
        <v>0.946329860118167</v>
      </c>
      <c r="AD1647" s="157">
        <f t="shared" si="347"/>
        <v>6.1507918254827345</v>
      </c>
      <c r="AE1647" s="158">
        <f t="shared" si="348"/>
        <v>4.5508095768835028</v>
      </c>
      <c r="AF1647" s="159">
        <f t="shared" si="349"/>
        <v>3.1264111497809768E-4</v>
      </c>
      <c r="AG1647" s="160">
        <f t="shared" si="350"/>
        <v>2.3677785953812019E-3</v>
      </c>
      <c r="AH1647" s="161">
        <f t="shared" si="351"/>
        <v>36.411917625622486</v>
      </c>
      <c r="AI1647" s="69">
        <f t="shared" si="342"/>
        <v>5.6081013743775117</v>
      </c>
      <c r="AJ1647" s="69">
        <f t="shared" si="352"/>
        <v>0.74847184208305417</v>
      </c>
      <c r="AK1647" s="163">
        <f t="shared" si="353"/>
        <v>-1494.3918986256224</v>
      </c>
      <c r="AL1647" s="153">
        <f t="shared" si="343"/>
        <v>17.497040728659798</v>
      </c>
    </row>
    <row r="1648" spans="24:38" ht="15" customHeight="1" x14ac:dyDescent="0.25">
      <c r="X1648" s="26">
        <v>42.92</v>
      </c>
      <c r="Y1648" s="152">
        <v>36.907218</v>
      </c>
      <c r="Z1648" s="153">
        <f t="shared" si="341"/>
        <v>24.5229782713402</v>
      </c>
      <c r="AA1648" s="154">
        <f t="shared" si="344"/>
        <v>3.0277671278529728E-3</v>
      </c>
      <c r="AB1648" s="155">
        <f t="shared" si="345"/>
        <v>0.23390561404612928</v>
      </c>
      <c r="AC1648" s="156">
        <f t="shared" si="346"/>
        <v>0.93605224907597862</v>
      </c>
      <c r="AD1648" s="157">
        <f t="shared" si="347"/>
        <v>5.9999264889609947</v>
      </c>
      <c r="AE1648" s="158">
        <f t="shared" si="348"/>
        <v>4.7063107274647829</v>
      </c>
      <c r="AF1648" s="159">
        <f t="shared" si="349"/>
        <v>3.1373349924374515E-4</v>
      </c>
      <c r="AG1648" s="160">
        <f t="shared" si="350"/>
        <v>2.3746668443131148E-3</v>
      </c>
      <c r="AH1648" s="161">
        <f t="shared" si="351"/>
        <v>36.404889518359489</v>
      </c>
      <c r="AI1648" s="69">
        <f t="shared" si="342"/>
        <v>0.50232848164051092</v>
      </c>
      <c r="AJ1648" s="69">
        <f t="shared" si="352"/>
        <v>6.8369797871858312E-3</v>
      </c>
      <c r="AK1648" s="163">
        <f t="shared" si="353"/>
        <v>-1499.4976715183595</v>
      </c>
      <c r="AL1648" s="153">
        <f t="shared" si="343"/>
        <v>12.3842397286598</v>
      </c>
    </row>
    <row r="1649" spans="24:38" ht="15" customHeight="1" x14ac:dyDescent="0.25">
      <c r="X1649" s="26">
        <v>42.94</v>
      </c>
      <c r="Y1649" s="152">
        <v>28.472442999999998</v>
      </c>
      <c r="Z1649" s="153">
        <f t="shared" si="341"/>
        <v>24.5229782713402</v>
      </c>
      <c r="AA1649" s="154">
        <f t="shared" si="344"/>
        <v>3.0199307750906745E-3</v>
      </c>
      <c r="AB1649" s="155">
        <f t="shared" si="345"/>
        <v>0.23253140785932477</v>
      </c>
      <c r="AC1649" s="156">
        <f t="shared" si="346"/>
        <v>0.92594115800998178</v>
      </c>
      <c r="AD1649" s="157">
        <f t="shared" si="347"/>
        <v>5.8545435551035583</v>
      </c>
      <c r="AE1649" s="158">
        <f t="shared" si="348"/>
        <v>4.8699177604352446</v>
      </c>
      <c r="AF1649" s="159">
        <f t="shared" si="349"/>
        <v>3.1483161877940625E-4</v>
      </c>
      <c r="AG1649" s="160">
        <f t="shared" si="350"/>
        <v>2.3815851954931797E-3</v>
      </c>
      <c r="AH1649" s="161">
        <f t="shared" si="351"/>
        <v>36.41162850033767</v>
      </c>
      <c r="AI1649" s="69">
        <f t="shared" si="342"/>
        <v>-7.9391855003376719</v>
      </c>
      <c r="AJ1649" s="69">
        <f t="shared" si="352"/>
        <v>2.2137428252564044</v>
      </c>
      <c r="AK1649" s="163">
        <f t="shared" si="353"/>
        <v>-1507.9391855003378</v>
      </c>
      <c r="AL1649" s="153">
        <f t="shared" si="343"/>
        <v>3.9494647286597981</v>
      </c>
    </row>
    <row r="1650" spans="24:38" ht="15" customHeight="1" x14ac:dyDescent="0.25">
      <c r="X1650" s="26">
        <v>42.96</v>
      </c>
      <c r="Y1650" s="152">
        <v>32.242426999999999</v>
      </c>
      <c r="Z1650" s="153">
        <f t="shared" si="341"/>
        <v>24.5229782713402</v>
      </c>
      <c r="AA1650" s="154">
        <f t="shared" si="344"/>
        <v>3.012124805580173E-3</v>
      </c>
      <c r="AB1650" s="155">
        <f t="shared" si="345"/>
        <v>0.23116927636805787</v>
      </c>
      <c r="AC1650" s="156">
        <f t="shared" si="346"/>
        <v>0.91599300904310677</v>
      </c>
      <c r="AD1650" s="157">
        <f t="shared" si="347"/>
        <v>5.7143806085303268</v>
      </c>
      <c r="AE1650" s="158">
        <f t="shared" si="348"/>
        <v>5.0422038137097855</v>
      </c>
      <c r="AF1650" s="159">
        <f t="shared" si="349"/>
        <v>3.1593551380398156E-4</v>
      </c>
      <c r="AG1650" s="160">
        <f t="shared" si="350"/>
        <v>2.3885338245761036E-3</v>
      </c>
      <c r="AH1650" s="161">
        <f t="shared" si="351"/>
        <v>36.432441573135435</v>
      </c>
      <c r="AI1650" s="69">
        <f t="shared" si="342"/>
        <v>-4.1900145731354357</v>
      </c>
      <c r="AJ1650" s="69">
        <f t="shared" si="352"/>
        <v>0.54450684258623983</v>
      </c>
      <c r="AK1650" s="163">
        <f t="shared" si="353"/>
        <v>-1504.1900145731354</v>
      </c>
      <c r="AL1650" s="153">
        <f t="shared" si="343"/>
        <v>7.719448728659799</v>
      </c>
    </row>
    <row r="1651" spans="24:38" ht="15" customHeight="1" x14ac:dyDescent="0.25">
      <c r="X1651" s="26">
        <v>42.98</v>
      </c>
      <c r="Y1651" s="152">
        <v>36.642152000000003</v>
      </c>
      <c r="Z1651" s="153">
        <f t="shared" si="341"/>
        <v>24.5229782713402</v>
      </c>
      <c r="AA1651" s="154">
        <f t="shared" si="344"/>
        <v>3.0043490624545063E-3</v>
      </c>
      <c r="AB1651" s="155">
        <f t="shared" si="345"/>
        <v>0.2298190785250365</v>
      </c>
      <c r="AC1651" s="156">
        <f t="shared" si="346"/>
        <v>0.90620431987530869</v>
      </c>
      <c r="AD1651" s="157">
        <f t="shared" si="347"/>
        <v>5.5791907463170256</v>
      </c>
      <c r="AE1651" s="158">
        <f t="shared" si="348"/>
        <v>5.2237935727972626</v>
      </c>
      <c r="AF1651" s="159">
        <f t="shared" si="349"/>
        <v>3.1704522488953517E-4</v>
      </c>
      <c r="AG1651" s="160">
        <f t="shared" si="350"/>
        <v>2.3955129084996924E-3</v>
      </c>
      <c r="AH1651" s="161">
        <f t="shared" si="351"/>
        <v>36.467702896050675</v>
      </c>
      <c r="AI1651" s="69">
        <f t="shared" si="342"/>
        <v>0.17444910394932833</v>
      </c>
      <c r="AJ1651" s="69">
        <f t="shared" si="352"/>
        <v>8.3053227519834429E-4</v>
      </c>
      <c r="AK1651" s="163">
        <f t="shared" si="353"/>
        <v>-1499.8255508960506</v>
      </c>
      <c r="AL1651" s="153">
        <f t="shared" si="343"/>
        <v>12.119173728659803</v>
      </c>
    </row>
    <row r="1652" spans="24:38" ht="15" customHeight="1" x14ac:dyDescent="0.25">
      <c r="X1652" s="26">
        <v>43</v>
      </c>
      <c r="Y1652" s="152">
        <v>37.323096</v>
      </c>
      <c r="Z1652" s="153">
        <f t="shared" si="341"/>
        <v>24.5229782713402</v>
      </c>
      <c r="AA1652" s="154">
        <f t="shared" si="344"/>
        <v>2.9966033898577633E-3</v>
      </c>
      <c r="AB1652" s="155">
        <f t="shared" si="345"/>
        <v>0.22848067533645716</v>
      </c>
      <c r="AC1652" s="156">
        <f t="shared" si="346"/>
        <v>0.89657170073610537</v>
      </c>
      <c r="AD1652" s="157">
        <f t="shared" si="347"/>
        <v>5.4487414906203506</v>
      </c>
      <c r="AE1652" s="158">
        <f t="shared" si="348"/>
        <v>5.4153689338533555</v>
      </c>
      <c r="AF1652" s="159">
        <f t="shared" si="349"/>
        <v>3.181607929650247E-4</v>
      </c>
      <c r="AG1652" s="160">
        <f t="shared" si="350"/>
        <v>2.4025226254961343E-3</v>
      </c>
      <c r="AH1652" s="161">
        <f t="shared" si="351"/>
        <v>36.517858358694788</v>
      </c>
      <c r="AI1652" s="69">
        <f t="shared" si="342"/>
        <v>0.80523764130521158</v>
      </c>
      <c r="AJ1652" s="69">
        <f t="shared" si="352"/>
        <v>1.737282617108668E-2</v>
      </c>
      <c r="AK1652" s="163">
        <f t="shared" si="353"/>
        <v>-1499.1947623586948</v>
      </c>
      <c r="AL1652" s="153">
        <f t="shared" si="343"/>
        <v>12.800117728659799</v>
      </c>
    </row>
    <row r="1653" spans="24:38" ht="15" customHeight="1" x14ac:dyDescent="0.25">
      <c r="X1653" s="26">
        <v>43.02</v>
      </c>
      <c r="Y1653" s="152">
        <v>43.081766999999999</v>
      </c>
      <c r="Z1653" s="153">
        <f t="shared" si="341"/>
        <v>24.5229782713402</v>
      </c>
      <c r="AA1653" s="154">
        <f t="shared" si="344"/>
        <v>2.9888876329372924E-3</v>
      </c>
      <c r="AB1653" s="155">
        <f t="shared" si="345"/>
        <v>0.22715392982623644</v>
      </c>
      <c r="AC1653" s="156">
        <f t="shared" si="346"/>
        <v>0.88709185144992386</v>
      </c>
      <c r="AD1653" s="157">
        <f t="shared" si="347"/>
        <v>5.3228137891883369</v>
      </c>
      <c r="AE1653" s="158">
        <f t="shared" si="348"/>
        <v>5.617675405804837</v>
      </c>
      <c r="AF1653" s="159">
        <f t="shared" si="349"/>
        <v>3.1928225932007306E-4</v>
      </c>
      <c r="AG1653" s="160">
        <f t="shared" si="350"/>
        <v>2.4095631551033624E-3</v>
      </c>
      <c r="AH1653" s="161">
        <f t="shared" si="351"/>
        <v>36.5834309806569</v>
      </c>
      <c r="AI1653" s="69">
        <f t="shared" si="342"/>
        <v>6.4983360193430997</v>
      </c>
      <c r="AJ1653" s="69">
        <f t="shared" si="352"/>
        <v>0.98019124935827084</v>
      </c>
      <c r="AK1653" s="163">
        <f t="shared" si="353"/>
        <v>-1493.501663980657</v>
      </c>
      <c r="AL1653" s="153">
        <f t="shared" si="343"/>
        <v>18.558788728659799</v>
      </c>
    </row>
    <row r="1654" spans="24:38" ht="15" customHeight="1" x14ac:dyDescent="0.25">
      <c r="X1654" s="26">
        <v>43.04</v>
      </c>
      <c r="Y1654" s="152">
        <v>32.744743</v>
      </c>
      <c r="Z1654" s="153">
        <f t="shared" si="341"/>
        <v>24.5229782713402</v>
      </c>
      <c r="AA1654" s="154">
        <f t="shared" si="344"/>
        <v>2.981201637835957E-3</v>
      </c>
      <c r="AB1654" s="155">
        <f t="shared" si="345"/>
        <v>0.22583870700096312</v>
      </c>
      <c r="AC1654" s="156">
        <f t="shared" si="346"/>
        <v>0.8777615586094305</v>
      </c>
      <c r="AD1654" s="157">
        <f t="shared" si="347"/>
        <v>5.201201095730827</v>
      </c>
      <c r="AE1654" s="158">
        <f t="shared" si="348"/>
        <v>5.8315293638269985</v>
      </c>
      <c r="AF1654" s="159">
        <f t="shared" si="349"/>
        <v>3.2040966560878994E-4</v>
      </c>
      <c r="AG1654" s="160">
        <f t="shared" si="350"/>
        <v>2.4166346781765587E-3</v>
      </c>
      <c r="AH1654" s="161">
        <f t="shared" si="351"/>
        <v>36.665027242490048</v>
      </c>
      <c r="AI1654" s="69">
        <f t="shared" si="342"/>
        <v>-3.9202842424900481</v>
      </c>
      <c r="AJ1654" s="69">
        <f t="shared" si="352"/>
        <v>0.4693464395770573</v>
      </c>
      <c r="AK1654" s="163">
        <f t="shared" si="353"/>
        <v>-1503.92028424249</v>
      </c>
      <c r="AL1654" s="153">
        <f t="shared" si="343"/>
        <v>8.2217647286597995</v>
      </c>
    </row>
    <row r="1655" spans="24:38" ht="15" customHeight="1" x14ac:dyDescent="0.25">
      <c r="X1655" s="26">
        <v>43.06</v>
      </c>
      <c r="Y1655" s="152">
        <v>41.468612</v>
      </c>
      <c r="Z1655" s="153">
        <f t="shared" si="341"/>
        <v>24.5229782713402</v>
      </c>
      <c r="AA1655" s="154">
        <f t="shared" si="344"/>
        <v>2.9735452516844512E-3</v>
      </c>
      <c r="AB1655" s="155">
        <f t="shared" si="345"/>
        <v>0.22453487381555901</v>
      </c>
      <c r="AC1655" s="156">
        <f t="shared" si="346"/>
        <v>0.86857769285235331</v>
      </c>
      <c r="AD1655" s="157">
        <f t="shared" si="347"/>
        <v>5.0837085229413859</v>
      </c>
      <c r="AE1655" s="158">
        <f t="shared" si="348"/>
        <v>6.0578262860064722</v>
      </c>
      <c r="AF1655" s="159">
        <f t="shared" si="349"/>
        <v>3.2154305385364098E-4</v>
      </c>
      <c r="AG1655" s="160">
        <f t="shared" si="350"/>
        <v>2.4237373768997731E-3</v>
      </c>
      <c r="AH1655" s="161">
        <f t="shared" si="351"/>
        <v>36.763344472638408</v>
      </c>
      <c r="AI1655" s="69">
        <f t="shared" si="342"/>
        <v>4.7052675273615918</v>
      </c>
      <c r="AJ1655" s="69">
        <f t="shared" si="352"/>
        <v>0.53388675039433364</v>
      </c>
      <c r="AK1655" s="163">
        <f t="shared" si="353"/>
        <v>-1495.2947324726383</v>
      </c>
      <c r="AL1655" s="153">
        <f t="shared" si="343"/>
        <v>16.9456337286598</v>
      </c>
    </row>
    <row r="1656" spans="24:38" ht="15" customHeight="1" x14ac:dyDescent="0.25">
      <c r="X1656" s="26">
        <v>43.08</v>
      </c>
      <c r="Y1656" s="152">
        <v>47.341760000000001</v>
      </c>
      <c r="Z1656" s="153">
        <f t="shared" si="341"/>
        <v>24.5229782713402</v>
      </c>
      <c r="AA1656" s="154">
        <f t="shared" si="344"/>
        <v>2.9659183225937248E-3</v>
      </c>
      <c r="AB1656" s="155">
        <f t="shared" si="345"/>
        <v>0.223242299139635</v>
      </c>
      <c r="AC1656" s="156">
        <f t="shared" si="346"/>
        <v>0.85953720623752705</v>
      </c>
      <c r="AD1656" s="157">
        <f t="shared" si="347"/>
        <v>4.9701520616857886</v>
      </c>
      <c r="AE1656" s="158">
        <f t="shared" si="348"/>
        <v>6.2975501284301556</v>
      </c>
      <c r="AF1656" s="159">
        <f t="shared" si="349"/>
        <v>3.2268246644936066E-4</v>
      </c>
      <c r="AG1656" s="160">
        <f t="shared" si="350"/>
        <v>2.4308714347976447E-3</v>
      </c>
      <c r="AH1656" s="161">
        <f t="shared" si="351"/>
        <v>36.87917943905714</v>
      </c>
      <c r="AI1656" s="69">
        <f t="shared" si="342"/>
        <v>10.462580560942861</v>
      </c>
      <c r="AJ1656" s="69">
        <f t="shared" si="352"/>
        <v>2.312241707832988</v>
      </c>
      <c r="AK1656" s="163">
        <f t="shared" si="353"/>
        <v>-1489.5374194390572</v>
      </c>
      <c r="AL1656" s="153">
        <f t="shared" si="343"/>
        <v>22.8187817286598</v>
      </c>
    </row>
    <row r="1657" spans="24:38" ht="15" customHeight="1" x14ac:dyDescent="0.25">
      <c r="X1657" s="26">
        <v>43.1</v>
      </c>
      <c r="Y1657" s="152">
        <v>41.309600000000003</v>
      </c>
      <c r="Z1657" s="153">
        <f t="shared" si="341"/>
        <v>24.5229782713402</v>
      </c>
      <c r="AA1657" s="154">
        <f t="shared" si="344"/>
        <v>2.9583206996474216E-3</v>
      </c>
      <c r="AB1657" s="155">
        <f t="shared" si="345"/>
        <v>0.2219608537245176</v>
      </c>
      <c r="AC1657" s="156">
        <f t="shared" si="346"/>
        <v>0.85063712971596606</v>
      </c>
      <c r="AD1657" s="157">
        <f t="shared" si="347"/>
        <v>4.8603578605147062</v>
      </c>
      <c r="AE1657" s="158">
        <f t="shared" si="348"/>
        <v>6.551784022061466</v>
      </c>
      <c r="AF1657" s="159">
        <f t="shared" si="349"/>
        <v>3.2382794616692026E-4</v>
      </c>
      <c r="AG1657" s="160">
        <f t="shared" si="350"/>
        <v>2.4380370367472737E-3</v>
      </c>
      <c r="AH1657" s="161">
        <f t="shared" si="351"/>
        <v>37.013438323039423</v>
      </c>
      <c r="AI1657" s="69">
        <f t="shared" si="342"/>
        <v>4.2961616769605797</v>
      </c>
      <c r="AJ1657" s="69">
        <f t="shared" si="352"/>
        <v>0.4467969952404463</v>
      </c>
      <c r="AK1657" s="163">
        <f t="shared" si="353"/>
        <v>-1495.7038383230395</v>
      </c>
      <c r="AL1657" s="153">
        <f t="shared" si="343"/>
        <v>16.786621728659803</v>
      </c>
    </row>
    <row r="1658" spans="24:38" ht="15" customHeight="1" x14ac:dyDescent="0.25">
      <c r="X1658" s="26">
        <v>43.12</v>
      </c>
      <c r="Y1658" s="152">
        <v>32.459519</v>
      </c>
      <c r="Z1658" s="153">
        <f t="shared" si="341"/>
        <v>24.5229782713402</v>
      </c>
      <c r="AA1658" s="154">
        <f t="shared" si="344"/>
        <v>2.9507522328944403E-3</v>
      </c>
      <c r="AB1658" s="155">
        <f t="shared" si="345"/>
        <v>0.22069041017094188</v>
      </c>
      <c r="AC1658" s="156">
        <f t="shared" si="346"/>
        <v>0.84187457069315375</v>
      </c>
      <c r="AD1658" s="157">
        <f t="shared" si="347"/>
        <v>4.7541615602342988</v>
      </c>
      <c r="AE1658" s="158">
        <f t="shared" si="348"/>
        <v>6.8217225086504838</v>
      </c>
      <c r="AF1658" s="159">
        <f t="shared" si="349"/>
        <v>3.2497953615753805E-4</v>
      </c>
      <c r="AG1658" s="160">
        <f t="shared" si="350"/>
        <v>2.4452343689901788E-3</v>
      </c>
      <c r="AH1658" s="161">
        <f t="shared" si="351"/>
        <v>37.167148287227121</v>
      </c>
      <c r="AI1658" s="69">
        <f t="shared" si="342"/>
        <v>-4.707629287227121</v>
      </c>
      <c r="AJ1658" s="69">
        <f t="shared" si="352"/>
        <v>0.68275113706886814</v>
      </c>
      <c r="AK1658" s="163">
        <f t="shared" si="353"/>
        <v>-1504.7076292872271</v>
      </c>
      <c r="AL1658" s="153">
        <f t="shared" si="343"/>
        <v>7.9365407286598</v>
      </c>
    </row>
    <row r="1659" spans="24:38" ht="15" customHeight="1" x14ac:dyDescent="0.25">
      <c r="X1659" s="26">
        <v>43.14</v>
      </c>
      <c r="Y1659" s="152">
        <v>40.016252000000001</v>
      </c>
      <c r="Z1659" s="153">
        <f t="shared" si="341"/>
        <v>24.5229782713402</v>
      </c>
      <c r="AA1659" s="154">
        <f t="shared" si="344"/>
        <v>2.943212773341513E-3</v>
      </c>
      <c r="AB1659" s="155">
        <f t="shared" si="345"/>
        <v>0.21943084289738365</v>
      </c>
      <c r="AC1659" s="156">
        <f t="shared" si="346"/>
        <v>0.83324671067870715</v>
      </c>
      <c r="AD1659" s="157">
        <f t="shared" si="347"/>
        <v>4.6514076787777023</v>
      </c>
      <c r="AE1659" s="158">
        <f t="shared" si="348"/>
        <v>7.1086855739212655</v>
      </c>
      <c r="AF1659" s="159">
        <f t="shared" si="349"/>
        <v>3.2613727995674669E-4</v>
      </c>
      <c r="AG1659" s="160">
        <f t="shared" si="350"/>
        <v>2.4524636191444204E-3</v>
      </c>
      <c r="AH1659" s="161">
        <f t="shared" si="351"/>
        <v>37.341470891287699</v>
      </c>
      <c r="AI1659" s="69">
        <f t="shared" si="342"/>
        <v>2.6747811087123026</v>
      </c>
      <c r="AJ1659" s="69">
        <f t="shared" si="352"/>
        <v>0.17878870763619276</v>
      </c>
      <c r="AK1659" s="163">
        <f t="shared" si="353"/>
        <v>-1497.3252188912877</v>
      </c>
      <c r="AL1659" s="153">
        <f t="shared" si="343"/>
        <v>15.493273728659801</v>
      </c>
    </row>
    <row r="1660" spans="24:38" ht="15" customHeight="1" x14ac:dyDescent="0.25">
      <c r="X1660" s="26">
        <v>43.16</v>
      </c>
      <c r="Y1660" s="152">
        <v>42.306407999999998</v>
      </c>
      <c r="Z1660" s="153">
        <f t="shared" si="341"/>
        <v>24.5229782713402</v>
      </c>
      <c r="AA1660" s="154">
        <f t="shared" si="344"/>
        <v>2.9357021729458917E-3</v>
      </c>
      <c r="AB1660" s="155">
        <f t="shared" si="345"/>
        <v>0.21818202810902873</v>
      </c>
      <c r="AC1660" s="156">
        <f t="shared" si="346"/>
        <v>0.82475080301995152</v>
      </c>
      <c r="AD1660" s="157">
        <f t="shared" si="347"/>
        <v>4.5519490420800093</v>
      </c>
      <c r="AE1660" s="158">
        <f t="shared" si="348"/>
        <v>7.4141347860387619</v>
      </c>
      <c r="AF1660" s="159">
        <f t="shared" si="349"/>
        <v>3.2730122148850462E-4</v>
      </c>
      <c r="AG1660" s="160">
        <f t="shared" si="350"/>
        <v>2.4597249762168057E-3</v>
      </c>
      <c r="AH1660" s="161">
        <f t="shared" si="351"/>
        <v>37.537717658958613</v>
      </c>
      <c r="AI1660" s="69">
        <f t="shared" si="342"/>
        <v>4.7686903410413848</v>
      </c>
      <c r="AJ1660" s="69">
        <f t="shared" si="352"/>
        <v>0.53751685959113804</v>
      </c>
      <c r="AK1660" s="163">
        <f t="shared" si="353"/>
        <v>-1495.2313096589587</v>
      </c>
      <c r="AL1660" s="153">
        <f t="shared" si="343"/>
        <v>17.783429728659797</v>
      </c>
    </row>
    <row r="1661" spans="24:38" ht="15" customHeight="1" x14ac:dyDescent="0.25">
      <c r="X1661" s="26">
        <v>43.18</v>
      </c>
      <c r="Y1661" s="152">
        <v>32.564746</v>
      </c>
      <c r="Z1661" s="153">
        <f t="shared" si="341"/>
        <v>24.5229782713402</v>
      </c>
      <c r="AA1661" s="154">
        <f t="shared" si="344"/>
        <v>2.9282202846080637E-3</v>
      </c>
      <c r="AB1661" s="155">
        <f t="shared" si="345"/>
        <v>0.2169438437673521</v>
      </c>
      <c r="AC1661" s="156">
        <f t="shared" si="346"/>
        <v>0.8163841707159063</v>
      </c>
      <c r="AD1661" s="157">
        <f t="shared" si="347"/>
        <v>4.4556462570657533</v>
      </c>
      <c r="AE1661" s="158">
        <f t="shared" si="348"/>
        <v>7.7396919080108049</v>
      </c>
      <c r="AF1661" s="159">
        <f t="shared" si="349"/>
        <v>3.2847140506936514E-4</v>
      </c>
      <c r="AG1661" s="160">
        <f t="shared" si="350"/>
        <v>2.4670186306152654E-3</v>
      </c>
      <c r="AH1661" s="161">
        <f t="shared" si="351"/>
        <v>37.757368161220313</v>
      </c>
      <c r="AI1661" s="69">
        <f t="shared" si="342"/>
        <v>-5.1926221612203136</v>
      </c>
      <c r="AJ1661" s="69">
        <f t="shared" si="352"/>
        <v>0.82799125499693194</v>
      </c>
      <c r="AK1661" s="163">
        <f t="shared" si="353"/>
        <v>-1505.1926221612202</v>
      </c>
      <c r="AL1661" s="153">
        <f t="shared" si="343"/>
        <v>8.0417677286597993</v>
      </c>
    </row>
    <row r="1662" spans="24:38" ht="15" customHeight="1" x14ac:dyDescent="0.25">
      <c r="X1662" s="26">
        <v>43.2</v>
      </c>
      <c r="Y1662" s="152">
        <v>46.038694999999997</v>
      </c>
      <c r="Z1662" s="153">
        <f t="shared" si="341"/>
        <v>24.5229782713402</v>
      </c>
      <c r="AA1662" s="154">
        <f t="shared" si="344"/>
        <v>2.9207669621645642E-3</v>
      </c>
      <c r="AB1662" s="155">
        <f t="shared" si="345"/>
        <v>0.21571616956030562</v>
      </c>
      <c r="AC1662" s="156">
        <f t="shared" si="346"/>
        <v>0.80814420430852718</v>
      </c>
      <c r="AD1662" s="157">
        <f t="shared" si="347"/>
        <v>4.3623672232263973</v>
      </c>
      <c r="AE1662" s="158">
        <f t="shared" si="348"/>
        <v>8.0871604268786204</v>
      </c>
      <c r="AF1662" s="159">
        <f t="shared" si="349"/>
        <v>3.2964787541269234E-4</v>
      </c>
      <c r="AG1662" s="160">
        <f t="shared" si="350"/>
        <v>2.4743447741613152E-3</v>
      </c>
      <c r="AH1662" s="161">
        <f t="shared" si="351"/>
        <v>38.002091054925792</v>
      </c>
      <c r="AI1662" s="69">
        <f t="shared" si="342"/>
        <v>8.0366039450742051</v>
      </c>
      <c r="AJ1662" s="69">
        <f t="shared" si="352"/>
        <v>1.4028851810413454</v>
      </c>
      <c r="AK1662" s="163">
        <f t="shared" si="353"/>
        <v>-1491.9633960549259</v>
      </c>
      <c r="AL1662" s="153">
        <f t="shared" si="343"/>
        <v>21.515716728659797</v>
      </c>
    </row>
    <row r="1663" spans="24:38" ht="15" customHeight="1" x14ac:dyDescent="0.25">
      <c r="X1663" s="26">
        <v>43.22</v>
      </c>
      <c r="Y1663" s="152">
        <v>38.827052999999999</v>
      </c>
      <c r="Z1663" s="153">
        <f t="shared" si="341"/>
        <v>24.5229782713402</v>
      </c>
      <c r="AA1663" s="154">
        <f t="shared" si="344"/>
        <v>2.9133420603808307E-3</v>
      </c>
      <c r="AB1663" s="155">
        <f t="shared" si="345"/>
        <v>0.21449888687309052</v>
      </c>
      <c r="AC1663" s="156">
        <f t="shared" si="346"/>
        <v>0.800028359848029</v>
      </c>
      <c r="AD1663" s="157">
        <f t="shared" si="347"/>
        <v>4.2719866795914117</v>
      </c>
      <c r="AE1663" s="158">
        <f t="shared" si="348"/>
        <v>8.4585505337240452</v>
      </c>
      <c r="AF1663" s="159">
        <f t="shared" si="349"/>
        <v>3.3083067763293306E-4</v>
      </c>
      <c r="AG1663" s="160">
        <f t="shared" si="350"/>
        <v>2.4817036001026772E-3</v>
      </c>
      <c r="AH1663" s="161">
        <f t="shared" si="351"/>
        <v>38.273768607714892</v>
      </c>
      <c r="AI1663" s="69">
        <f t="shared" si="342"/>
        <v>0.55328439228510717</v>
      </c>
      <c r="AJ1663" s="69">
        <f t="shared" si="352"/>
        <v>7.8842867303449572E-3</v>
      </c>
      <c r="AK1663" s="163">
        <f t="shared" si="353"/>
        <v>-1499.4467156077149</v>
      </c>
      <c r="AL1663" s="153">
        <f t="shared" si="343"/>
        <v>14.304074728659799</v>
      </c>
    </row>
    <row r="1664" spans="24:38" ht="15" customHeight="1" x14ac:dyDescent="0.25">
      <c r="X1664" s="26">
        <v>43.24</v>
      </c>
      <c r="Y1664" s="152">
        <v>39.46754</v>
      </c>
      <c r="Z1664" s="153">
        <f t="shared" si="341"/>
        <v>24.5229782713402</v>
      </c>
      <c r="AA1664" s="154">
        <f t="shared" si="344"/>
        <v>2.9059454349441216E-3</v>
      </c>
      <c r="AB1664" s="155">
        <f t="shared" si="345"/>
        <v>0.21329187875950539</v>
      </c>
      <c r="AC1664" s="156">
        <f t="shared" si="346"/>
        <v>0.79203415692935608</v>
      </c>
      <c r="AD1664" s="157">
        <f t="shared" si="347"/>
        <v>4.1843857841924814</v>
      </c>
      <c r="AE1664" s="158">
        <f t="shared" si="348"/>
        <v>8.8561082010151146</v>
      </c>
      <c r="AF1664" s="159">
        <f t="shared" si="349"/>
        <v>3.3201985724994374E-4</v>
      </c>
      <c r="AG1664" s="160">
        <f t="shared" si="350"/>
        <v>2.489095303126031E-3</v>
      </c>
      <c r="AH1664" s="161">
        <f t="shared" si="351"/>
        <v>38.574525352831976</v>
      </c>
      <c r="AI1664" s="69">
        <f t="shared" si="342"/>
        <v>0.89301464716802315</v>
      </c>
      <c r="AJ1664" s="69">
        <f t="shared" si="352"/>
        <v>2.0205849162542915E-2</v>
      </c>
      <c r="AK1664" s="163">
        <f t="shared" si="353"/>
        <v>-1499.106985352832</v>
      </c>
      <c r="AL1664" s="153">
        <f t="shared" si="343"/>
        <v>14.944561728659799</v>
      </c>
    </row>
    <row r="1665" spans="24:38" ht="15" customHeight="1" x14ac:dyDescent="0.25">
      <c r="X1665" s="26">
        <v>43.26</v>
      </c>
      <c r="Y1665" s="152">
        <v>37.312468000000003</v>
      </c>
      <c r="Z1665" s="153">
        <f t="shared" si="341"/>
        <v>24.5229782713402</v>
      </c>
      <c r="AA1665" s="154">
        <f t="shared" si="344"/>
        <v>2.8985769424565203E-3</v>
      </c>
      <c r="AB1665" s="155">
        <f t="shared" si="345"/>
        <v>0.21209502991386081</v>
      </c>
      <c r="AC1665" s="156">
        <f t="shared" si="346"/>
        <v>0.78415917679700309</v>
      </c>
      <c r="AD1665" s="157">
        <f t="shared" si="347"/>
        <v>4.0994517233849805</v>
      </c>
      <c r="AE1665" s="158">
        <f t="shared" si="348"/>
        <v>9.2823491432521443</v>
      </c>
      <c r="AF1665" s="159">
        <f t="shared" si="349"/>
        <v>3.3321546019336669E-4</v>
      </c>
      <c r="AG1665" s="160">
        <f t="shared" si="350"/>
        <v>2.4965200793698726E-3</v>
      </c>
      <c r="AH1665" s="161">
        <f t="shared" si="351"/>
        <v>38.906761657170208</v>
      </c>
      <c r="AI1665" s="69">
        <f t="shared" si="342"/>
        <v>-1.5942936571702049</v>
      </c>
      <c r="AJ1665" s="69">
        <f t="shared" si="352"/>
        <v>6.8121258162101392E-2</v>
      </c>
      <c r="AK1665" s="163">
        <f t="shared" si="353"/>
        <v>-1501.5942936571703</v>
      </c>
      <c r="AL1665" s="153">
        <f t="shared" si="343"/>
        <v>12.789489728659802</v>
      </c>
    </row>
    <row r="1666" spans="24:38" ht="15" customHeight="1" x14ac:dyDescent="0.25">
      <c r="X1666" s="26">
        <v>43.28</v>
      </c>
      <c r="Y1666" s="152">
        <v>49.106181999999997</v>
      </c>
      <c r="Z1666" s="153">
        <f t="shared" ref="Z1666:Z1729" si="354">$B$8*X1666^2+$B$9*X1666+$B$10</f>
        <v>24.5229782713402</v>
      </c>
      <c r="AA1666" s="154">
        <f t="shared" si="344"/>
        <v>2.8912364404279642E-3</v>
      </c>
      <c r="AB1666" s="155">
        <f t="shared" si="345"/>
        <v>0.21090822664343845</v>
      </c>
      <c r="AC1666" s="156">
        <f t="shared" si="346"/>
        <v>0.77640106051540669</v>
      </c>
      <c r="AD1666" s="157">
        <f t="shared" si="347"/>
        <v>4.0170773486279527</v>
      </c>
      <c r="AE1666" s="158">
        <f t="shared" si="348"/>
        <v>9.7400986205342033</v>
      </c>
      <c r="AF1666" s="159">
        <f t="shared" si="349"/>
        <v>3.3441753280706853E-4</v>
      </c>
      <c r="AG1666" s="160">
        <f t="shared" si="350"/>
        <v>2.5039781264375462E-3</v>
      </c>
      <c r="AH1666" s="161">
        <f t="shared" si="351"/>
        <v>39.273193159760879</v>
      </c>
      <c r="AI1666" s="69">
        <f t="shared" ref="AI1666:AI1729" si="355">Y1666-AH1666</f>
        <v>9.8329888402391177</v>
      </c>
      <c r="AJ1666" s="69">
        <f t="shared" si="352"/>
        <v>1.9689510687731133</v>
      </c>
      <c r="AK1666" s="163">
        <f t="shared" si="353"/>
        <v>-1490.1670111597609</v>
      </c>
      <c r="AL1666" s="153">
        <f t="shared" ref="AL1666:AL1729" si="356">Y1666-Z1666</f>
        <v>24.583203728659797</v>
      </c>
    </row>
    <row r="1667" spans="24:38" ht="15" customHeight="1" x14ac:dyDescent="0.25">
      <c r="X1667" s="26">
        <v>43.3</v>
      </c>
      <c r="Y1667" s="152">
        <v>40.557431000000001</v>
      </c>
      <c r="Z1667" s="153">
        <f t="shared" si="354"/>
        <v>24.5229782713402</v>
      </c>
      <c r="AA1667" s="154">
        <f t="shared" ref="AA1667:AA1730" si="357">$S$36*4^0.5/(PI()*$T$36*(1+(4/$T$36^2)*(X1667-$G$36-$B$6)^2))</f>
        <v>2.8839237872693791E-3</v>
      </c>
      <c r="AB1667" s="155">
        <f t="shared" ref="AB1667:AB1730" si="358">$S$37*4^0.5/(PI()*$T$37*(1+(4/$T$37^2)*(X1667-$G$37-$B$6)^2))</f>
        <v>0.2097313568414938</v>
      </c>
      <c r="AC1667" s="156">
        <f t="shared" ref="AC1667:AC1730" si="359">$S$38*4^0.5/(PI()*$T$38*(1+(4/$T$38^2)*(X1667-$G$38-$B$6)^2))</f>
        <v>0.76875750720241876</v>
      </c>
      <c r="AD1667" s="157">
        <f t="shared" ref="AD1667:AD1730" si="360">$S$39*4^0.5/(PI()*$T$39*(1+(4/$T$39^2)*(X1667-$G$39-$B$6)^2))</f>
        <v>3.9371608385400592</v>
      </c>
      <c r="AE1667" s="158">
        <f t="shared" ref="AE1667:AE1730" si="361">$S$40*4^0.5/(PI()*$T$40*(1+(4/$T$40^2)*(X1667-$G$40-$B$6)^2))</f>
        <v>10.232538261980377</v>
      </c>
      <c r="AF1667" s="159">
        <f t="shared" ref="AF1667:AF1730" si="362">$S$41*4^0.5/(PI()*$T$41*(1+(4/$T$41^2)*(X1667-$G$41-$B$6)^2))</f>
        <v>3.3562612185362772E-4</v>
      </c>
      <c r="AG1667" s="160">
        <f t="shared" ref="AG1667:AG1730" si="363">$S$42*4^0.5/(PI()*$T$42*(1+(4/$T$42^2)*(X1667-$G$42-$B$6)^2))</f>
        <v>2.5114696434103698E-3</v>
      </c>
      <c r="AH1667" s="161">
        <f t="shared" ref="AH1667:AH1730" si="364">SUM(Z1667:AG1667)</f>
        <v>39.676897255457078</v>
      </c>
      <c r="AI1667" s="69">
        <f t="shared" si="355"/>
        <v>0.8805337445429231</v>
      </c>
      <c r="AJ1667" s="69">
        <f t="shared" ref="AJ1667:AJ1730" si="365">(1/Y1667)*AI1667^2</f>
        <v>1.9117080548784804E-2</v>
      </c>
      <c r="AK1667" s="163">
        <f t="shared" ref="AK1667:AK1730" si="366">AI1667-1500</f>
        <v>-1499.1194662554572</v>
      </c>
      <c r="AL1667" s="153">
        <f t="shared" si="356"/>
        <v>16.034452728659801</v>
      </c>
    </row>
    <row r="1668" spans="24:38" ht="15" customHeight="1" x14ac:dyDescent="0.25">
      <c r="X1668" s="26">
        <v>43.32</v>
      </c>
      <c r="Y1668" s="152">
        <v>32.453803999999998</v>
      </c>
      <c r="Z1668" s="153">
        <f t="shared" si="354"/>
        <v>24.5229782713402</v>
      </c>
      <c r="AA1668" s="154">
        <f t="shared" si="357"/>
        <v>2.8766388422858283E-3</v>
      </c>
      <c r="AB1668" s="155">
        <f t="shared" si="358"/>
        <v>0.20856430996077871</v>
      </c>
      <c r="AC1668" s="156">
        <f t="shared" si="359"/>
        <v>0.76122627232329365</v>
      </c>
      <c r="AD1668" s="157">
        <f t="shared" si="360"/>
        <v>3.8596053842404419</v>
      </c>
      <c r="AE1668" s="158">
        <f t="shared" si="361"/>
        <v>10.763261359323508</v>
      </c>
      <c r="AF1668" s="159">
        <f t="shared" si="362"/>
        <v>3.3684127451888543E-4</v>
      </c>
      <c r="AG1668" s="160">
        <f t="shared" si="363"/>
        <v>2.5189948308609448E-3</v>
      </c>
      <c r="AH1668" s="161">
        <f t="shared" si="364"/>
        <v>40.121368072135887</v>
      </c>
      <c r="AI1668" s="69">
        <f t="shared" si="355"/>
        <v>-7.6675640721358889</v>
      </c>
      <c r="AJ1668" s="69">
        <f t="shared" si="365"/>
        <v>1.8115453831023658</v>
      </c>
      <c r="AK1668" s="163">
        <f t="shared" si="366"/>
        <v>-1507.667564072136</v>
      </c>
      <c r="AL1668" s="153">
        <f t="shared" si="356"/>
        <v>7.9308257286597978</v>
      </c>
    </row>
    <row r="1669" spans="24:38" ht="15" customHeight="1" x14ac:dyDescent="0.25">
      <c r="X1669" s="26">
        <v>43.34</v>
      </c>
      <c r="Y1669" s="152">
        <v>32.843037000000002</v>
      </c>
      <c r="Z1669" s="153">
        <f t="shared" si="354"/>
        <v>24.5229782713402</v>
      </c>
      <c r="AA1669" s="154">
        <f t="shared" si="357"/>
        <v>2.8693814656697647E-3</v>
      </c>
      <c r="AB1669" s="155">
        <f t="shared" si="358"/>
        <v>0.20740697698758367</v>
      </c>
      <c r="AC1669" s="156">
        <f t="shared" si="359"/>
        <v>0.75380516604292291</v>
      </c>
      <c r="AD1669" s="157">
        <f t="shared" si="360"/>
        <v>3.7843188961598178</v>
      </c>
      <c r="AE1669" s="158">
        <f t="shared" si="361"/>
        <v>11.336338426719141</v>
      </c>
      <c r="AF1669" s="159">
        <f t="shared" si="362"/>
        <v>3.3806303841654874E-4</v>
      </c>
      <c r="AG1669" s="160">
        <f t="shared" si="363"/>
        <v>2.5265538908665571E-3</v>
      </c>
      <c r="AH1669" s="161">
        <f t="shared" si="364"/>
        <v>40.610581735644622</v>
      </c>
      <c r="AI1669" s="69">
        <f t="shared" si="355"/>
        <v>-7.7675447356446199</v>
      </c>
      <c r="AJ1669" s="69">
        <f t="shared" si="365"/>
        <v>1.8370637045605875</v>
      </c>
      <c r="AK1669" s="163">
        <f t="shared" si="366"/>
        <v>-1507.7675447356446</v>
      </c>
      <c r="AL1669" s="153">
        <f t="shared" si="356"/>
        <v>8.3200587286598022</v>
      </c>
    </row>
    <row r="1670" spans="24:38" ht="15" customHeight="1" x14ac:dyDescent="0.25">
      <c r="X1670" s="26">
        <v>43.36</v>
      </c>
      <c r="Y1670" s="152">
        <v>51.448908000000003</v>
      </c>
      <c r="Z1670" s="153">
        <f t="shared" si="354"/>
        <v>24.5229782713402</v>
      </c>
      <c r="AA1670" s="154">
        <f t="shared" si="357"/>
        <v>2.862151518494315E-3</v>
      </c>
      <c r="AB1670" s="155">
        <f t="shared" si="358"/>
        <v>0.20625925041627977</v>
      </c>
      <c r="AC1670" s="156">
        <f t="shared" si="359"/>
        <v>0.74649205163398369</v>
      </c>
      <c r="AD1670" s="157">
        <f t="shared" si="360"/>
        <v>3.7112137306632582</v>
      </c>
      <c r="AE1670" s="158">
        <f t="shared" si="361"/>
        <v>11.956395262539706</v>
      </c>
      <c r="AF1670" s="159">
        <f t="shared" si="362"/>
        <v>3.3929146159285566E-4</v>
      </c>
      <c r="AG1670" s="160">
        <f t="shared" si="363"/>
        <v>2.5341470270227586E-3</v>
      </c>
      <c r="AH1670" s="161">
        <f t="shared" si="364"/>
        <v>41.149074156600534</v>
      </c>
      <c r="AI1670" s="69">
        <f t="shared" si="355"/>
        <v>10.299833843399469</v>
      </c>
      <c r="AJ1670" s="69">
        <f t="shared" si="365"/>
        <v>2.0619791813975343</v>
      </c>
      <c r="AK1670" s="163">
        <f t="shared" si="366"/>
        <v>-1489.7001661566005</v>
      </c>
      <c r="AL1670" s="153">
        <f t="shared" si="356"/>
        <v>26.925929728659803</v>
      </c>
    </row>
    <row r="1671" spans="24:38" ht="15" customHeight="1" x14ac:dyDescent="0.25">
      <c r="X1671" s="26">
        <v>43.38</v>
      </c>
      <c r="Y1671" s="152">
        <v>32.529800000000002</v>
      </c>
      <c r="Z1671" s="153">
        <f t="shared" si="354"/>
        <v>24.5229782713402</v>
      </c>
      <c r="AA1671" s="154">
        <f t="shared" si="357"/>
        <v>2.8549488627066231E-3</v>
      </c>
      <c r="AB1671" s="155">
        <f t="shared" si="358"/>
        <v>0.20512102422435111</v>
      </c>
      <c r="AC1671" s="156">
        <f t="shared" si="359"/>
        <v>0.73928484393887206</v>
      </c>
      <c r="AD1671" s="157">
        <f t="shared" si="360"/>
        <v>3.6402064349696857</v>
      </c>
      <c r="AE1671" s="158">
        <f t="shared" si="361"/>
        <v>12.62870631148027</v>
      </c>
      <c r="AF1671" s="159">
        <f t="shared" si="362"/>
        <v>3.4052659253130046E-4</v>
      </c>
      <c r="AG1671" s="160">
        <f t="shared" si="363"/>
        <v>2.5417744444570776E-3</v>
      </c>
      <c r="AH1671" s="161">
        <f t="shared" si="364"/>
        <v>41.742034135853075</v>
      </c>
      <c r="AI1671" s="69">
        <f t="shared" si="355"/>
        <v>-9.2122341358530733</v>
      </c>
      <c r="AJ1671" s="69">
        <f t="shared" si="365"/>
        <v>2.6088465890898997</v>
      </c>
      <c r="AK1671" s="163">
        <f t="shared" si="366"/>
        <v>-1509.2122341358531</v>
      </c>
      <c r="AL1671" s="153">
        <f t="shared" si="356"/>
        <v>8.0068217286598014</v>
      </c>
    </row>
    <row r="1672" spans="24:38" ht="15" customHeight="1" x14ac:dyDescent="0.25">
      <c r="X1672" s="26">
        <v>43.4</v>
      </c>
      <c r="Y1672" s="152">
        <v>39.013589000000003</v>
      </c>
      <c r="Z1672" s="153">
        <f t="shared" si="354"/>
        <v>24.5229782713402</v>
      </c>
      <c r="AA1672" s="154">
        <f t="shared" si="357"/>
        <v>2.8477733611212783E-3</v>
      </c>
      <c r="AB1672" s="155">
        <f t="shared" si="358"/>
        <v>0.20399219384791289</v>
      </c>
      <c r="AC1672" s="156">
        <f t="shared" si="359"/>
        <v>0.73218150788337855</v>
      </c>
      <c r="AD1672" s="157">
        <f t="shared" si="360"/>
        <v>3.5712175089822447</v>
      </c>
      <c r="AE1672" s="158">
        <f t="shared" si="361"/>
        <v>13.35930684950309</v>
      </c>
      <c r="AF1672" s="159">
        <f t="shared" si="362"/>
        <v>3.4176848015741377E-4</v>
      </c>
      <c r="AG1672" s="160">
        <f t="shared" si="363"/>
        <v>2.5494363498428565E-3</v>
      </c>
      <c r="AH1672" s="161">
        <f t="shared" si="364"/>
        <v>42.395415309747946</v>
      </c>
      <c r="AI1672" s="69">
        <f t="shared" si="355"/>
        <v>-3.3818263097479431</v>
      </c>
      <c r="AJ1672" s="69">
        <f t="shared" si="365"/>
        <v>0.29314783598359512</v>
      </c>
      <c r="AK1672" s="163">
        <f t="shared" si="366"/>
        <v>-1503.381826309748</v>
      </c>
      <c r="AL1672" s="153">
        <f t="shared" si="356"/>
        <v>14.490610728659803</v>
      </c>
    </row>
    <row r="1673" spans="24:38" ht="15" customHeight="1" x14ac:dyDescent="0.25">
      <c r="X1673" s="26">
        <v>43.42</v>
      </c>
      <c r="Y1673" s="152">
        <v>41.484994999999998</v>
      </c>
      <c r="Z1673" s="153">
        <f t="shared" si="354"/>
        <v>24.5229782713402</v>
      </c>
      <c r="AA1673" s="154">
        <f t="shared" si="357"/>
        <v>2.8406248774137622E-3</v>
      </c>
      <c r="AB1673" s="155">
        <f t="shared" si="358"/>
        <v>0.20287265615769356</v>
      </c>
      <c r="AC1673" s="156">
        <f t="shared" si="359"/>
        <v>0.72518005704006583</v>
      </c>
      <c r="AD1673" s="157">
        <f t="shared" si="360"/>
        <v>3.5041711827597939</v>
      </c>
      <c r="AE1673" s="158">
        <f t="shared" si="361"/>
        <v>14.155128452541005</v>
      </c>
      <c r="AF1673" s="159">
        <f t="shared" si="362"/>
        <v>3.4301717384361191E-4</v>
      </c>
      <c r="AG1673" s="160">
        <f t="shared" si="363"/>
        <v>2.5571329514132747E-3</v>
      </c>
      <c r="AH1673" s="161">
        <f t="shared" si="364"/>
        <v>43.116071394841434</v>
      </c>
      <c r="AI1673" s="69">
        <f t="shared" si="355"/>
        <v>-1.6310763948414362</v>
      </c>
      <c r="AJ1673" s="69">
        <f t="shared" si="365"/>
        <v>6.4129457067764795E-2</v>
      </c>
      <c r="AK1673" s="163">
        <f t="shared" si="366"/>
        <v>-1501.6310763948413</v>
      </c>
      <c r="AL1673" s="153">
        <f t="shared" si="356"/>
        <v>16.962016728659798</v>
      </c>
    </row>
    <row r="1674" spans="24:38" ht="15" customHeight="1" x14ac:dyDescent="0.25">
      <c r="X1674" s="26">
        <v>43.44</v>
      </c>
      <c r="Y1674" s="152">
        <v>48.733745999999996</v>
      </c>
      <c r="Z1674" s="153">
        <f t="shared" si="354"/>
        <v>24.5229782713402</v>
      </c>
      <c r="AA1674" s="154">
        <f t="shared" si="357"/>
        <v>2.8335032761139948E-3</v>
      </c>
      <c r="AB1674" s="155">
        <f t="shared" si="358"/>
        <v>0.20176230943548351</v>
      </c>
      <c r="AC1674" s="156">
        <f t="shared" si="359"/>
        <v>0.71827855223952963</v>
      </c>
      <c r="AD1674" s="157">
        <f t="shared" si="360"/>
        <v>3.4389952084673614</v>
      </c>
      <c r="AE1674" s="158">
        <f t="shared" si="361"/>
        <v>15.024163434154612</v>
      </c>
      <c r="AF1674" s="159">
        <f t="shared" si="362"/>
        <v>3.4427272341409985E-4</v>
      </c>
      <c r="AG1674" s="160">
        <f t="shared" si="363"/>
        <v>2.5648644589754735E-3</v>
      </c>
      <c r="AH1674" s="161">
        <f t="shared" si="364"/>
        <v>43.91192041609569</v>
      </c>
      <c r="AI1674" s="69">
        <f t="shared" si="355"/>
        <v>4.8218255839043067</v>
      </c>
      <c r="AJ1674" s="69">
        <f t="shared" si="365"/>
        <v>0.47708218370067657</v>
      </c>
      <c r="AK1674" s="163">
        <f t="shared" si="366"/>
        <v>-1495.1781744160958</v>
      </c>
      <c r="AL1674" s="153">
        <f t="shared" si="356"/>
        <v>24.210767728659796</v>
      </c>
    </row>
    <row r="1675" spans="24:38" ht="15" customHeight="1" x14ac:dyDescent="0.25">
      <c r="X1675" s="26">
        <v>43.46</v>
      </c>
      <c r="Y1675" s="152">
        <v>48.388002</v>
      </c>
      <c r="Z1675" s="153">
        <f t="shared" si="354"/>
        <v>24.5229782713402</v>
      </c>
      <c r="AA1675" s="154">
        <f t="shared" si="357"/>
        <v>2.8264084225998955E-3</v>
      </c>
      <c r="AB1675" s="155">
        <f t="shared" si="358"/>
        <v>0.20066105335102713</v>
      </c>
      <c r="AC1675" s="156">
        <f t="shared" si="359"/>
        <v>0.71147510022765559</v>
      </c>
      <c r="AD1675" s="157">
        <f t="shared" si="360"/>
        <v>3.3756206657381758</v>
      </c>
      <c r="AE1675" s="158">
        <f t="shared" si="361"/>
        <v>15.975665546253417</v>
      </c>
      <c r="AF1675" s="159">
        <f t="shared" si="362"/>
        <v>3.4553517914984557E-4</v>
      </c>
      <c r="AG1675" s="160">
        <f t="shared" si="363"/>
        <v>2.5726310839248767E-3</v>
      </c>
      <c r="AH1675" s="161">
        <f t="shared" si="364"/>
        <v>44.79214521159615</v>
      </c>
      <c r="AI1675" s="69">
        <f t="shared" si="355"/>
        <v>3.5958567884038501</v>
      </c>
      <c r="AJ1675" s="69">
        <f t="shared" si="365"/>
        <v>0.26721884575250804</v>
      </c>
      <c r="AK1675" s="163">
        <f t="shared" si="366"/>
        <v>-1496.4041432115962</v>
      </c>
      <c r="AL1675" s="153">
        <f t="shared" si="356"/>
        <v>23.8650237286598</v>
      </c>
    </row>
    <row r="1676" spans="24:38" ht="15" customHeight="1" x14ac:dyDescent="0.25">
      <c r="X1676" s="26">
        <v>43.48</v>
      </c>
      <c r="Y1676" s="152">
        <v>47.795444000000003</v>
      </c>
      <c r="Z1676" s="153">
        <f t="shared" si="354"/>
        <v>24.5229782713402</v>
      </c>
      <c r="AA1676" s="154">
        <f t="shared" si="357"/>
        <v>2.8193401830910389E-3</v>
      </c>
      <c r="AB1676" s="155">
        <f t="shared" si="358"/>
        <v>0.19956878893936122</v>
      </c>
      <c r="AC1676" s="156">
        <f t="shared" si="359"/>
        <v>0.70476785236721329</v>
      </c>
      <c r="AD1676" s="157">
        <f t="shared" si="360"/>
        <v>3.3139817794690374</v>
      </c>
      <c r="AE1676" s="158">
        <f t="shared" si="361"/>
        <v>17.020396367526395</v>
      </c>
      <c r="AF1676" s="159">
        <f t="shared" si="362"/>
        <v>3.4680459179360976E-4</v>
      </c>
      <c r="AG1676" s="160">
        <f t="shared" si="363"/>
        <v>2.5804330392596169E-3</v>
      </c>
      <c r="AH1676" s="161">
        <f t="shared" si="364"/>
        <v>45.767439637456356</v>
      </c>
      <c r="AI1676" s="69">
        <f t="shared" si="355"/>
        <v>2.0280043625436477</v>
      </c>
      <c r="AJ1676" s="69">
        <f t="shared" si="365"/>
        <v>8.6050078214485612E-2</v>
      </c>
      <c r="AK1676" s="163">
        <f t="shared" si="366"/>
        <v>-1497.9719956374563</v>
      </c>
      <c r="AL1676" s="153">
        <f t="shared" si="356"/>
        <v>23.272465728659803</v>
      </c>
    </row>
    <row r="1677" spans="24:38" ht="15" customHeight="1" x14ac:dyDescent="0.25">
      <c r="X1677" s="26">
        <v>43.5</v>
      </c>
      <c r="Y1677" s="152">
        <v>41.314748999999999</v>
      </c>
      <c r="Z1677" s="153">
        <f t="shared" si="354"/>
        <v>24.5229782713402</v>
      </c>
      <c r="AA1677" s="154">
        <f t="shared" si="357"/>
        <v>2.8122984246423339E-3</v>
      </c>
      <c r="AB1677" s="155">
        <f t="shared" si="358"/>
        <v>0.19848541857857829</v>
      </c>
      <c r="AC1677" s="156">
        <f t="shared" si="359"/>
        <v>0.69815500338204461</v>
      </c>
      <c r="AD1677" s="157">
        <f t="shared" si="360"/>
        <v>3.2540157491489397</v>
      </c>
      <c r="AE1677" s="158">
        <f t="shared" si="361"/>
        <v>18.17092964846487</v>
      </c>
      <c r="AF1677" s="159">
        <f t="shared" si="362"/>
        <v>3.4808101255504861E-4</v>
      </c>
      <c r="AG1677" s="160">
        <f t="shared" si="363"/>
        <v>2.5882705395951651E-3</v>
      </c>
      <c r="AH1677" s="161">
        <f t="shared" si="364"/>
        <v>46.850312740891425</v>
      </c>
      <c r="AI1677" s="69">
        <f t="shared" si="355"/>
        <v>-5.5355637408914262</v>
      </c>
      <c r="AJ1677" s="69">
        <f t="shared" si="365"/>
        <v>0.74168345859905582</v>
      </c>
      <c r="AK1677" s="163">
        <f t="shared" si="366"/>
        <v>-1505.5355637408913</v>
      </c>
      <c r="AL1677" s="153">
        <f t="shared" si="356"/>
        <v>16.791770728659799</v>
      </c>
    </row>
    <row r="1678" spans="24:38" ht="15" customHeight="1" x14ac:dyDescent="0.25">
      <c r="X1678" s="26">
        <v>43.52</v>
      </c>
      <c r="Y1678" s="152">
        <v>49.586668000000003</v>
      </c>
      <c r="Z1678" s="153">
        <f t="shared" si="354"/>
        <v>24.5229782713402</v>
      </c>
      <c r="AA1678" s="154">
        <f t="shared" si="357"/>
        <v>2.805283015137786E-3</v>
      </c>
      <c r="AB1678" s="155">
        <f t="shared" si="358"/>
        <v>0.19741084596801672</v>
      </c>
      <c r="AC1678" s="156">
        <f t="shared" si="359"/>
        <v>0.69163479014233398</v>
      </c>
      <c r="AD1678" s="157">
        <f t="shared" si="360"/>
        <v>3.1956625888948209</v>
      </c>
      <c r="AE1678" s="158">
        <f t="shared" si="361"/>
        <v>19.442029711390845</v>
      </c>
      <c r="AF1678" s="159">
        <f t="shared" si="362"/>
        <v>3.493644931158754E-4</v>
      </c>
      <c r="AG1678" s="160">
        <f t="shared" si="363"/>
        <v>2.5961438011790666E-3</v>
      </c>
      <c r="AH1678" s="161">
        <f t="shared" si="364"/>
        <v>48.055466999045649</v>
      </c>
      <c r="AI1678" s="69">
        <f t="shared" si="355"/>
        <v>1.5312010009543542</v>
      </c>
      <c r="AJ1678" s="69">
        <f t="shared" si="365"/>
        <v>4.7282396657981056E-2</v>
      </c>
      <c r="AK1678" s="163">
        <f t="shared" si="366"/>
        <v>-1498.4687989990457</v>
      </c>
      <c r="AL1678" s="153">
        <f t="shared" si="356"/>
        <v>25.063689728659803</v>
      </c>
    </row>
    <row r="1679" spans="24:38" ht="15" customHeight="1" x14ac:dyDescent="0.25">
      <c r="X1679" s="26">
        <v>43.54</v>
      </c>
      <c r="Y1679" s="152">
        <v>50.187362</v>
      </c>
      <c r="Z1679" s="153">
        <f t="shared" si="354"/>
        <v>24.5229782713402</v>
      </c>
      <c r="AA1679" s="154">
        <f t="shared" si="357"/>
        <v>2.7982938232842922E-3</v>
      </c>
      <c r="AB1679" s="155">
        <f t="shared" si="358"/>
        <v>0.19634497610685867</v>
      </c>
      <c r="AC1679" s="156">
        <f t="shared" si="359"/>
        <v>0.68520549048936918</v>
      </c>
      <c r="AD1679" s="157">
        <f t="shared" si="360"/>
        <v>3.1388649774331361</v>
      </c>
      <c r="AE1679" s="158">
        <f t="shared" si="361"/>
        <v>20.851125207136889</v>
      </c>
      <c r="AF1679" s="159">
        <f t="shared" si="362"/>
        <v>3.5065508563509326E-4</v>
      </c>
      <c r="AG1679" s="160">
        <f t="shared" si="363"/>
        <v>2.6040530419058675E-3</v>
      </c>
      <c r="AH1679" s="161">
        <f t="shared" si="364"/>
        <v>49.400271924457279</v>
      </c>
      <c r="AI1679" s="69">
        <f t="shared" si="355"/>
        <v>0.78709007554272148</v>
      </c>
      <c r="AJ1679" s="69">
        <f t="shared" si="365"/>
        <v>1.234395995983704E-2</v>
      </c>
      <c r="AK1679" s="163">
        <f t="shared" si="366"/>
        <v>-1499.2129099244573</v>
      </c>
      <c r="AL1679" s="153">
        <f t="shared" si="356"/>
        <v>25.6643837286598</v>
      </c>
    </row>
    <row r="1680" spans="24:38" ht="15" customHeight="1" x14ac:dyDescent="0.25">
      <c r="X1680" s="26">
        <v>43.56</v>
      </c>
      <c r="Y1680" s="152">
        <v>43.01399</v>
      </c>
      <c r="Z1680" s="153">
        <f t="shared" si="354"/>
        <v>24.5229782713402</v>
      </c>
      <c r="AA1680" s="154">
        <f t="shared" si="357"/>
        <v>2.7913307186054935E-3</v>
      </c>
      <c r="AB1680" s="155">
        <f t="shared" si="358"/>
        <v>0.19528771527313227</v>
      </c>
      <c r="AC1680" s="156">
        <f t="shared" si="359"/>
        <v>0.67886542209835909</v>
      </c>
      <c r="AD1680" s="157">
        <f t="shared" si="360"/>
        <v>3.0835681173270331</v>
      </c>
      <c r="AE1680" s="158">
        <f t="shared" si="361"/>
        <v>22.418906668080631</v>
      </c>
      <c r="AF1680" s="159">
        <f t="shared" si="362"/>
        <v>3.5195284275429549E-4</v>
      </c>
      <c r="AG1680" s="160">
        <f t="shared" si="363"/>
        <v>2.6119984813321984E-3</v>
      </c>
      <c r="AH1680" s="161">
        <f t="shared" si="364"/>
        <v>50.905361476162049</v>
      </c>
      <c r="AI1680" s="69">
        <f t="shared" si="355"/>
        <v>-7.8913714761620497</v>
      </c>
      <c r="AJ1680" s="69">
        <f t="shared" si="365"/>
        <v>1.4477555738210757</v>
      </c>
      <c r="AK1680" s="163">
        <f t="shared" si="366"/>
        <v>-1507.891371476162</v>
      </c>
      <c r="AL1680" s="153">
        <f t="shared" si="356"/>
        <v>18.491011728659799</v>
      </c>
    </row>
    <row r="1681" spans="24:38" ht="15" customHeight="1" x14ac:dyDescent="0.25">
      <c r="X1681" s="26">
        <v>43.58</v>
      </c>
      <c r="Y1681" s="152">
        <v>59.634059000000001</v>
      </c>
      <c r="Z1681" s="153">
        <f t="shared" si="354"/>
        <v>24.5229782713402</v>
      </c>
      <c r="AA1681" s="154">
        <f t="shared" si="357"/>
        <v>2.7843935714357017E-3</v>
      </c>
      <c r="AB1681" s="155">
        <f t="shared" si="358"/>
        <v>0.19423897100311158</v>
      </c>
      <c r="AC1681" s="156">
        <f t="shared" si="359"/>
        <v>0.67261294137792671</v>
      </c>
      <c r="AD1681" s="157">
        <f t="shared" si="360"/>
        <v>3.0297196028038389</v>
      </c>
      <c r="AE1681" s="158">
        <f t="shared" si="361"/>
        <v>24.170086190604192</v>
      </c>
      <c r="AF1681" s="159">
        <f t="shared" si="362"/>
        <v>3.5325781760303058E-4</v>
      </c>
      <c r="AG1681" s="160">
        <f t="shared" si="363"/>
        <v>2.619980340691992E-3</v>
      </c>
      <c r="AH1681" s="161">
        <f t="shared" si="364"/>
        <v>52.595393608858998</v>
      </c>
      <c r="AI1681" s="69">
        <f t="shared" si="355"/>
        <v>7.0386653911410022</v>
      </c>
      <c r="AJ1681" s="69">
        <f t="shared" si="365"/>
        <v>0.8307804519636357</v>
      </c>
      <c r="AK1681" s="163">
        <f t="shared" si="366"/>
        <v>-1492.961334608859</v>
      </c>
      <c r="AL1681" s="153">
        <f t="shared" si="356"/>
        <v>35.1110807286598</v>
      </c>
    </row>
    <row r="1682" spans="24:38" ht="15" customHeight="1" x14ac:dyDescent="0.25">
      <c r="X1682" s="26">
        <v>43.6</v>
      </c>
      <c r="Y1682" s="152">
        <v>47.294125000000001</v>
      </c>
      <c r="Z1682" s="153">
        <f t="shared" si="354"/>
        <v>24.5229782713402</v>
      </c>
      <c r="AA1682" s="154">
        <f t="shared" si="357"/>
        <v>2.7774822529138413E-3</v>
      </c>
      <c r="AB1682" s="155">
        <f t="shared" si="358"/>
        <v>0.19319865207109743</v>
      </c>
      <c r="AC1682" s="156">
        <f t="shared" si="359"/>
        <v>0.66644644240487627</v>
      </c>
      <c r="AD1682" s="157">
        <f t="shared" si="360"/>
        <v>2.9772692955871629</v>
      </c>
      <c r="AE1682" s="158">
        <f t="shared" si="361"/>
        <v>26.134371443113505</v>
      </c>
      <c r="AF1682" s="159">
        <f t="shared" si="362"/>
        <v>3.5457006380424326E-4</v>
      </c>
      <c r="AG1682" s="160">
        <f t="shared" si="363"/>
        <v>2.627998842911906E-3</v>
      </c>
      <c r="AH1682" s="161">
        <f t="shared" si="364"/>
        <v>54.500024155676471</v>
      </c>
      <c r="AI1682" s="69">
        <f t="shared" si="355"/>
        <v>-7.2058991556764695</v>
      </c>
      <c r="AJ1682" s="69">
        <f t="shared" si="365"/>
        <v>1.0979161289436872</v>
      </c>
      <c r="AK1682" s="163">
        <f t="shared" si="366"/>
        <v>-1507.2058991556764</v>
      </c>
      <c r="AL1682" s="153">
        <f t="shared" si="356"/>
        <v>22.771146728659801</v>
      </c>
    </row>
    <row r="1683" spans="24:38" ht="15" customHeight="1" x14ac:dyDescent="0.25">
      <c r="X1683" s="26">
        <v>43.62</v>
      </c>
      <c r="Y1683" s="152">
        <v>49.957369</v>
      </c>
      <c r="Z1683" s="153">
        <f t="shared" si="354"/>
        <v>24.5229782713402</v>
      </c>
      <c r="AA1683" s="154">
        <f t="shared" si="357"/>
        <v>2.7705966349774866E-3</v>
      </c>
      <c r="AB1683" s="155">
        <f t="shared" si="358"/>
        <v>0.19216666846958178</v>
      </c>
      <c r="AC1683" s="156">
        <f t="shared" si="359"/>
        <v>0.66036435589301867</v>
      </c>
      <c r="AD1683" s="157">
        <f t="shared" si="360"/>
        <v>2.9261692081849526</v>
      </c>
      <c r="AE1683" s="158">
        <f t="shared" si="361"/>
        <v>28.347725849676973</v>
      </c>
      <c r="AF1683" s="159">
        <f t="shared" si="362"/>
        <v>3.5588963547978015E-4</v>
      </c>
      <c r="AG1683" s="160">
        <f t="shared" si="363"/>
        <v>2.636054212626865E-3</v>
      </c>
      <c r="AH1683" s="161">
        <f t="shared" si="364"/>
        <v>56.655166894047817</v>
      </c>
      <c r="AI1683" s="69">
        <f t="shared" si="355"/>
        <v>-6.6977978940478167</v>
      </c>
      <c r="AJ1683" s="69">
        <f t="shared" si="365"/>
        <v>0.89797556451604499</v>
      </c>
      <c r="AK1683" s="163">
        <f t="shared" si="366"/>
        <v>-1506.6977978940479</v>
      </c>
      <c r="AL1683" s="153">
        <f t="shared" si="356"/>
        <v>25.4343907286598</v>
      </c>
    </row>
    <row r="1684" spans="24:38" ht="15" customHeight="1" x14ac:dyDescent="0.25">
      <c r="X1684" s="26">
        <v>43.64</v>
      </c>
      <c r="Y1684" s="152">
        <v>51.959099000000002</v>
      </c>
      <c r="Z1684" s="153">
        <f t="shared" si="354"/>
        <v>24.5229782713402</v>
      </c>
      <c r="AA1684" s="154">
        <f t="shared" si="357"/>
        <v>2.7637365903569119E-3</v>
      </c>
      <c r="AB1684" s="155">
        <f t="shared" si="358"/>
        <v>0.19114293138977656</v>
      </c>
      <c r="AC1684" s="156">
        <f t="shared" si="359"/>
        <v>0.65436514819474312</v>
      </c>
      <c r="AD1684" s="157">
        <f t="shared" si="360"/>
        <v>2.8763733941256544</v>
      </c>
      <c r="AE1684" s="158">
        <f t="shared" si="361"/>
        <v>30.854015014305237</v>
      </c>
      <c r="AF1684" s="159">
        <f t="shared" si="362"/>
        <v>3.5721658725597295E-4</v>
      </c>
      <c r="AG1684" s="160">
        <f t="shared" si="363"/>
        <v>2.6441466761958159E-3</v>
      </c>
      <c r="AH1684" s="161">
        <f t="shared" si="364"/>
        <v>59.104639859209414</v>
      </c>
      <c r="AI1684" s="69">
        <f t="shared" si="355"/>
        <v>-7.1455408592094116</v>
      </c>
      <c r="AJ1684" s="69">
        <f t="shared" si="365"/>
        <v>0.98267204692350751</v>
      </c>
      <c r="AK1684" s="163">
        <f t="shared" si="366"/>
        <v>-1507.1455408592094</v>
      </c>
      <c r="AL1684" s="153">
        <f t="shared" si="356"/>
        <v>27.436120728659802</v>
      </c>
    </row>
    <row r="1685" spans="24:38" ht="15" customHeight="1" x14ac:dyDescent="0.25">
      <c r="X1685" s="26">
        <v>43.66</v>
      </c>
      <c r="Y1685" s="152">
        <v>52.541051000000003</v>
      </c>
      <c r="Z1685" s="153">
        <f t="shared" si="354"/>
        <v>24.5229782713402</v>
      </c>
      <c r="AA1685" s="154">
        <f t="shared" si="357"/>
        <v>2.7569019925692251E-3</v>
      </c>
      <c r="AB1685" s="155">
        <f t="shared" si="358"/>
        <v>0.19012735320250995</v>
      </c>
      <c r="AC1685" s="156">
        <f t="shared" si="359"/>
        <v>0.64844732033422425</v>
      </c>
      <c r="AD1685" s="157">
        <f t="shared" si="360"/>
        <v>2.8278378446743386</v>
      </c>
      <c r="AE1685" s="158">
        <f t="shared" si="361"/>
        <v>33.707180503873737</v>
      </c>
      <c r="AF1685" s="159">
        <f t="shared" si="362"/>
        <v>3.5855097426928907E-4</v>
      </c>
      <c r="AG1685" s="160">
        <f t="shared" si="363"/>
        <v>2.6522764617176097E-3</v>
      </c>
      <c r="AH1685" s="161">
        <f t="shared" si="364"/>
        <v>61.902339022853567</v>
      </c>
      <c r="AI1685" s="69">
        <f t="shared" si="355"/>
        <v>-9.3612880228535644</v>
      </c>
      <c r="AJ1685" s="69">
        <f t="shared" si="365"/>
        <v>1.6679094113823798</v>
      </c>
      <c r="AK1685" s="163">
        <f t="shared" si="366"/>
        <v>-1509.3612880228536</v>
      </c>
      <c r="AL1685" s="153">
        <f t="shared" si="356"/>
        <v>28.018072728659803</v>
      </c>
    </row>
    <row r="1686" spans="24:38" ht="15" customHeight="1" x14ac:dyDescent="0.25">
      <c r="X1686" s="26">
        <v>43.68</v>
      </c>
      <c r="Y1686" s="152">
        <v>77.516471999999993</v>
      </c>
      <c r="Z1686" s="153">
        <f t="shared" si="354"/>
        <v>24.5229782713402</v>
      </c>
      <c r="AA1686" s="154">
        <f t="shared" si="357"/>
        <v>2.7500927159125241E-3</v>
      </c>
      <c r="AB1686" s="155">
        <f t="shared" si="358"/>
        <v>0.18911984743947141</v>
      </c>
      <c r="AC1686" s="156">
        <f t="shared" si="359"/>
        <v>0.64260940707105429</v>
      </c>
      <c r="AD1686" s="157">
        <f t="shared" si="360"/>
        <v>2.7805203915947434</v>
      </c>
      <c r="AE1686" s="158">
        <f t="shared" si="361"/>
        <v>36.97414271063117</v>
      </c>
      <c r="AF1686" s="159">
        <f t="shared" si="362"/>
        <v>3.5989285217206219E-4</v>
      </c>
      <c r="AG1686" s="160">
        <f t="shared" si="363"/>
        <v>2.6604437990470926E-3</v>
      </c>
      <c r="AH1686" s="161">
        <f t="shared" si="364"/>
        <v>65.115141057443765</v>
      </c>
      <c r="AI1686" s="69">
        <f t="shared" si="355"/>
        <v>12.401330942556228</v>
      </c>
      <c r="AJ1686" s="69">
        <f t="shared" si="365"/>
        <v>1.9840042403736144</v>
      </c>
      <c r="AK1686" s="163">
        <f t="shared" si="366"/>
        <v>-1487.5986690574437</v>
      </c>
      <c r="AL1686" s="153">
        <f t="shared" si="356"/>
        <v>52.993493728659793</v>
      </c>
    </row>
    <row r="1687" spans="24:38" ht="15" customHeight="1" x14ac:dyDescent="0.25">
      <c r="X1687" s="26">
        <v>43.7</v>
      </c>
      <c r="Y1687" s="152">
        <v>70.386336999999997</v>
      </c>
      <c r="Z1687" s="153">
        <f t="shared" si="354"/>
        <v>24.5229782713402</v>
      </c>
      <c r="AA1687" s="154">
        <f t="shared" si="357"/>
        <v>2.743308635460128E-3</v>
      </c>
      <c r="AB1687" s="155">
        <f t="shared" si="358"/>
        <v>0.18812032877480908</v>
      </c>
      <c r="AC1687" s="156">
        <f t="shared" si="359"/>
        <v>0.63684997599327675</v>
      </c>
      <c r="AD1687" s="157">
        <f t="shared" si="360"/>
        <v>2.7343806155566557</v>
      </c>
      <c r="AE1687" s="158">
        <f t="shared" si="361"/>
        <v>40.738725385044809</v>
      </c>
      <c r="AF1687" s="159">
        <f t="shared" si="362"/>
        <v>3.6124227713829171E-4</v>
      </c>
      <c r="AG1687" s="160">
        <f t="shared" si="363"/>
        <v>2.6686489198113378E-3</v>
      </c>
      <c r="AH1687" s="161">
        <f t="shared" si="364"/>
        <v>68.82682777654216</v>
      </c>
      <c r="AI1687" s="69">
        <f t="shared" si="355"/>
        <v>1.5595092234578374</v>
      </c>
      <c r="AJ1687" s="69">
        <f t="shared" si="365"/>
        <v>3.4553140875196661E-2</v>
      </c>
      <c r="AK1687" s="163">
        <f t="shared" si="366"/>
        <v>-1498.4404907765422</v>
      </c>
      <c r="AL1687" s="153">
        <f t="shared" si="356"/>
        <v>45.863358728659797</v>
      </c>
    </row>
    <row r="1688" spans="24:38" ht="15" customHeight="1" x14ac:dyDescent="0.25">
      <c r="X1688" s="26">
        <v>43.72</v>
      </c>
      <c r="Y1688" s="152">
        <v>74.252508000000006</v>
      </c>
      <c r="Z1688" s="153">
        <f t="shared" si="354"/>
        <v>24.5229782713402</v>
      </c>
      <c r="AA1688" s="154">
        <f t="shared" si="357"/>
        <v>2.7365496270548447E-3</v>
      </c>
      <c r="AB1688" s="155">
        <f t="shared" si="358"/>
        <v>0.18712871300706288</v>
      </c>
      <c r="AC1688" s="156">
        <f t="shared" si="359"/>
        <v>0.63116762663871928</v>
      </c>
      <c r="AD1688" s="157">
        <f t="shared" si="360"/>
        <v>2.6893797598167852</v>
      </c>
      <c r="AE1688" s="158">
        <f t="shared" si="361"/>
        <v>45.107033003434474</v>
      </c>
      <c r="AF1688" s="159">
        <f t="shared" si="362"/>
        <v>3.6259930586952346E-4</v>
      </c>
      <c r="AG1688" s="160">
        <f t="shared" si="363"/>
        <v>2.6768920574260732E-3</v>
      </c>
      <c r="AH1688" s="161">
        <f t="shared" si="364"/>
        <v>73.143463415227586</v>
      </c>
      <c r="AI1688" s="69">
        <f t="shared" si="355"/>
        <v>1.1090445847724197</v>
      </c>
      <c r="AJ1688" s="69">
        <f t="shared" si="365"/>
        <v>1.6564826214530405E-2</v>
      </c>
      <c r="AK1688" s="163">
        <f t="shared" si="366"/>
        <v>-1498.8909554152276</v>
      </c>
      <c r="AL1688" s="153">
        <f t="shared" si="356"/>
        <v>49.729529728659806</v>
      </c>
    </row>
    <row r="1689" spans="24:38" ht="15" customHeight="1" x14ac:dyDescent="0.25">
      <c r="X1689" s="26">
        <v>43.74</v>
      </c>
      <c r="Y1689" s="152">
        <v>75.369557999999998</v>
      </c>
      <c r="Z1689" s="153">
        <f t="shared" si="354"/>
        <v>24.5229782713402</v>
      </c>
      <c r="AA1689" s="154">
        <f t="shared" si="357"/>
        <v>2.7298155673032799E-3</v>
      </c>
      <c r="AB1689" s="155">
        <f t="shared" si="358"/>
        <v>0.18614491704143019</v>
      </c>
      <c r="AC1689" s="156">
        <f t="shared" si="359"/>
        <v>0.62556098964364126</v>
      </c>
      <c r="AD1689" s="157">
        <f t="shared" si="360"/>
        <v>2.645480648829122</v>
      </c>
      <c r="AE1689" s="158">
        <f t="shared" si="361"/>
        <v>50.214927363880044</v>
      </c>
      <c r="AF1689" s="159">
        <f t="shared" si="362"/>
        <v>3.6396399560080701E-4</v>
      </c>
      <c r="AG1689" s="160">
        <f t="shared" si="363"/>
        <v>2.6851734471122937E-3</v>
      </c>
      <c r="AH1689" s="161">
        <f t="shared" si="364"/>
        <v>78.200871143744465</v>
      </c>
      <c r="AI1689" s="69">
        <f t="shared" si="355"/>
        <v>-2.8313131437444667</v>
      </c>
      <c r="AJ1689" s="69">
        <f t="shared" si="365"/>
        <v>0.10636037056154921</v>
      </c>
      <c r="AK1689" s="163">
        <f t="shared" si="366"/>
        <v>-1502.8313131437444</v>
      </c>
      <c r="AL1689" s="153">
        <f t="shared" si="356"/>
        <v>50.846579728659798</v>
      </c>
    </row>
    <row r="1690" spans="24:38" ht="15" customHeight="1" x14ac:dyDescent="0.25">
      <c r="X1690" s="26">
        <v>43.76</v>
      </c>
      <c r="Y1690" s="152">
        <v>74.441524999999999</v>
      </c>
      <c r="Z1690" s="153">
        <f t="shared" si="354"/>
        <v>24.5229782713402</v>
      </c>
      <c r="AA1690" s="154">
        <f t="shared" si="357"/>
        <v>2.7231063335702238E-3</v>
      </c>
      <c r="AB1690" s="155">
        <f t="shared" si="358"/>
        <v>0.18516885887236034</v>
      </c>
      <c r="AC1690" s="156">
        <f t="shared" si="359"/>
        <v>0.62002872591775116</v>
      </c>
      <c r="AD1690" s="157">
        <f t="shared" si="360"/>
        <v>2.6026476114658603</v>
      </c>
      <c r="AE1690" s="158">
        <f t="shared" si="361"/>
        <v>56.238590828952816</v>
      </c>
      <c r="AF1690" s="159">
        <f t="shared" si="362"/>
        <v>3.6533640410672791E-4</v>
      </c>
      <c r="AG1690" s="160">
        <f t="shared" si="363"/>
        <v>2.6934933259130157E-3</v>
      </c>
      <c r="AH1690" s="161">
        <f t="shared" si="364"/>
        <v>84.175196232612564</v>
      </c>
      <c r="AI1690" s="69">
        <f t="shared" si="355"/>
        <v>-9.7336712326125649</v>
      </c>
      <c r="AJ1690" s="69">
        <f t="shared" si="365"/>
        <v>1.2727352867178554</v>
      </c>
      <c r="AK1690" s="163">
        <f t="shared" si="366"/>
        <v>-1509.7336712326126</v>
      </c>
      <c r="AL1690" s="153">
        <f t="shared" si="356"/>
        <v>49.918546728659798</v>
      </c>
    </row>
    <row r="1691" spans="24:38" ht="15" customHeight="1" x14ac:dyDescent="0.25">
      <c r="X1691" s="26">
        <v>43.78</v>
      </c>
      <c r="Y1691" s="152">
        <v>90.515568000000002</v>
      </c>
      <c r="Z1691" s="153">
        <f t="shared" si="354"/>
        <v>24.5229782713402</v>
      </c>
      <c r="AA1691" s="154">
        <f t="shared" si="357"/>
        <v>2.7164218039730497E-3</v>
      </c>
      <c r="AB1691" s="155">
        <f t="shared" si="358"/>
        <v>0.18420045756646289</v>
      </c>
      <c r="AC1691" s="156">
        <f t="shared" si="359"/>
        <v>0.61456952584461333</v>
      </c>
      <c r="AD1691" s="157">
        <f t="shared" si="360"/>
        <v>2.5608464085524125</v>
      </c>
      <c r="AE1691" s="158">
        <f t="shared" si="361"/>
        <v>63.40971588480658</v>
      </c>
      <c r="AF1691" s="159">
        <f t="shared" si="362"/>
        <v>3.6671658970752544E-4</v>
      </c>
      <c r="AG1691" s="160">
        <f t="shared" si="363"/>
        <v>2.7018519327102705E-3</v>
      </c>
      <c r="AH1691" s="161">
        <f t="shared" si="364"/>
        <v>91.298095538436655</v>
      </c>
      <c r="AI1691" s="69">
        <f t="shared" si="355"/>
        <v>-0.78252753843665346</v>
      </c>
      <c r="AJ1691" s="69">
        <f t="shared" si="365"/>
        <v>6.7651273912541559E-3</v>
      </c>
      <c r="AK1691" s="163">
        <f t="shared" si="366"/>
        <v>-1500.7825275384366</v>
      </c>
      <c r="AL1691" s="153">
        <f t="shared" si="356"/>
        <v>65.992589728659794</v>
      </c>
    </row>
    <row r="1692" spans="24:38" ht="15" customHeight="1" x14ac:dyDescent="0.25">
      <c r="X1692" s="26">
        <v>43.8</v>
      </c>
      <c r="Y1692" s="152">
        <v>95.924621000000002</v>
      </c>
      <c r="Z1692" s="153">
        <f t="shared" si="354"/>
        <v>24.5229782713402</v>
      </c>
      <c r="AA1692" s="154">
        <f t="shared" si="357"/>
        <v>2.709761857376195E-3</v>
      </c>
      <c r="AB1692" s="155">
        <f t="shared" si="358"/>
        <v>0.18323963324573284</v>
      </c>
      <c r="AC1692" s="156">
        <f t="shared" si="359"/>
        <v>0.60918210850661669</v>
      </c>
      <c r="AD1692" s="157">
        <f t="shared" si="360"/>
        <v>2.5200441644421869</v>
      </c>
      <c r="AE1692" s="158">
        <f t="shared" si="361"/>
        <v>72.037776612572245</v>
      </c>
      <c r="AF1692" s="159">
        <f t="shared" si="362"/>
        <v>3.681046112752855E-4</v>
      </c>
      <c r="AG1692" s="160">
        <f t="shared" si="363"/>
        <v>2.7102495082422201E-3</v>
      </c>
      <c r="AH1692" s="161">
        <f t="shared" si="364"/>
        <v>99.879008906083868</v>
      </c>
      <c r="AI1692" s="69">
        <f t="shared" si="355"/>
        <v>-3.9543879060838663</v>
      </c>
      <c r="AJ1692" s="69">
        <f t="shared" si="365"/>
        <v>0.16301532962827495</v>
      </c>
      <c r="AK1692" s="163">
        <f t="shared" si="366"/>
        <v>-1503.9543879060839</v>
      </c>
      <c r="AL1692" s="153">
        <f t="shared" si="356"/>
        <v>71.401642728659795</v>
      </c>
    </row>
    <row r="1693" spans="24:38" ht="15" customHeight="1" x14ac:dyDescent="0.25">
      <c r="X1693" s="26">
        <v>43.82</v>
      </c>
      <c r="Y1693" s="152">
        <v>105.97777499999999</v>
      </c>
      <c r="Z1693" s="153">
        <f t="shared" si="354"/>
        <v>24.5229782713402</v>
      </c>
      <c r="AA1693" s="154">
        <f t="shared" si="357"/>
        <v>2.7031263733856541E-3</v>
      </c>
      <c r="AB1693" s="155">
        <f t="shared" si="358"/>
        <v>0.18228630707107632</v>
      </c>
      <c r="AC1693" s="156">
        <f t="shared" si="359"/>
        <v>0.60386522093358497</v>
      </c>
      <c r="AD1693" s="157">
        <f t="shared" si="360"/>
        <v>2.4802093023753278</v>
      </c>
      <c r="AE1693" s="158">
        <f t="shared" si="361"/>
        <v>82.543397207724539</v>
      </c>
      <c r="AF1693" s="159">
        <f t="shared" si="362"/>
        <v>3.6950052824022162E-4</v>
      </c>
      <c r="AG1693" s="160">
        <f t="shared" si="363"/>
        <v>2.7186862951205214E-3</v>
      </c>
      <c r="AH1693" s="161">
        <f t="shared" si="364"/>
        <v>110.33852762264148</v>
      </c>
      <c r="AI1693" s="69">
        <f t="shared" si="355"/>
        <v>-4.3607526226414848</v>
      </c>
      <c r="AJ1693" s="69">
        <f t="shared" si="365"/>
        <v>0.17943539044742721</v>
      </c>
      <c r="AK1693" s="163">
        <f t="shared" si="366"/>
        <v>-1504.3607526226415</v>
      </c>
      <c r="AL1693" s="153">
        <f t="shared" si="356"/>
        <v>81.454796728659801</v>
      </c>
    </row>
    <row r="1694" spans="24:38" ht="15" customHeight="1" x14ac:dyDescent="0.25">
      <c r="X1694" s="26">
        <v>43.84</v>
      </c>
      <c r="Y1694" s="152">
        <v>127.446552</v>
      </c>
      <c r="Z1694" s="153">
        <f t="shared" si="354"/>
        <v>24.5229782713402</v>
      </c>
      <c r="AA1694" s="154">
        <f t="shared" si="357"/>
        <v>2.696515232343558E-3</v>
      </c>
      <c r="AB1694" s="155">
        <f t="shared" si="358"/>
        <v>0.18134040122614012</v>
      </c>
      <c r="AC1694" s="156">
        <f t="shared" si="359"/>
        <v>0.5986176373742671</v>
      </c>
      <c r="AD1694" s="157">
        <f t="shared" si="360"/>
        <v>2.4413114833846001</v>
      </c>
      <c r="AE1694" s="158">
        <f t="shared" si="361"/>
        <v>95.509566255483904</v>
      </c>
      <c r="AF1694" s="159">
        <f t="shared" si="362"/>
        <v>3.7090440059703376E-4</v>
      </c>
      <c r="AG1694" s="160">
        <f t="shared" si="363"/>
        <v>2.7271625378478231E-3</v>
      </c>
      <c r="AH1694" s="161">
        <f t="shared" si="364"/>
        <v>123.25960863097991</v>
      </c>
      <c r="AI1694" s="69">
        <f t="shared" si="355"/>
        <v>4.186943369020085</v>
      </c>
      <c r="AJ1694" s="69">
        <f t="shared" si="365"/>
        <v>0.13755173835837678</v>
      </c>
      <c r="AK1694" s="163">
        <f t="shared" si="366"/>
        <v>-1495.8130566309799</v>
      </c>
      <c r="AL1694" s="153">
        <f t="shared" si="356"/>
        <v>102.92357372865979</v>
      </c>
    </row>
    <row r="1695" spans="24:38" ht="15" customHeight="1" x14ac:dyDescent="0.25">
      <c r="X1695" s="26">
        <v>43.86</v>
      </c>
      <c r="Y1695" s="152">
        <v>143.49531400000001</v>
      </c>
      <c r="Z1695" s="153">
        <f t="shared" si="354"/>
        <v>24.5229782713402</v>
      </c>
      <c r="AA1695" s="154">
        <f t="shared" si="357"/>
        <v>2.6899283153227682E-3</v>
      </c>
      <c r="AB1695" s="155">
        <f t="shared" si="358"/>
        <v>0.18040183890143149</v>
      </c>
      <c r="AC1695" s="156">
        <f t="shared" si="359"/>
        <v>0.59343815858986626</v>
      </c>
      <c r="AD1695" s="157">
        <f t="shared" si="360"/>
        <v>2.4033215485273707</v>
      </c>
      <c r="AE1695" s="158">
        <f t="shared" si="361"/>
        <v>111.76239338364975</v>
      </c>
      <c r="AF1695" s="159">
        <f t="shared" si="362"/>
        <v>3.7231628891135532E-4</v>
      </c>
      <c r="AG1695" s="160">
        <f t="shared" si="363"/>
        <v>2.7356784828354939E-3</v>
      </c>
      <c r="AH1695" s="161">
        <f t="shared" si="364"/>
        <v>139.46833112409567</v>
      </c>
      <c r="AI1695" s="69">
        <f t="shared" si="355"/>
        <v>4.0269828759043378</v>
      </c>
      <c r="AJ1695" s="69">
        <f t="shared" si="365"/>
        <v>0.11301129375435054</v>
      </c>
      <c r="AK1695" s="163">
        <f t="shared" si="366"/>
        <v>-1495.9730171240956</v>
      </c>
      <c r="AL1695" s="153">
        <f t="shared" si="356"/>
        <v>118.9723357286598</v>
      </c>
    </row>
    <row r="1696" spans="24:38" ht="15" customHeight="1" x14ac:dyDescent="0.25">
      <c r="X1696" s="26">
        <v>43.88</v>
      </c>
      <c r="Y1696" s="152">
        <v>158.84513699999999</v>
      </c>
      <c r="Z1696" s="153">
        <f t="shared" si="354"/>
        <v>24.5229782713402</v>
      </c>
      <c r="AA1696" s="154">
        <f t="shared" si="357"/>
        <v>2.6833655041215241E-3</v>
      </c>
      <c r="AB1696" s="155">
        <f t="shared" si="358"/>
        <v>0.17947054427872369</v>
      </c>
      <c r="AC1696" s="156">
        <f t="shared" si="359"/>
        <v>0.58832561116887183</v>
      </c>
      <c r="AD1696" s="157">
        <f t="shared" si="360"/>
        <v>2.3662114642384746</v>
      </c>
      <c r="AE1696" s="158">
        <f t="shared" si="361"/>
        <v>132.5023865246259</v>
      </c>
      <c r="AF1696" s="159">
        <f t="shared" si="362"/>
        <v>3.7373625432628773E-4</v>
      </c>
      <c r="AG1696" s="160">
        <f t="shared" si="363"/>
        <v>2.7442343784215362E-3</v>
      </c>
      <c r="AH1696" s="161">
        <f t="shared" si="364"/>
        <v>160.16517375178904</v>
      </c>
      <c r="AI1696" s="69">
        <f t="shared" si="355"/>
        <v>-1.320036751789047</v>
      </c>
      <c r="AJ1696" s="69">
        <f t="shared" si="365"/>
        <v>1.0969785156682375E-2</v>
      </c>
      <c r="AK1696" s="163">
        <f t="shared" si="366"/>
        <v>-1501.3200367517891</v>
      </c>
      <c r="AL1696" s="153">
        <f t="shared" si="356"/>
        <v>134.32215872865979</v>
      </c>
    </row>
    <row r="1697" spans="24:38" ht="15" customHeight="1" x14ac:dyDescent="0.25">
      <c r="X1697" s="26">
        <v>43.9</v>
      </c>
      <c r="Y1697" s="152">
        <v>207.331703</v>
      </c>
      <c r="Z1697" s="153">
        <f t="shared" si="354"/>
        <v>24.5229782713402</v>
      </c>
      <c r="AA1697" s="154">
        <f t="shared" si="357"/>
        <v>2.6768266812581551E-3</v>
      </c>
      <c r="AB1697" s="155">
        <f t="shared" si="358"/>
        <v>0.17854644251574719</v>
      </c>
      <c r="AC1697" s="156">
        <f t="shared" si="359"/>
        <v>0.58327884686247522</v>
      </c>
      <c r="AD1697" s="157">
        <f t="shared" si="360"/>
        <v>2.3299542706129048</v>
      </c>
      <c r="AE1697" s="158">
        <f t="shared" si="361"/>
        <v>159.5253453344888</v>
      </c>
      <c r="AF1697" s="159">
        <f t="shared" si="362"/>
        <v>3.7516435856901594E-4</v>
      </c>
      <c r="AG1697" s="160">
        <f t="shared" si="363"/>
        <v>2.7528304748886713E-3</v>
      </c>
      <c r="AH1697" s="161">
        <f t="shared" si="364"/>
        <v>187.14590798733485</v>
      </c>
      <c r="AI1697" s="69">
        <f t="shared" si="355"/>
        <v>20.185795012665153</v>
      </c>
      <c r="AJ1697" s="69">
        <f t="shared" si="365"/>
        <v>1.9652870950147809</v>
      </c>
      <c r="AK1697" s="163">
        <f t="shared" si="366"/>
        <v>-1479.814204987335</v>
      </c>
      <c r="AL1697" s="153">
        <f t="shared" si="356"/>
        <v>182.8087247286598</v>
      </c>
    </row>
    <row r="1698" spans="24:38" ht="15" customHeight="1" x14ac:dyDescent="0.25">
      <c r="X1698" s="26">
        <v>43.92</v>
      </c>
      <c r="Y1698" s="152">
        <v>210.47298699999999</v>
      </c>
      <c r="Z1698" s="153">
        <f t="shared" si="354"/>
        <v>24.5229782713402</v>
      </c>
      <c r="AA1698" s="154">
        <f t="shared" si="357"/>
        <v>2.6703117299658038E-3</v>
      </c>
      <c r="AB1698" s="155">
        <f t="shared" si="358"/>
        <v>0.17762945973115013</v>
      </c>
      <c r="AC1698" s="156">
        <f t="shared" si="359"/>
        <v>0.57829674193982705</v>
      </c>
      <c r="AD1698" s="157">
        <f t="shared" si="360"/>
        <v>2.2945240324398615</v>
      </c>
      <c r="AE1698" s="158">
        <f t="shared" si="361"/>
        <v>195.60893095573695</v>
      </c>
      <c r="AF1698" s="159">
        <f t="shared" si="362"/>
        <v>3.7660066395752095E-4</v>
      </c>
      <c r="AG1698" s="160">
        <f t="shared" si="363"/>
        <v>2.7614670244826686E-3</v>
      </c>
      <c r="AH1698" s="161">
        <f t="shared" si="364"/>
        <v>223.18816784060641</v>
      </c>
      <c r="AI1698" s="69">
        <f t="shared" si="355"/>
        <v>-12.715180840606422</v>
      </c>
      <c r="AJ1698" s="69">
        <f t="shared" si="365"/>
        <v>0.76815474571720055</v>
      </c>
      <c r="AK1698" s="163">
        <f t="shared" si="366"/>
        <v>-1512.7151808406065</v>
      </c>
      <c r="AL1698" s="153">
        <f t="shared" si="356"/>
        <v>185.95000872865978</v>
      </c>
    </row>
    <row r="1699" spans="24:38" ht="15" customHeight="1" x14ac:dyDescent="0.25">
      <c r="X1699" s="26">
        <v>43.94</v>
      </c>
      <c r="Y1699" s="152">
        <v>272.49032499999998</v>
      </c>
      <c r="Z1699" s="153">
        <f t="shared" si="354"/>
        <v>24.5229782713402</v>
      </c>
      <c r="AA1699" s="154">
        <f t="shared" si="357"/>
        <v>2.6638205341872347E-3</v>
      </c>
      <c r="AB1699" s="155">
        <f t="shared" si="358"/>
        <v>0.17671952298973412</v>
      </c>
      <c r="AC1699" s="156">
        <f t="shared" si="359"/>
        <v>0.57337819656251232</v>
      </c>
      <c r="AD1699" s="157">
        <f t="shared" si="360"/>
        <v>2.2598957928225336</v>
      </c>
      <c r="AE1699" s="158">
        <f t="shared" si="361"/>
        <v>245.22017870508898</v>
      </c>
      <c r="AF1699" s="159">
        <f t="shared" si="362"/>
        <v>3.780452334073744E-4</v>
      </c>
      <c r="AG1699" s="160">
        <f t="shared" si="363"/>
        <v>2.7701442814308235E-3</v>
      </c>
      <c r="AH1699" s="161">
        <f t="shared" si="364"/>
        <v>272.75896249885301</v>
      </c>
      <c r="AI1699" s="69">
        <f t="shared" si="355"/>
        <v>-0.26863749885302468</v>
      </c>
      <c r="AJ1699" s="69">
        <f t="shared" si="365"/>
        <v>2.6483914902302987E-4</v>
      </c>
      <c r="AK1699" s="163">
        <f t="shared" si="366"/>
        <v>-1500.268637498853</v>
      </c>
      <c r="AL1699" s="153">
        <f t="shared" si="356"/>
        <v>247.96734672865978</v>
      </c>
    </row>
    <row r="1700" spans="24:38" ht="15" customHeight="1" x14ac:dyDescent="0.25">
      <c r="X1700" s="26">
        <v>43.96</v>
      </c>
      <c r="Y1700" s="152">
        <v>333.403907</v>
      </c>
      <c r="Z1700" s="153">
        <f t="shared" si="354"/>
        <v>24.5229782713402</v>
      </c>
      <c r="AA1700" s="154">
        <f t="shared" si="357"/>
        <v>2.6573529785696437E-3</v>
      </c>
      <c r="AB1700" s="155">
        <f t="shared" si="358"/>
        <v>0.17581656028794873</v>
      </c>
      <c r="AC1700" s="156">
        <f t="shared" si="359"/>
        <v>0.56852213417753816</v>
      </c>
      <c r="AD1700" s="157">
        <f t="shared" si="360"/>
        <v>2.2260455292283581</v>
      </c>
      <c r="AE1700" s="158">
        <f t="shared" si="361"/>
        <v>315.87823816905563</v>
      </c>
      <c r="AF1700" s="159">
        <f t="shared" si="362"/>
        <v>3.7949813043863215E-4</v>
      </c>
      <c r="AG1700" s="160">
        <f t="shared" si="363"/>
        <v>2.7788625019606922E-3</v>
      </c>
      <c r="AH1700" s="161">
        <f t="shared" si="364"/>
        <v>343.37741637770063</v>
      </c>
      <c r="AI1700" s="69">
        <f t="shared" si="355"/>
        <v>-9.9735093777006227</v>
      </c>
      <c r="AJ1700" s="69">
        <f t="shared" si="365"/>
        <v>0.29834950106653146</v>
      </c>
      <c r="AK1700" s="163">
        <f t="shared" si="366"/>
        <v>-1509.9735093777006</v>
      </c>
      <c r="AL1700" s="153">
        <f t="shared" si="356"/>
        <v>308.8809287286598</v>
      </c>
    </row>
    <row r="1701" spans="24:38" ht="15" customHeight="1" x14ac:dyDescent="0.25">
      <c r="X1701" s="26">
        <v>43.98</v>
      </c>
      <c r="Y1701" s="152">
        <v>459.62046199999997</v>
      </c>
      <c r="Z1701" s="153">
        <f t="shared" si="354"/>
        <v>24.5229782713402</v>
      </c>
      <c r="AA1701" s="154">
        <f t="shared" si="357"/>
        <v>2.6509089484595531E-3</v>
      </c>
      <c r="AB1701" s="155">
        <f t="shared" si="358"/>
        <v>0.17492050053964994</v>
      </c>
      <c r="AC1701" s="156">
        <f t="shared" si="359"/>
        <v>0.5637275009282644</v>
      </c>
      <c r="AD1701" s="157">
        <f t="shared" si="360"/>
        <v>2.1929501118256618</v>
      </c>
      <c r="AE1701" s="158">
        <f t="shared" si="361"/>
        <v>420.93424794413716</v>
      </c>
      <c r="AF1701" s="159">
        <f t="shared" si="362"/>
        <v>3.8095941918281346E-4</v>
      </c>
      <c r="AG1701" s="160">
        <f t="shared" si="363"/>
        <v>2.7876219443189825E-3</v>
      </c>
      <c r="AH1701" s="161">
        <f t="shared" si="364"/>
        <v>448.39464381908294</v>
      </c>
      <c r="AI1701" s="69">
        <f t="shared" si="355"/>
        <v>11.225818180917031</v>
      </c>
      <c r="AJ1701" s="69">
        <f t="shared" si="365"/>
        <v>0.27418055602365105</v>
      </c>
      <c r="AK1701" s="163">
        <f t="shared" si="366"/>
        <v>-1488.774181819083</v>
      </c>
      <c r="AL1701" s="153">
        <f t="shared" si="356"/>
        <v>435.09748372865977</v>
      </c>
    </row>
    <row r="1702" spans="24:38" ht="15" customHeight="1" x14ac:dyDescent="0.25">
      <c r="X1702" s="26">
        <v>44</v>
      </c>
      <c r="Y1702" s="152">
        <v>646.47283000000004</v>
      </c>
      <c r="Z1702" s="153">
        <f t="shared" si="354"/>
        <v>24.5229782713402</v>
      </c>
      <c r="AA1702" s="154">
        <f t="shared" si="357"/>
        <v>2.6444883298977124E-3</v>
      </c>
      <c r="AB1702" s="155">
        <f t="shared" si="358"/>
        <v>0.17403127356210668</v>
      </c>
      <c r="AC1702" s="156">
        <f t="shared" si="359"/>
        <v>0.55899326508261893</v>
      </c>
      <c r="AD1702" s="157">
        <f t="shared" si="360"/>
        <v>2.1605872639713968</v>
      </c>
      <c r="AE1702" s="158">
        <f t="shared" si="361"/>
        <v>585.60309516227642</v>
      </c>
      <c r="AF1702" s="159">
        <f t="shared" si="362"/>
        <v>3.8242916438998128E-4</v>
      </c>
      <c r="AG1702" s="160">
        <f t="shared" si="363"/>
        <v>2.7964228687907011E-3</v>
      </c>
      <c r="AH1702" s="161">
        <f t="shared" si="364"/>
        <v>613.02550857659571</v>
      </c>
      <c r="AI1702" s="69">
        <f t="shared" si="355"/>
        <v>33.447321423404333</v>
      </c>
      <c r="AJ1702" s="69">
        <f t="shared" si="365"/>
        <v>1.7305032144978503</v>
      </c>
      <c r="AK1702" s="163">
        <f t="shared" si="366"/>
        <v>-1466.5526785765956</v>
      </c>
      <c r="AL1702" s="153">
        <f t="shared" si="356"/>
        <v>621.94985172865984</v>
      </c>
    </row>
    <row r="1703" spans="24:38" ht="15" customHeight="1" x14ac:dyDescent="0.25">
      <c r="X1703" s="26">
        <v>44.02</v>
      </c>
      <c r="Y1703" s="152">
        <v>895.22491000000002</v>
      </c>
      <c r="Z1703" s="153">
        <f t="shared" si="354"/>
        <v>24.5229782713402</v>
      </c>
      <c r="AA1703" s="154">
        <f t="shared" si="357"/>
        <v>2.638091009614076E-3</v>
      </c>
      <c r="AB1703" s="155">
        <f t="shared" si="358"/>
        <v>0.17314881006226085</v>
      </c>
      <c r="AC1703" s="156">
        <f t="shared" si="359"/>
        <v>0.554318416478075</v>
      </c>
      <c r="AD1703" s="157">
        <f t="shared" si="360"/>
        <v>2.1289355247243233</v>
      </c>
      <c r="AE1703" s="158">
        <f t="shared" si="361"/>
        <v>860.8098733959273</v>
      </c>
      <c r="AF1703" s="159">
        <f t="shared" si="362"/>
        <v>3.8390743143591207E-4</v>
      </c>
      <c r="AG1703" s="160">
        <f t="shared" si="363"/>
        <v>2.8052655377184699E-3</v>
      </c>
      <c r="AH1703" s="161">
        <f t="shared" si="364"/>
        <v>888.19508168251093</v>
      </c>
      <c r="AI1703" s="69">
        <f t="shared" si="355"/>
        <v>7.0298283174890912</v>
      </c>
      <c r="AJ1703" s="69">
        <f t="shared" si="365"/>
        <v>5.5202313543053112E-2</v>
      </c>
      <c r="AK1703" s="163">
        <f t="shared" si="366"/>
        <v>-1492.9701716825109</v>
      </c>
      <c r="AL1703" s="153">
        <f t="shared" si="356"/>
        <v>870.70193172865982</v>
      </c>
    </row>
    <row r="1704" spans="24:38" ht="15" customHeight="1" x14ac:dyDescent="0.25">
      <c r="X1704" s="26">
        <v>44.04</v>
      </c>
      <c r="Y1704" s="152">
        <v>1382.915029</v>
      </c>
      <c r="Z1704" s="153">
        <f t="shared" si="354"/>
        <v>24.5229782713402</v>
      </c>
      <c r="AA1704" s="154">
        <f t="shared" si="357"/>
        <v>2.6317168750227987E-3</v>
      </c>
      <c r="AB1704" s="155">
        <f t="shared" si="358"/>
        <v>0.17227304162322685</v>
      </c>
      <c r="AC1704" s="156">
        <f t="shared" si="359"/>
        <v>0.54970196598278609</v>
      </c>
      <c r="AD1704" s="157">
        <f t="shared" si="360"/>
        <v>2.0979742132655805</v>
      </c>
      <c r="AE1704" s="158">
        <f t="shared" si="361"/>
        <v>1355.3177799347127</v>
      </c>
      <c r="AF1704" s="159">
        <f t="shared" si="362"/>
        <v>3.8539428632936696E-4</v>
      </c>
      <c r="AG1704" s="160">
        <f t="shared" si="363"/>
        <v>2.8141502155220838E-3</v>
      </c>
      <c r="AH1704" s="161">
        <f t="shared" si="364"/>
        <v>1382.6665386883012</v>
      </c>
      <c r="AI1704" s="69">
        <f t="shared" si="355"/>
        <v>0.24849031169878799</v>
      </c>
      <c r="AJ1704" s="69">
        <f t="shared" si="365"/>
        <v>4.4650201721222897E-5</v>
      </c>
      <c r="AK1704" s="163">
        <f t="shared" si="366"/>
        <v>-1499.7515096883012</v>
      </c>
      <c r="AL1704" s="153">
        <f t="shared" si="356"/>
        <v>1358.3920507286598</v>
      </c>
    </row>
    <row r="1705" spans="24:38" ht="15" customHeight="1" x14ac:dyDescent="0.25">
      <c r="X1705" s="26">
        <v>44.06</v>
      </c>
      <c r="Y1705" s="152">
        <v>2252.16599</v>
      </c>
      <c r="Z1705" s="153">
        <f t="shared" si="354"/>
        <v>24.5229782713402</v>
      </c>
      <c r="AA1705" s="154">
        <f t="shared" si="357"/>
        <v>2.625365814217278E-3</v>
      </c>
      <c r="AB1705" s="155">
        <f t="shared" si="358"/>
        <v>0.17140390069103009</v>
      </c>
      <c r="AC1705" s="156">
        <f t="shared" si="359"/>
        <v>0.54514294497236249</v>
      </c>
      <c r="AD1705" s="157">
        <f t="shared" si="360"/>
        <v>2.0676833951166356</v>
      </c>
      <c r="AE1705" s="158">
        <f t="shared" si="361"/>
        <v>2293.2932614981546</v>
      </c>
      <c r="AF1705" s="159">
        <f t="shared" si="362"/>
        <v>3.8688979571946218E-4</v>
      </c>
      <c r="AG1705" s="160">
        <f t="shared" si="363"/>
        <v>2.8230771687182874E-3</v>
      </c>
      <c r="AH1705" s="161">
        <f t="shared" si="364"/>
        <v>2320.6063053430535</v>
      </c>
      <c r="AI1705" s="69">
        <f t="shared" si="355"/>
        <v>-68.440315343053499</v>
      </c>
      <c r="AJ1705" s="69">
        <f t="shared" si="365"/>
        <v>2.0798097409581273</v>
      </c>
      <c r="AK1705" s="163">
        <f t="shared" si="366"/>
        <v>-1568.4403153430535</v>
      </c>
      <c r="AL1705" s="153">
        <f t="shared" si="356"/>
        <v>2227.64301172866</v>
      </c>
    </row>
    <row r="1706" spans="24:38" ht="15" customHeight="1" x14ac:dyDescent="0.25">
      <c r="X1706" s="26">
        <v>44.08</v>
      </c>
      <c r="Y1706" s="152">
        <v>3917.7812490000001</v>
      </c>
      <c r="Z1706" s="153">
        <f t="shared" si="354"/>
        <v>24.5229782713402</v>
      </c>
      <c r="AA1706" s="154">
        <f t="shared" si="357"/>
        <v>2.6190377159652583E-3</v>
      </c>
      <c r="AB1706" s="155">
        <f t="shared" si="358"/>
        <v>0.17054132056158181</v>
      </c>
      <c r="AC1706" s="156">
        <f t="shared" si="359"/>
        <v>0.54064040482178788</v>
      </c>
      <c r="AD1706" s="157">
        <f t="shared" si="360"/>
        <v>2.038043850051714</v>
      </c>
      <c r="AE1706" s="158">
        <f t="shared" si="361"/>
        <v>3900.8241310860194</v>
      </c>
      <c r="AF1706" s="159">
        <f t="shared" si="362"/>
        <v>3.8839402690313426E-4</v>
      </c>
      <c r="AG1706" s="160">
        <f t="shared" si="363"/>
        <v>2.8320466659407409E-3</v>
      </c>
      <c r="AH1706" s="161">
        <f t="shared" si="364"/>
        <v>3928.1021744112031</v>
      </c>
      <c r="AI1706" s="69">
        <f t="shared" si="355"/>
        <v>-10.320925411203007</v>
      </c>
      <c r="AJ1706" s="69">
        <f t="shared" si="365"/>
        <v>2.7189241709399983E-2</v>
      </c>
      <c r="AK1706" s="163">
        <f t="shared" si="366"/>
        <v>-1510.320925411203</v>
      </c>
      <c r="AL1706" s="153">
        <f t="shared" si="356"/>
        <v>3893.2582707286601</v>
      </c>
    </row>
    <row r="1707" spans="24:38" ht="15" customHeight="1" x14ac:dyDescent="0.25">
      <c r="X1707" s="26">
        <v>44.1</v>
      </c>
      <c r="Y1707" s="152">
        <v>4844.5765419999998</v>
      </c>
      <c r="Z1707" s="153">
        <f t="shared" si="354"/>
        <v>24.5229782713402</v>
      </c>
      <c r="AA1707" s="154">
        <f t="shared" si="357"/>
        <v>2.6127324697039394E-3</v>
      </c>
      <c r="AB1707" s="155">
        <f t="shared" si="358"/>
        <v>0.16968523536787811</v>
      </c>
      <c r="AC1707" s="156">
        <f t="shared" si="359"/>
        <v>0.5361934164119363</v>
      </c>
      <c r="AD1707" s="157">
        <f t="shared" si="360"/>
        <v>2.0090370416079888</v>
      </c>
      <c r="AE1707" s="158">
        <f t="shared" si="361"/>
        <v>5031.6946274415423</v>
      </c>
      <c r="AF1707" s="159">
        <f t="shared" si="362"/>
        <v>3.8990704783271505E-4</v>
      </c>
      <c r="AG1707" s="160">
        <f t="shared" si="363"/>
        <v>2.8410589779602532E-3</v>
      </c>
      <c r="AH1707" s="161">
        <f t="shared" si="364"/>
        <v>5058.9383651047656</v>
      </c>
      <c r="AI1707" s="69">
        <f t="shared" si="355"/>
        <v>-214.36182310476579</v>
      </c>
      <c r="AJ1707" s="69">
        <f t="shared" si="365"/>
        <v>9.4850377130854095</v>
      </c>
      <c r="AK1707" s="163">
        <f t="shared" si="366"/>
        <v>-1714.3618231047658</v>
      </c>
      <c r="AL1707" s="153">
        <f t="shared" si="356"/>
        <v>4820.0535637286594</v>
      </c>
    </row>
    <row r="1708" spans="24:38" ht="15" customHeight="1" x14ac:dyDescent="0.25">
      <c r="X1708" s="26">
        <v>44.12</v>
      </c>
      <c r="Y1708" s="152">
        <v>3845.4875010000001</v>
      </c>
      <c r="Z1708" s="153">
        <f t="shared" si="354"/>
        <v>24.5229782713402</v>
      </c>
      <c r="AA1708" s="154">
        <f t="shared" si="357"/>
        <v>2.6064499655351694E-3</v>
      </c>
      <c r="AB1708" s="155">
        <f t="shared" si="358"/>
        <v>0.16883558006742838</v>
      </c>
      <c r="AC1708" s="156">
        <f t="shared" si="359"/>
        <v>0.53180106965026386</v>
      </c>
      <c r="AD1708" s="157">
        <f t="shared" si="360"/>
        <v>1.9806450881035922</v>
      </c>
      <c r="AE1708" s="158">
        <f t="shared" si="361"/>
        <v>3799.2985604939936</v>
      </c>
      <c r="AF1708" s="159">
        <f t="shared" si="362"/>
        <v>3.9142892712360177E-4</v>
      </c>
      <c r="AG1708" s="160">
        <f t="shared" si="363"/>
        <v>2.8501143777051948E-3</v>
      </c>
      <c r="AH1708" s="161">
        <f t="shared" si="364"/>
        <v>3826.5086684964258</v>
      </c>
      <c r="AI1708" s="69">
        <f t="shared" si="355"/>
        <v>18.978832503574267</v>
      </c>
      <c r="AJ1708" s="69">
        <f t="shared" si="365"/>
        <v>9.3667209451353012E-2</v>
      </c>
      <c r="AK1708" s="163">
        <f t="shared" si="366"/>
        <v>-1481.0211674964257</v>
      </c>
      <c r="AL1708" s="153">
        <f t="shared" si="356"/>
        <v>3820.9645227286601</v>
      </c>
    </row>
    <row r="1709" spans="24:38" ht="15" customHeight="1" x14ac:dyDescent="0.25">
      <c r="X1709" s="26">
        <v>44.14</v>
      </c>
      <c r="Y1709" s="152">
        <v>2370.9736830000002</v>
      </c>
      <c r="Z1709" s="153">
        <f t="shared" si="354"/>
        <v>24.5229782713402</v>
      </c>
      <c r="AA1709" s="154">
        <f t="shared" si="357"/>
        <v>2.6001900942206344E-3</v>
      </c>
      <c r="AB1709" s="155">
        <f t="shared" si="358"/>
        <v>0.16799229042989863</v>
      </c>
      <c r="AC1709" s="156">
        <f t="shared" si="359"/>
        <v>0.52746247300515736</v>
      </c>
      <c r="AD1709" s="157">
        <f t="shared" si="360"/>
        <v>1.9528507350784932</v>
      </c>
      <c r="AE1709" s="158">
        <f t="shared" si="361"/>
        <v>2223.4331440832939</v>
      </c>
      <c r="AF1709" s="159">
        <f t="shared" si="362"/>
        <v>3.9295973406204055E-4</v>
      </c>
      <c r="AG1709" s="160">
        <f t="shared" si="363"/>
        <v>2.8592131402821845E-3</v>
      </c>
      <c r="AH1709" s="161">
        <f t="shared" si="364"/>
        <v>2250.6102802161163</v>
      </c>
      <c r="AI1709" s="69">
        <f t="shared" si="355"/>
        <v>120.36340278388388</v>
      </c>
      <c r="AJ1709" s="69">
        <f t="shared" si="365"/>
        <v>6.1102950376845095</v>
      </c>
      <c r="AK1709" s="163">
        <f t="shared" si="366"/>
        <v>-1379.6365972161161</v>
      </c>
      <c r="AL1709" s="153">
        <f t="shared" si="356"/>
        <v>2346.4507047286602</v>
      </c>
    </row>
    <row r="1710" spans="24:38" ht="15" customHeight="1" x14ac:dyDescent="0.25">
      <c r="X1710" s="26">
        <v>44.16</v>
      </c>
      <c r="Y1710" s="152">
        <v>1340.8140989999999</v>
      </c>
      <c r="Z1710" s="153">
        <f t="shared" si="354"/>
        <v>24.5229782713402</v>
      </c>
      <c r="AA1710" s="154">
        <f t="shared" si="357"/>
        <v>2.5939527471771297E-3</v>
      </c>
      <c r="AB1710" s="155">
        <f t="shared" si="358"/>
        <v>0.16715530302497486</v>
      </c>
      <c r="AC1710" s="156">
        <f t="shared" si="359"/>
        <v>0.52317675305355194</v>
      </c>
      <c r="AD1710" s="157">
        <f t="shared" si="360"/>
        <v>1.9256373290792945</v>
      </c>
      <c r="AE1710" s="158">
        <f t="shared" si="361"/>
        <v>1318.5905647449506</v>
      </c>
      <c r="AF1710" s="159">
        <f t="shared" si="362"/>
        <v>3.9449953861300801E-4</v>
      </c>
      <c r="AG1710" s="160">
        <f t="shared" si="363"/>
        <v>2.8683555429969559E-3</v>
      </c>
      <c r="AH1710" s="161">
        <f t="shared" si="364"/>
        <v>1345.7353692092772</v>
      </c>
      <c r="AI1710" s="69">
        <f t="shared" si="355"/>
        <v>-4.9212702092772815</v>
      </c>
      <c r="AJ1710" s="69">
        <f t="shared" si="365"/>
        <v>1.8062832491680163E-2</v>
      </c>
      <c r="AK1710" s="163">
        <f t="shared" si="366"/>
        <v>-1504.9212702092773</v>
      </c>
      <c r="AL1710" s="153">
        <f t="shared" si="356"/>
        <v>1316.2911207286597</v>
      </c>
    </row>
    <row r="1711" spans="24:38" ht="15" customHeight="1" x14ac:dyDescent="0.25">
      <c r="X1711" s="26">
        <v>44.18</v>
      </c>
      <c r="Y1711" s="152">
        <v>866.67331000000001</v>
      </c>
      <c r="Z1711" s="153">
        <f t="shared" si="354"/>
        <v>24.5229782713402</v>
      </c>
      <c r="AA1711" s="154">
        <f t="shared" si="357"/>
        <v>2.5877378164718338E-3</v>
      </c>
      <c r="AB1711" s="155">
        <f t="shared" si="358"/>
        <v>0.1663245552104331</v>
      </c>
      <c r="AC1711" s="156">
        <f t="shared" si="359"/>
        <v>0.51894305404133279</v>
      </c>
      <c r="AD1711" s="157">
        <f t="shared" si="360"/>
        <v>1.8989887927132592</v>
      </c>
      <c r="AE1711" s="158">
        <f t="shared" si="361"/>
        <v>840.97337003764346</v>
      </c>
      <c r="AF1711" s="159">
        <f t="shared" si="362"/>
        <v>3.9604841142820983E-4</v>
      </c>
      <c r="AG1711" s="160">
        <f t="shared" si="363"/>
        <v>2.8775418653755173E-3</v>
      </c>
      <c r="AH1711" s="161">
        <f t="shared" si="364"/>
        <v>868.08646603904197</v>
      </c>
      <c r="AI1711" s="69">
        <f t="shared" si="355"/>
        <v>-1.4131560390419509</v>
      </c>
      <c r="AJ1711" s="69">
        <f t="shared" si="365"/>
        <v>2.3042246341712491E-3</v>
      </c>
      <c r="AK1711" s="163">
        <f t="shared" si="366"/>
        <v>-1501.413156039042</v>
      </c>
      <c r="AL1711" s="153">
        <f t="shared" si="356"/>
        <v>842.15033172865981</v>
      </c>
    </row>
    <row r="1712" spans="24:38" ht="15" customHeight="1" x14ac:dyDescent="0.25">
      <c r="X1712" s="26">
        <v>44.2</v>
      </c>
      <c r="Y1712" s="152">
        <v>571.19641300000001</v>
      </c>
      <c r="Z1712" s="153">
        <f t="shared" si="354"/>
        <v>24.5229782713402</v>
      </c>
      <c r="AA1712" s="154">
        <f t="shared" si="357"/>
        <v>2.5815451948176531E-3</v>
      </c>
      <c r="AB1712" s="155">
        <f t="shared" si="358"/>
        <v>0.16549998512042055</v>
      </c>
      <c r="AC1712" s="156">
        <f t="shared" si="359"/>
        <v>0.51476053745616102</v>
      </c>
      <c r="AD1712" s="157">
        <f t="shared" si="360"/>
        <v>1.8728896009021161</v>
      </c>
      <c r="AE1712" s="158">
        <f t="shared" si="361"/>
        <v>574.08800127853544</v>
      </c>
      <c r="AF1712" s="159">
        <f t="shared" si="362"/>
        <v>3.976064238541819E-4</v>
      </c>
      <c r="AG1712" s="160">
        <f t="shared" si="363"/>
        <v>2.886772389185493E-3</v>
      </c>
      <c r="AH1712" s="161">
        <f t="shared" si="364"/>
        <v>601.16999559736212</v>
      </c>
      <c r="AI1712" s="69">
        <f t="shared" si="355"/>
        <v>-29.97358259736211</v>
      </c>
      <c r="AJ1712" s="69">
        <f t="shared" si="365"/>
        <v>1.5728664138527926</v>
      </c>
      <c r="AK1712" s="163">
        <f t="shared" si="366"/>
        <v>-1529.9735825973621</v>
      </c>
      <c r="AL1712" s="153">
        <f t="shared" si="356"/>
        <v>546.6734347286598</v>
      </c>
    </row>
    <row r="1713" spans="24:38" ht="15" customHeight="1" x14ac:dyDescent="0.25">
      <c r="X1713" s="26">
        <v>44.22</v>
      </c>
      <c r="Y1713" s="152">
        <v>414.18406199999998</v>
      </c>
      <c r="Z1713" s="153">
        <f t="shared" si="354"/>
        <v>24.5229782713402</v>
      </c>
      <c r="AA1713" s="154">
        <f t="shared" si="357"/>
        <v>2.575374775568586E-3</v>
      </c>
      <c r="AB1713" s="155">
        <f t="shared" si="358"/>
        <v>0.16468153165393698</v>
      </c>
      <c r="AC1713" s="156">
        <f t="shared" si="359"/>
        <v>0.51062838161228397</v>
      </c>
      <c r="AD1713" s="157">
        <f t="shared" si="360"/>
        <v>1.8473247582699202</v>
      </c>
      <c r="AE1713" s="158">
        <f t="shared" si="361"/>
        <v>413.77535645992259</v>
      </c>
      <c r="AF1713" s="159">
        <f t="shared" si="362"/>
        <v>3.9917364794050703E-4</v>
      </c>
      <c r="AG1713" s="160">
        <f t="shared" si="363"/>
        <v>2.8960473984577361E-3</v>
      </c>
      <c r="AH1713" s="161">
        <f t="shared" si="364"/>
        <v>440.82683999862093</v>
      </c>
      <c r="AI1713" s="69">
        <f t="shared" si="355"/>
        <v>-26.642777998620943</v>
      </c>
      <c r="AJ1713" s="69">
        <f t="shared" si="365"/>
        <v>1.7138216667637012</v>
      </c>
      <c r="AK1713" s="163">
        <f t="shared" si="366"/>
        <v>-1526.6427779986209</v>
      </c>
      <c r="AL1713" s="153">
        <f t="shared" si="356"/>
        <v>389.66108372865978</v>
      </c>
    </row>
    <row r="1714" spans="24:38" ht="15" customHeight="1" x14ac:dyDescent="0.25">
      <c r="X1714" s="26">
        <v>44.24</v>
      </c>
      <c r="Y1714" s="152">
        <v>348.46876700000001</v>
      </c>
      <c r="Z1714" s="153">
        <f t="shared" si="354"/>
        <v>24.5229782713402</v>
      </c>
      <c r="AA1714" s="154">
        <f t="shared" si="357"/>
        <v>2.5692264527151258E-3</v>
      </c>
      <c r="AB1714" s="155">
        <f t="shared" si="358"/>
        <v>0.16386913446351462</v>
      </c>
      <c r="AC1714" s="156">
        <f t="shared" si="359"/>
        <v>0.50654578124696348</v>
      </c>
      <c r="AD1714" s="157">
        <f t="shared" si="360"/>
        <v>1.8222797776035842</v>
      </c>
      <c r="AE1714" s="158">
        <f t="shared" si="361"/>
        <v>311.16494924304902</v>
      </c>
      <c r="AF1714" s="159">
        <f t="shared" si="362"/>
        <v>4.0075015644814758E-4</v>
      </c>
      <c r="AG1714" s="160">
        <f t="shared" si="363"/>
        <v>2.9053671795081933E-3</v>
      </c>
      <c r="AH1714" s="161">
        <f t="shared" si="364"/>
        <v>338.18649755149198</v>
      </c>
      <c r="AI1714" s="69">
        <f t="shared" si="355"/>
        <v>10.282269448508032</v>
      </c>
      <c r="AJ1714" s="69">
        <f t="shared" si="365"/>
        <v>0.30339897007676925</v>
      </c>
      <c r="AK1714" s="163">
        <f t="shared" si="366"/>
        <v>-1489.717730551492</v>
      </c>
      <c r="AL1714" s="153">
        <f t="shared" si="356"/>
        <v>323.94578872865981</v>
      </c>
    </row>
    <row r="1715" spans="24:38" ht="15" customHeight="1" x14ac:dyDescent="0.25">
      <c r="X1715" s="26">
        <v>44.26</v>
      </c>
      <c r="Y1715" s="152">
        <v>287.51290899999998</v>
      </c>
      <c r="Z1715" s="153">
        <f t="shared" si="354"/>
        <v>24.5229782713402</v>
      </c>
      <c r="AA1715" s="154">
        <f t="shared" si="357"/>
        <v>2.563100120879719E-3</v>
      </c>
      <c r="AB1715" s="155">
        <f t="shared" si="358"/>
        <v>0.16306273394409609</v>
      </c>
      <c r="AC1715" s="156">
        <f t="shared" si="359"/>
        <v>0.50251194712816627</v>
      </c>
      <c r="AD1715" s="157">
        <f t="shared" si="360"/>
        <v>1.7977406593284162</v>
      </c>
      <c r="AE1715" s="158">
        <f t="shared" si="361"/>
        <v>241.96840364236598</v>
      </c>
      <c r="AF1715" s="159">
        <f t="shared" si="362"/>
        <v>4.0233602285788604E-4</v>
      </c>
      <c r="AG1715" s="160">
        <f t="shared" si="363"/>
        <v>2.9147320209599744E-3</v>
      </c>
      <c r="AH1715" s="161">
        <f t="shared" si="364"/>
        <v>268.96057742227151</v>
      </c>
      <c r="AI1715" s="69">
        <f t="shared" si="355"/>
        <v>18.552331577728467</v>
      </c>
      <c r="AJ1715" s="69">
        <f t="shared" si="365"/>
        <v>1.1971254027066343</v>
      </c>
      <c r="AK1715" s="163">
        <f t="shared" si="366"/>
        <v>-1481.4476684222716</v>
      </c>
      <c r="AL1715" s="153">
        <f t="shared" si="356"/>
        <v>262.98993072865977</v>
      </c>
    </row>
    <row r="1716" spans="24:38" ht="15" customHeight="1" x14ac:dyDescent="0.25">
      <c r="X1716" s="26">
        <v>44.28</v>
      </c>
      <c r="Y1716" s="152">
        <v>220.463641</v>
      </c>
      <c r="Z1716" s="153">
        <f t="shared" si="354"/>
        <v>24.5229782713402</v>
      </c>
      <c r="AA1716" s="154">
        <f t="shared" si="357"/>
        <v>2.5569956753122383E-3</v>
      </c>
      <c r="AB1716" s="155">
        <f t="shared" si="358"/>
        <v>0.16226227122209941</v>
      </c>
      <c r="AC1716" s="156">
        <f t="shared" si="359"/>
        <v>0.49852610567312111</v>
      </c>
      <c r="AD1716" s="157">
        <f t="shared" si="360"/>
        <v>1.773693871944138</v>
      </c>
      <c r="AE1716" s="158">
        <f t="shared" si="361"/>
        <v>193.27800080707632</v>
      </c>
      <c r="AF1716" s="159">
        <f t="shared" si="362"/>
        <v>4.0393132137889166E-4</v>
      </c>
      <c r="AG1716" s="160">
        <f t="shared" si="363"/>
        <v>2.9241422137657267E-3</v>
      </c>
      <c r="AH1716" s="161">
        <f t="shared" si="364"/>
        <v>220.24134639646635</v>
      </c>
      <c r="AI1716" s="69">
        <f t="shared" si="355"/>
        <v>0.22229460353364061</v>
      </c>
      <c r="AJ1716" s="69">
        <f t="shared" si="365"/>
        <v>2.2414077231074336E-4</v>
      </c>
      <c r="AK1716" s="163">
        <f t="shared" si="366"/>
        <v>-1499.7777053964664</v>
      </c>
      <c r="AL1716" s="153">
        <f t="shared" si="356"/>
        <v>195.94066272865979</v>
      </c>
    </row>
    <row r="1717" spans="24:38" ht="15" customHeight="1" x14ac:dyDescent="0.25">
      <c r="X1717" s="26">
        <v>44.3</v>
      </c>
      <c r="Y1717" s="152">
        <v>166.162318</v>
      </c>
      <c r="Z1717" s="153">
        <f t="shared" si="354"/>
        <v>24.5229782713402</v>
      </c>
      <c r="AA1717" s="154">
        <f t="shared" si="357"/>
        <v>2.5509130118855179E-3</v>
      </c>
      <c r="AB1717" s="155">
        <f t="shared" si="358"/>
        <v>0.16146768814467419</v>
      </c>
      <c r="AC1717" s="156">
        <f t="shared" si="359"/>
        <v>0.49458749857744777</v>
      </c>
      <c r="AD1717" s="157">
        <f t="shared" si="360"/>
        <v>1.7501263333706387</v>
      </c>
      <c r="AE1717" s="158">
        <f t="shared" si="361"/>
        <v>157.80087885684003</v>
      </c>
      <c r="AF1717" s="159">
        <f t="shared" si="362"/>
        <v>4.0553612695739801E-4</v>
      </c>
      <c r="AG1717" s="160">
        <f t="shared" si="363"/>
        <v>2.933598051230204E-3</v>
      </c>
      <c r="AH1717" s="161">
        <f t="shared" si="364"/>
        <v>184.73592869546306</v>
      </c>
      <c r="AI1717" s="69">
        <f t="shared" si="355"/>
        <v>-18.57361069546306</v>
      </c>
      <c r="AJ1717" s="69">
        <f t="shared" si="365"/>
        <v>2.0761567268616208</v>
      </c>
      <c r="AK1717" s="163">
        <f t="shared" si="366"/>
        <v>-1518.573610695463</v>
      </c>
      <c r="AL1717" s="153">
        <f t="shared" si="356"/>
        <v>141.63933972865979</v>
      </c>
    </row>
    <row r="1718" spans="24:38" ht="15" customHeight="1" x14ac:dyDescent="0.25">
      <c r="X1718" s="26">
        <v>44.32</v>
      </c>
      <c r="Y1718" s="152">
        <v>156.493359</v>
      </c>
      <c r="Z1718" s="153">
        <f t="shared" si="354"/>
        <v>24.5229782713402</v>
      </c>
      <c r="AA1718" s="154">
        <f t="shared" si="357"/>
        <v>2.5448520270908979E-3</v>
      </c>
      <c r="AB1718" s="155">
        <f t="shared" si="358"/>
        <v>0.16067892726913793</v>
      </c>
      <c r="AC1718" s="156">
        <f t="shared" si="359"/>
        <v>0.49069538245447525</v>
      </c>
      <c r="AD1718" s="157">
        <f t="shared" si="360"/>
        <v>1.7270253931551576</v>
      </c>
      <c r="AE1718" s="158">
        <f t="shared" si="361"/>
        <v>131.19247800666722</v>
      </c>
      <c r="AF1718" s="159">
        <f t="shared" si="362"/>
        <v>4.0715051528550931E-4</v>
      </c>
      <c r="AG1718" s="160">
        <f t="shared" si="363"/>
        <v>2.9430998290331536E-3</v>
      </c>
      <c r="AH1718" s="161">
        <f t="shared" si="364"/>
        <v>158.09975108325759</v>
      </c>
      <c r="AI1718" s="69">
        <f t="shared" si="355"/>
        <v>-1.6063920832575889</v>
      </c>
      <c r="AJ1718" s="69">
        <f t="shared" si="365"/>
        <v>1.6489489021400943E-2</v>
      </c>
      <c r="AK1718" s="163">
        <f t="shared" si="366"/>
        <v>-1501.6063920832576</v>
      </c>
      <c r="AL1718" s="153">
        <f t="shared" si="356"/>
        <v>131.97038072865979</v>
      </c>
    </row>
    <row r="1719" spans="24:38" ht="15" customHeight="1" x14ac:dyDescent="0.25">
      <c r="X1719" s="26">
        <v>44.34</v>
      </c>
      <c r="Y1719" s="152">
        <v>140.72415599999999</v>
      </c>
      <c r="Z1719" s="153">
        <f t="shared" si="354"/>
        <v>24.5229782713402</v>
      </c>
      <c r="AA1719" s="154">
        <f t="shared" si="357"/>
        <v>2.5388126180338334E-3</v>
      </c>
      <c r="AB1719" s="155">
        <f t="shared" si="358"/>
        <v>0.1598959318525959</v>
      </c>
      <c r="AC1719" s="156">
        <f t="shared" si="359"/>
        <v>0.48684902848447692</v>
      </c>
      <c r="AD1719" s="157">
        <f t="shared" si="360"/>
        <v>1.7043788154960016</v>
      </c>
      <c r="AE1719" s="158">
        <f t="shared" si="361"/>
        <v>110.74493545750163</v>
      </c>
      <c r="AF1719" s="159">
        <f t="shared" si="362"/>
        <v>4.0877456281012168E-4</v>
      </c>
      <c r="AG1719" s="160">
        <f t="shared" si="363"/>
        <v>2.9526478452524024E-3</v>
      </c>
      <c r="AH1719" s="161">
        <f t="shared" si="364"/>
        <v>137.62493773970098</v>
      </c>
      <c r="AI1719" s="69">
        <f t="shared" si="355"/>
        <v>3.0992182602990113</v>
      </c>
      <c r="AJ1719" s="69">
        <f t="shared" si="365"/>
        <v>6.8255188718067933E-2</v>
      </c>
      <c r="AK1719" s="163">
        <f t="shared" si="366"/>
        <v>-1496.900781739701</v>
      </c>
      <c r="AL1719" s="153">
        <f t="shared" si="356"/>
        <v>116.20117772865979</v>
      </c>
    </row>
    <row r="1720" spans="24:38" ht="15" customHeight="1" x14ac:dyDescent="0.25">
      <c r="X1720" s="26">
        <v>44.36</v>
      </c>
      <c r="Y1720" s="152">
        <v>126.351367</v>
      </c>
      <c r="Z1720" s="153">
        <f t="shared" si="354"/>
        <v>24.5229782713402</v>
      </c>
      <c r="AA1720" s="154">
        <f t="shared" si="357"/>
        <v>2.5327946824295266E-3</v>
      </c>
      <c r="AB1720" s="155">
        <f t="shared" si="358"/>
        <v>0.15911864584173541</v>
      </c>
      <c r="AC1720" s="156">
        <f t="shared" si="359"/>
        <v>0.48304772207347563</v>
      </c>
      <c r="AD1720" s="157">
        <f t="shared" si="360"/>
        <v>1.6821747630400377</v>
      </c>
      <c r="AE1720" s="158">
        <f t="shared" si="361"/>
        <v>94.70404979153605</v>
      </c>
      <c r="AF1720" s="159">
        <f t="shared" si="362"/>
        <v>4.1040834674197554E-4</v>
      </c>
      <c r="AG1720" s="160">
        <f t="shared" si="363"/>
        <v>2.9622424003872454E-3</v>
      </c>
      <c r="AH1720" s="161">
        <f t="shared" si="364"/>
        <v>121.55727463926105</v>
      </c>
      <c r="AI1720" s="69">
        <f t="shared" si="355"/>
        <v>4.7940923607389436</v>
      </c>
      <c r="AJ1720" s="69">
        <f t="shared" si="365"/>
        <v>0.18190006257150743</v>
      </c>
      <c r="AK1720" s="163">
        <f t="shared" si="366"/>
        <v>-1495.2059076392611</v>
      </c>
      <c r="AL1720" s="153">
        <f t="shared" si="356"/>
        <v>101.8283887286598</v>
      </c>
    </row>
    <row r="1721" spans="24:38" ht="15" customHeight="1" x14ac:dyDescent="0.25">
      <c r="X1721" s="26">
        <v>44.38</v>
      </c>
      <c r="Y1721" s="152">
        <v>104.133791</v>
      </c>
      <c r="Z1721" s="153">
        <f t="shared" si="354"/>
        <v>24.5229782713402</v>
      </c>
      <c r="AA1721" s="154">
        <f t="shared" si="357"/>
        <v>2.5267981185985817E-3</v>
      </c>
      <c r="AB1721" s="155">
        <f t="shared" si="358"/>
        <v>0.1583470138627929</v>
      </c>
      <c r="AC1721" s="156">
        <f t="shared" si="359"/>
        <v>0.47929076252133612</v>
      </c>
      <c r="AD1721" s="157">
        <f t="shared" si="360"/>
        <v>1.6604017814140095</v>
      </c>
      <c r="AE1721" s="158">
        <f t="shared" si="361"/>
        <v>81.895085505659665</v>
      </c>
      <c r="AF1721" s="159">
        <f t="shared" si="362"/>
        <v>4.1205194506483317E-4</v>
      </c>
      <c r="AG1721" s="160">
        <f t="shared" si="363"/>
        <v>2.9718837973821007E-3</v>
      </c>
      <c r="AH1721" s="161">
        <f t="shared" si="364"/>
        <v>108.72201406865905</v>
      </c>
      <c r="AI1721" s="69">
        <f t="shared" si="355"/>
        <v>-4.5882230686590475</v>
      </c>
      <c r="AJ1721" s="69">
        <f t="shared" si="365"/>
        <v>0.20216099621087494</v>
      </c>
      <c r="AK1721" s="163">
        <f t="shared" si="366"/>
        <v>-1504.5882230686591</v>
      </c>
      <c r="AL1721" s="153">
        <f t="shared" si="356"/>
        <v>79.610812728659795</v>
      </c>
    </row>
    <row r="1722" spans="24:38" ht="15" customHeight="1" x14ac:dyDescent="0.25">
      <c r="X1722" s="26">
        <v>44.4</v>
      </c>
      <c r="Y1722" s="152">
        <v>84.278694000000002</v>
      </c>
      <c r="Z1722" s="153">
        <f t="shared" si="354"/>
        <v>24.5229782713402</v>
      </c>
      <c r="AA1722" s="154">
        <f t="shared" si="357"/>
        <v>2.5208228254627314E-3</v>
      </c>
      <c r="AB1722" s="155">
        <f t="shared" si="358"/>
        <v>0.15758098121169375</v>
      </c>
      <c r="AC1722" s="156">
        <f t="shared" si="359"/>
        <v>0.47557746269887058</v>
      </c>
      <c r="AD1722" s="157">
        <f t="shared" si="360"/>
        <v>1.6390487844520063</v>
      </c>
      <c r="AE1722" s="158">
        <f t="shared" si="361"/>
        <v>71.508448983914079</v>
      </c>
      <c r="AF1722" s="159">
        <f t="shared" si="362"/>
        <v>4.1370543654478149E-4</v>
      </c>
      <c r="AG1722" s="160">
        <f t="shared" si="363"/>
        <v>2.9815723416504007E-3</v>
      </c>
      <c r="AH1722" s="161">
        <f t="shared" si="364"/>
        <v>98.309550584220517</v>
      </c>
      <c r="AI1722" s="69">
        <f t="shared" si="355"/>
        <v>-14.030856584220516</v>
      </c>
      <c r="AJ1722" s="69">
        <f t="shared" si="365"/>
        <v>2.3358802461623833</v>
      </c>
      <c r="AK1722" s="163">
        <f t="shared" si="366"/>
        <v>-1514.0308565842206</v>
      </c>
      <c r="AL1722" s="153">
        <f t="shared" si="356"/>
        <v>59.755715728659801</v>
      </c>
    </row>
    <row r="1723" spans="24:38" ht="15" customHeight="1" x14ac:dyDescent="0.25">
      <c r="X1723" s="26">
        <v>44.42</v>
      </c>
      <c r="Y1723" s="152">
        <v>86.839262000000005</v>
      </c>
      <c r="Z1723" s="153">
        <f t="shared" si="354"/>
        <v>24.5229782713402</v>
      </c>
      <c r="AA1723" s="154">
        <f t="shared" si="357"/>
        <v>2.5148687025405591E-3</v>
      </c>
      <c r="AB1723" s="155">
        <f t="shared" si="358"/>
        <v>0.15682049384435487</v>
      </c>
      <c r="AC1723" s="156">
        <f t="shared" si="359"/>
        <v>0.47190714873364498</v>
      </c>
      <c r="AD1723" s="157">
        <f t="shared" si="360"/>
        <v>1.6181050400833277</v>
      </c>
      <c r="AE1723" s="158">
        <f t="shared" si="361"/>
        <v>62.972053431398201</v>
      </c>
      <c r="AF1723" s="159">
        <f t="shared" si="362"/>
        <v>4.1536890073967317E-4</v>
      </c>
      <c r="AG1723" s="160">
        <f t="shared" si="363"/>
        <v>2.9913083410987996E-3</v>
      </c>
      <c r="AH1723" s="161">
        <f t="shared" si="364"/>
        <v>89.747785931344112</v>
      </c>
      <c r="AI1723" s="69">
        <f t="shared" si="355"/>
        <v>-2.9085239313441065</v>
      </c>
      <c r="AJ1723" s="69">
        <f t="shared" si="365"/>
        <v>9.741574564741666E-2</v>
      </c>
      <c r="AK1723" s="163">
        <f t="shared" si="366"/>
        <v>-1502.908523931344</v>
      </c>
      <c r="AL1723" s="153">
        <f t="shared" si="356"/>
        <v>62.316283728659805</v>
      </c>
    </row>
    <row r="1724" spans="24:38" ht="15" customHeight="1" x14ac:dyDescent="0.25">
      <c r="X1724" s="26">
        <v>44.44</v>
      </c>
      <c r="Y1724" s="152">
        <v>82.393271999999996</v>
      </c>
      <c r="Z1724" s="153">
        <f t="shared" si="354"/>
        <v>24.5229782713402</v>
      </c>
      <c r="AA1724" s="154">
        <f t="shared" si="357"/>
        <v>2.5089356499432875E-3</v>
      </c>
      <c r="AB1724" s="155">
        <f t="shared" si="358"/>
        <v>0.15606549836715444</v>
      </c>
      <c r="AC1724" s="156">
        <f t="shared" si="359"/>
        <v>0.46827915970425987</v>
      </c>
      <c r="AD1724" s="157">
        <f t="shared" si="360"/>
        <v>1.5975601568474451</v>
      </c>
      <c r="AE1724" s="158">
        <f t="shared" si="361"/>
        <v>55.872660548204863</v>
      </c>
      <c r="AF1724" s="159">
        <f t="shared" si="362"/>
        <v>4.1704241800869147E-4</v>
      </c>
      <c r="AG1724" s="160">
        <f t="shared" si="363"/>
        <v>3.0010921061516182E-3</v>
      </c>
      <c r="AH1724" s="161">
        <f t="shared" si="364"/>
        <v>82.623470704638024</v>
      </c>
      <c r="AI1724" s="69">
        <f t="shared" si="355"/>
        <v>-0.23019870463802761</v>
      </c>
      <c r="AJ1724" s="69">
        <f t="shared" si="365"/>
        <v>6.4315255761448423E-4</v>
      </c>
      <c r="AK1724" s="163">
        <f t="shared" si="366"/>
        <v>-1500.230198704638</v>
      </c>
      <c r="AL1724" s="153">
        <f t="shared" si="356"/>
        <v>57.870293728659796</v>
      </c>
    </row>
    <row r="1725" spans="24:38" ht="15" customHeight="1" x14ac:dyDescent="0.25">
      <c r="X1725" s="26">
        <v>44.46</v>
      </c>
      <c r="Y1725" s="152">
        <v>86.701453000000001</v>
      </c>
      <c r="Z1725" s="153">
        <f t="shared" si="354"/>
        <v>24.5229782713402</v>
      </c>
      <c r="AA1725" s="154">
        <f t="shared" si="357"/>
        <v>2.5030235683705781E-3</v>
      </c>
      <c r="AB1725" s="155">
        <f t="shared" si="358"/>
        <v>0.155315942027558</v>
      </c>
      <c r="AC1725" s="156">
        <f t="shared" si="359"/>
        <v>0.46469284734280475</v>
      </c>
      <c r="AD1725" s="157">
        <f t="shared" si="360"/>
        <v>1.5774040710041877</v>
      </c>
      <c r="AE1725" s="158">
        <f t="shared" si="361"/>
        <v>49.905917011458818</v>
      </c>
      <c r="AF1725" s="159">
        <f t="shared" si="362"/>
        <v>4.1872606952206027E-4</v>
      </c>
      <c r="AG1725" s="160">
        <f t="shared" si="363"/>
        <v>3.0109239497756088E-3</v>
      </c>
      <c r="AH1725" s="161">
        <f t="shared" si="364"/>
        <v>76.632240816761239</v>
      </c>
      <c r="AI1725" s="69">
        <f t="shared" si="355"/>
        <v>10.069212183238761</v>
      </c>
      <c r="AJ1725" s="69">
        <f t="shared" si="365"/>
        <v>1.169404092813576</v>
      </c>
      <c r="AK1725" s="163">
        <f t="shared" si="366"/>
        <v>-1489.9307878167613</v>
      </c>
      <c r="AL1725" s="153">
        <f t="shared" si="356"/>
        <v>62.178474728659801</v>
      </c>
    </row>
    <row r="1726" spans="24:38" ht="15" customHeight="1" x14ac:dyDescent="0.25">
      <c r="X1726" s="26">
        <v>44.48</v>
      </c>
      <c r="Y1726" s="152">
        <v>71.684426999999999</v>
      </c>
      <c r="Z1726" s="153">
        <f t="shared" si="354"/>
        <v>24.5229782713402</v>
      </c>
      <c r="AA1726" s="154">
        <f t="shared" si="357"/>
        <v>2.4971323591063883E-3</v>
      </c>
      <c r="AB1726" s="155">
        <f t="shared" si="358"/>
        <v>0.15457177270490585</v>
      </c>
      <c r="AC1726" s="156">
        <f t="shared" si="359"/>
        <v>0.46114757574527709</v>
      </c>
      <c r="AD1726" s="157">
        <f t="shared" si="360"/>
        <v>1.5576270342095366</v>
      </c>
      <c r="AE1726" s="158">
        <f t="shared" si="361"/>
        <v>44.843754455676468</v>
      </c>
      <c r="AF1726" s="159">
        <f t="shared" si="362"/>
        <v>4.2041993727088227E-4</v>
      </c>
      <c r="AG1726" s="160">
        <f t="shared" si="363"/>
        <v>3.0208041875049588E-3</v>
      </c>
      <c r="AH1726" s="161">
        <f t="shared" si="364"/>
        <v>71.546017466160265</v>
      </c>
      <c r="AI1726" s="69">
        <f t="shared" si="355"/>
        <v>0.13840953383973442</v>
      </c>
      <c r="AJ1726" s="69">
        <f t="shared" si="365"/>
        <v>2.6724352637613448E-4</v>
      </c>
      <c r="AK1726" s="163">
        <f t="shared" si="366"/>
        <v>-1499.8615904661604</v>
      </c>
      <c r="AL1726" s="153">
        <f t="shared" si="356"/>
        <v>47.161448728659799</v>
      </c>
    </row>
    <row r="1727" spans="24:38" ht="15" customHeight="1" x14ac:dyDescent="0.25">
      <c r="X1727" s="26">
        <v>44.5</v>
      </c>
      <c r="Y1727" s="152">
        <v>72.141575000000003</v>
      </c>
      <c r="Z1727" s="153">
        <f t="shared" si="354"/>
        <v>24.5229782713402</v>
      </c>
      <c r="AA1727" s="154">
        <f t="shared" si="357"/>
        <v>2.4912619240148389E-3</v>
      </c>
      <c r="AB1727" s="155">
        <f t="shared" si="358"/>
        <v>0.15383293890135027</v>
      </c>
      <c r="AC1727" s="156">
        <f t="shared" si="359"/>
        <v>0.45764272108968401</v>
      </c>
      <c r="AD1727" s="157">
        <f t="shared" si="360"/>
        <v>1.5382196017286258</v>
      </c>
      <c r="AE1727" s="158">
        <f t="shared" si="361"/>
        <v>40.512603171640635</v>
      </c>
      <c r="AF1727" s="159">
        <f t="shared" si="362"/>
        <v>4.2212410407712459E-4</v>
      </c>
      <c r="AG1727" s="160">
        <f t="shared" si="363"/>
        <v>3.0307331374666347E-3</v>
      </c>
      <c r="AH1727" s="161">
        <f t="shared" si="364"/>
        <v>67.191220823866047</v>
      </c>
      <c r="AI1727" s="69">
        <f t="shared" si="355"/>
        <v>4.9503541761339562</v>
      </c>
      <c r="AJ1727" s="69">
        <f t="shared" si="365"/>
        <v>0.33969325550720098</v>
      </c>
      <c r="AK1727" s="163">
        <f t="shared" si="366"/>
        <v>-1495.0496458238661</v>
      </c>
      <c r="AL1727" s="153">
        <f t="shared" si="356"/>
        <v>47.618596728659803</v>
      </c>
    </row>
    <row r="1728" spans="24:38" ht="15" customHeight="1" x14ac:dyDescent="0.25">
      <c r="X1728" s="26">
        <v>44.52</v>
      </c>
      <c r="Y1728" s="152">
        <v>58.88814</v>
      </c>
      <c r="Z1728" s="153">
        <f t="shared" si="354"/>
        <v>24.5229782713402</v>
      </c>
      <c r="AA1728" s="154">
        <f t="shared" si="357"/>
        <v>2.4854121655361349E-3</v>
      </c>
      <c r="AB1728" s="155">
        <f t="shared" si="358"/>
        <v>0.15309938973294812</v>
      </c>
      <c r="AC1728" s="156">
        <f t="shared" si="359"/>
        <v>0.45417767136163228</v>
      </c>
      <c r="AD1728" s="157">
        <f t="shared" si="360"/>
        <v>1.5191726211595606</v>
      </c>
      <c r="AE1728" s="158">
        <f t="shared" si="361"/>
        <v>36.778516402216468</v>
      </c>
      <c r="AF1728" s="159">
        <f t="shared" si="362"/>
        <v>4.2383865360373993E-4</v>
      </c>
      <c r="AG1728" s="160">
        <f t="shared" si="363"/>
        <v>3.0407111204059649E-3</v>
      </c>
      <c r="AH1728" s="161">
        <f t="shared" si="364"/>
        <v>63.433894317750358</v>
      </c>
      <c r="AI1728" s="69">
        <f t="shared" si="355"/>
        <v>-4.5457543177503581</v>
      </c>
      <c r="AJ1728" s="69">
        <f t="shared" si="365"/>
        <v>0.35090057721887674</v>
      </c>
      <c r="AK1728" s="163">
        <f t="shared" si="366"/>
        <v>-1504.5457543177504</v>
      </c>
      <c r="AL1728" s="153">
        <f t="shared" si="356"/>
        <v>34.3651617286598</v>
      </c>
    </row>
    <row r="1729" spans="24:38" ht="15" customHeight="1" x14ac:dyDescent="0.25">
      <c r="X1729" s="26">
        <v>44.54</v>
      </c>
      <c r="Y1729" s="152">
        <v>65.631746000000007</v>
      </c>
      <c r="Z1729" s="153">
        <f t="shared" si="354"/>
        <v>24.5229782713402</v>
      </c>
      <c r="AA1729" s="154">
        <f t="shared" si="357"/>
        <v>2.4795829866825136E-3</v>
      </c>
      <c r="AB1729" s="155">
        <f t="shared" si="358"/>
        <v>0.15237107492089885</v>
      </c>
      <c r="AC1729" s="156">
        <f t="shared" si="359"/>
        <v>0.45075182608714937</v>
      </c>
      <c r="AD1729" s="157">
        <f t="shared" si="360"/>
        <v>1.5004772216427456</v>
      </c>
      <c r="AE1729" s="158">
        <f t="shared" si="361"/>
        <v>33.536814646394127</v>
      </c>
      <c r="AF1729" s="159">
        <f t="shared" si="362"/>
        <v>4.2556367036493582E-4</v>
      </c>
      <c r="AG1729" s="160">
        <f t="shared" si="363"/>
        <v>3.0507384597125518E-3</v>
      </c>
      <c r="AH1729" s="161">
        <f t="shared" si="364"/>
        <v>60.169348925501886</v>
      </c>
      <c r="AI1729" s="69">
        <f t="shared" si="355"/>
        <v>5.4623970744981207</v>
      </c>
      <c r="AJ1729" s="69">
        <f t="shared" si="365"/>
        <v>0.454624227115421</v>
      </c>
      <c r="AK1729" s="163">
        <f t="shared" si="366"/>
        <v>-1494.5376029255019</v>
      </c>
      <c r="AL1729" s="153">
        <f t="shared" si="356"/>
        <v>41.108767728659807</v>
      </c>
    </row>
    <row r="1730" spans="24:38" ht="15" customHeight="1" x14ac:dyDescent="0.25">
      <c r="X1730" s="26">
        <v>44.56</v>
      </c>
      <c r="Y1730" s="152">
        <v>64.544846000000007</v>
      </c>
      <c r="Z1730" s="153">
        <f t="shared" ref="Z1730:Z1793" si="367">$B$8*X1730^2+$B$9*X1730+$B$10</f>
        <v>24.5229782713402</v>
      </c>
      <c r="AA1730" s="154">
        <f t="shared" si="357"/>
        <v>2.4737742910342117E-3</v>
      </c>
      <c r="AB1730" s="155">
        <f t="shared" si="358"/>
        <v>0.15164794478292831</v>
      </c>
      <c r="AC1730" s="156">
        <f t="shared" si="359"/>
        <v>0.44736459607253198</v>
      </c>
      <c r="AD1730" s="157">
        <f t="shared" si="360"/>
        <v>1.4821248035320422</v>
      </c>
      <c r="AE1730" s="158">
        <f t="shared" si="361"/>
        <v>30.704749074234702</v>
      </c>
      <c r="AF1730" s="159">
        <f t="shared" si="362"/>
        <v>4.2729923973659133E-4</v>
      </c>
      <c r="AG1730" s="160">
        <f t="shared" si="363"/>
        <v>3.0608154814464905E-3</v>
      </c>
      <c r="AH1730" s="161">
        <f t="shared" si="364"/>
        <v>57.314826578974625</v>
      </c>
      <c r="AI1730" s="69">
        <f t="shared" ref="AI1730:AI1793" si="368">Y1730-AH1730</f>
        <v>7.2300194210253821</v>
      </c>
      <c r="AJ1730" s="69">
        <f t="shared" si="365"/>
        <v>0.80987381747574694</v>
      </c>
      <c r="AK1730" s="163">
        <f t="shared" si="366"/>
        <v>-1492.7699805789746</v>
      </c>
      <c r="AL1730" s="153">
        <f t="shared" ref="AL1730:AL1793" si="369">Y1730-Z1730</f>
        <v>40.021867728659807</v>
      </c>
    </row>
    <row r="1731" spans="24:38" ht="15" customHeight="1" x14ac:dyDescent="0.25">
      <c r="X1731" s="26">
        <v>44.58</v>
      </c>
      <c r="Y1731" s="152">
        <v>51.164898999999998</v>
      </c>
      <c r="Z1731" s="153">
        <f t="shared" si="367"/>
        <v>24.5229782713402</v>
      </c>
      <c r="AA1731" s="154">
        <f t="shared" ref="AA1731:AA1794" si="370">$S$36*4^0.5/(PI()*$T$36*(1+(4/$T$36^2)*(X1731-$G$36-$B$6)^2))</f>
        <v>2.4679859827354982E-3</v>
      </c>
      <c r="AB1731" s="155">
        <f t="shared" ref="AB1731:AB1794" si="371">$S$37*4^0.5/(PI()*$T$37*(1+(4/$T$37^2)*(X1731-$G$37-$B$6)^2))</f>
        <v>0.15092995022481775</v>
      </c>
      <c r="AC1731" s="156">
        <f t="shared" ref="AC1731:AC1794" si="372">$S$38*4^0.5/(PI()*$T$38*(1+(4/$T$38^2)*(X1731-$G$38-$B$6)^2))</f>
        <v>0.444015403151022</v>
      </c>
      <c r="AD1731" s="157">
        <f t="shared" ref="AD1731:AD1794" si="373">$S$39*4^0.5/(PI()*$T$39*(1+(4/$T$39^2)*(X1731-$G$39-$B$6)^2))</f>
        <v>1.4641070285053752</v>
      </c>
      <c r="AE1731" s="158">
        <f t="shared" ref="AE1731:AE1794" si="374">$S$40*4^0.5/(PI()*$T$40*(1+(4/$T$40^2)*(X1731-$G$40-$B$6)^2))</f>
        <v>28.216220339889148</v>
      </c>
      <c r="AF1731" s="159">
        <f t="shared" ref="AF1731:AF1794" si="375">$S$41*4^0.5/(PI()*$T$41*(1+(4/$T$41^2)*(X1731-$G$41-$B$6)^2))</f>
        <v>4.2904544796681682E-4</v>
      </c>
      <c r="AG1731" s="160">
        <f t="shared" ref="AG1731:AG1794" si="376">$S$42*4^0.5/(PI()*$T$42*(1+(4/$T$42^2)*(X1731-$G$42-$B$6)^2))</f>
        <v>3.0709425143648447E-3</v>
      </c>
      <c r="AH1731" s="161">
        <f t="shared" ref="AH1731:AH1794" si="377">SUM(Z1731:AG1731)</f>
        <v>54.804218967055625</v>
      </c>
      <c r="AI1731" s="69">
        <f t="shared" si="368"/>
        <v>-3.6393199670556271</v>
      </c>
      <c r="AJ1731" s="69">
        <f t="shared" ref="AJ1731:AJ1794" si="378">(1/Y1731)*AI1731^2</f>
        <v>0.25886203396218516</v>
      </c>
      <c r="AK1731" s="163">
        <f t="shared" ref="AK1731:AK1794" si="379">AI1731-1500</f>
        <v>-1503.6393199670556</v>
      </c>
      <c r="AL1731" s="153">
        <f t="shared" si="369"/>
        <v>26.641920728659798</v>
      </c>
    </row>
    <row r="1732" spans="24:38" ht="15" customHeight="1" x14ac:dyDescent="0.25">
      <c r="X1732" s="26">
        <v>44.6</v>
      </c>
      <c r="Y1732" s="152">
        <v>45.159537999999998</v>
      </c>
      <c r="Z1732" s="153">
        <f t="shared" si="367"/>
        <v>24.5229782713402</v>
      </c>
      <c r="AA1732" s="154">
        <f t="shared" si="370"/>
        <v>2.4622179664906979E-3</v>
      </c>
      <c r="AB1732" s="155">
        <f t="shared" si="371"/>
        <v>0.15021704273206918</v>
      </c>
      <c r="AC1732" s="156">
        <f t="shared" si="372"/>
        <v>0.44070367993607751</v>
      </c>
      <c r="AD1732" s="157">
        <f t="shared" si="373"/>
        <v>1.4464158100933808</v>
      </c>
      <c r="AE1732" s="158">
        <f t="shared" si="374"/>
        <v>26.017921224601658</v>
      </c>
      <c r="AF1732" s="159">
        <f t="shared" si="375"/>
        <v>4.3080238218667363E-4</v>
      </c>
      <c r="AG1732" s="160">
        <f t="shared" si="376"/>
        <v>3.081119889948491E-3</v>
      </c>
      <c r="AH1732" s="161">
        <f t="shared" si="377"/>
        <v>52.584210168942015</v>
      </c>
      <c r="AI1732" s="69">
        <f t="shared" si="368"/>
        <v>-7.424672168942017</v>
      </c>
      <c r="AJ1732" s="69">
        <f t="shared" si="378"/>
        <v>1.2206891225561731</v>
      </c>
      <c r="AK1732" s="163">
        <f t="shared" si="379"/>
        <v>-1507.4246721689419</v>
      </c>
      <c r="AL1732" s="153">
        <f t="shared" si="369"/>
        <v>20.636559728659797</v>
      </c>
    </row>
    <row r="1733" spans="24:38" ht="15" customHeight="1" x14ac:dyDescent="0.25">
      <c r="X1733" s="26">
        <v>44.62</v>
      </c>
      <c r="Y1733" s="152">
        <v>48.150748999999998</v>
      </c>
      <c r="Z1733" s="153">
        <f t="shared" si="367"/>
        <v>24.5229782713402</v>
      </c>
      <c r="AA1733" s="154">
        <f t="shared" si="370"/>
        <v>2.4564701475602909E-3</v>
      </c>
      <c r="AB1733" s="155">
        <f t="shared" si="371"/>
        <v>0.14950917436171202</v>
      </c>
      <c r="AC1733" s="156">
        <f t="shared" si="372"/>
        <v>0.43742886958107868</v>
      </c>
      <c r="AD1733" s="157">
        <f t="shared" si="373"/>
        <v>1.4290433046062294</v>
      </c>
      <c r="AE1733" s="158">
        <f t="shared" si="374"/>
        <v>24.066481410755646</v>
      </c>
      <c r="AF1733" s="159">
        <f t="shared" si="375"/>
        <v>4.325701304210384E-4</v>
      </c>
      <c r="AG1733" s="160">
        <f t="shared" si="376"/>
        <v>3.0913479424292201E-3</v>
      </c>
      <c r="AH1733" s="161">
        <f t="shared" si="377"/>
        <v>50.611421418865277</v>
      </c>
      <c r="AI1733" s="69">
        <f t="shared" si="368"/>
        <v>-2.4606724188652791</v>
      </c>
      <c r="AJ1733" s="69">
        <f t="shared" si="378"/>
        <v>0.12574900450591753</v>
      </c>
      <c r="AK1733" s="163">
        <f t="shared" si="379"/>
        <v>-1502.4606724188652</v>
      </c>
      <c r="AL1733" s="153">
        <f t="shared" si="369"/>
        <v>23.627770728659797</v>
      </c>
    </row>
    <row r="1734" spans="24:38" ht="15" customHeight="1" x14ac:dyDescent="0.25">
      <c r="X1734" s="26">
        <v>44.64</v>
      </c>
      <c r="Y1734" s="152">
        <v>47.984831</v>
      </c>
      <c r="Z1734" s="153">
        <f t="shared" si="367"/>
        <v>24.5229782713402</v>
      </c>
      <c r="AA1734" s="154">
        <f t="shared" si="370"/>
        <v>2.4507424317570014E-3</v>
      </c>
      <c r="AB1734" s="155">
        <f t="shared" si="371"/>
        <v>0.14880629773424067</v>
      </c>
      <c r="AC1734" s="156">
        <f t="shared" si="372"/>
        <v>0.4341904255452414</v>
      </c>
      <c r="AD1734" s="157">
        <f t="shared" si="373"/>
        <v>1.411981902439398</v>
      </c>
      <c r="AE1734" s="158">
        <f t="shared" si="374"/>
        <v>22.326327955232223</v>
      </c>
      <c r="AF1734" s="159">
        <f t="shared" si="375"/>
        <v>4.3434878159963325E-4</v>
      </c>
      <c r="AG1734" s="160">
        <f t="shared" si="376"/>
        <v>3.101627008817197E-3</v>
      </c>
      <c r="AH1734" s="161">
        <f t="shared" si="377"/>
        <v>48.850271570513478</v>
      </c>
      <c r="AI1734" s="69">
        <f t="shared" si="368"/>
        <v>-0.86544057051347778</v>
      </c>
      <c r="AJ1734" s="69">
        <f t="shared" si="378"/>
        <v>1.5608836490237801E-2</v>
      </c>
      <c r="AK1734" s="163">
        <f t="shared" si="379"/>
        <v>-1500.8654405705136</v>
      </c>
      <c r="AL1734" s="153">
        <f t="shared" si="369"/>
        <v>23.4618527286598</v>
      </c>
    </row>
    <row r="1735" spans="24:38" ht="15" customHeight="1" x14ac:dyDescent="0.25">
      <c r="X1735" s="26">
        <v>44.66</v>
      </c>
      <c r="Y1735" s="152">
        <v>65.121561</v>
      </c>
      <c r="Z1735" s="153">
        <f t="shared" si="367"/>
        <v>24.5229782713402</v>
      </c>
      <c r="AA1735" s="154">
        <f t="shared" si="370"/>
        <v>2.4450347254419587E-3</v>
      </c>
      <c r="AB1735" s="155">
        <f t="shared" si="371"/>
        <v>0.14810836602568855</v>
      </c>
      <c r="AC1735" s="156">
        <f t="shared" si="372"/>
        <v>0.43098781136559167</v>
      </c>
      <c r="AD1735" s="157">
        <f t="shared" si="373"/>
        <v>1.3952242197406171</v>
      </c>
      <c r="AE1735" s="158">
        <f t="shared" si="374"/>
        <v>20.768063819443594</v>
      </c>
      <c r="AF1735" s="159">
        <f t="shared" si="375"/>
        <v>4.3613842556820571E-4</v>
      </c>
      <c r="AG1735" s="160">
        <f t="shared" si="376"/>
        <v>3.1119574289287032E-3</v>
      </c>
      <c r="AH1735" s="161">
        <f t="shared" si="377"/>
        <v>47.271355618495633</v>
      </c>
      <c r="AI1735" s="69">
        <f t="shared" si="368"/>
        <v>17.850205381504367</v>
      </c>
      <c r="AJ1735" s="69">
        <f t="shared" si="378"/>
        <v>4.8928469660284621</v>
      </c>
      <c r="AK1735" s="163">
        <f t="shared" si="379"/>
        <v>-1482.1497946184957</v>
      </c>
      <c r="AL1735" s="153">
        <f t="shared" si="369"/>
        <v>40.5985827286598</v>
      </c>
    </row>
    <row r="1736" spans="24:38" ht="15" customHeight="1" x14ac:dyDescent="0.25">
      <c r="X1736" s="26">
        <v>44.68</v>
      </c>
      <c r="Y1736" s="152">
        <v>55.116866999999999</v>
      </c>
      <c r="Z1736" s="153">
        <f t="shared" si="367"/>
        <v>24.5229782713402</v>
      </c>
      <c r="AA1736" s="154">
        <f t="shared" si="370"/>
        <v>2.4393469355208528E-3</v>
      </c>
      <c r="AB1736" s="155">
        <f t="shared" si="371"/>
        <v>0.1474153329598277</v>
      </c>
      <c r="AC1736" s="156">
        <f t="shared" si="372"/>
        <v>0.42782050043478631</v>
      </c>
      <c r="AD1736" s="157">
        <f t="shared" si="373"/>
        <v>1.3787630904207477</v>
      </c>
      <c r="AE1736" s="158">
        <f t="shared" si="374"/>
        <v>19.367226082317924</v>
      </c>
      <c r="AF1736" s="159">
        <f t="shared" si="375"/>
        <v>4.3793915309987895E-4</v>
      </c>
      <c r="AG1736" s="160">
        <f t="shared" si="376"/>
        <v>3.1223395454142416E-3</v>
      </c>
      <c r="AH1736" s="161">
        <f t="shared" si="377"/>
        <v>45.850202903107522</v>
      </c>
      <c r="AI1736" s="69">
        <f t="shared" si="368"/>
        <v>9.2666640968924767</v>
      </c>
      <c r="AJ1736" s="69">
        <f t="shared" si="378"/>
        <v>1.5579815791168985</v>
      </c>
      <c r="AK1736" s="163">
        <f t="shared" si="379"/>
        <v>-1490.7333359031074</v>
      </c>
      <c r="AL1736" s="153">
        <f t="shared" si="369"/>
        <v>30.593888728659799</v>
      </c>
    </row>
    <row r="1737" spans="24:38" ht="15" customHeight="1" x14ac:dyDescent="0.25">
      <c r="X1737" s="26">
        <v>44.7</v>
      </c>
      <c r="Y1737" s="152">
        <v>43.854075000000002</v>
      </c>
      <c r="Z1737" s="153">
        <f t="shared" si="367"/>
        <v>24.5229782713402</v>
      </c>
      <c r="AA1737" s="154">
        <f t="shared" si="370"/>
        <v>2.4336789694401513E-3</v>
      </c>
      <c r="AB1737" s="155">
        <f t="shared" si="371"/>
        <v>0.14672715280049967</v>
      </c>
      <c r="AC1737" s="156">
        <f t="shared" si="372"/>
        <v>0.42468797578464501</v>
      </c>
      <c r="AD1737" s="157">
        <f t="shared" si="373"/>
        <v>1.3625915584926465</v>
      </c>
      <c r="AE1737" s="158">
        <f t="shared" si="374"/>
        <v>18.103325645728059</v>
      </c>
      <c r="AF1737" s="159">
        <f t="shared" si="375"/>
        <v>4.3975105590665875E-4</v>
      </c>
      <c r="AG1737" s="160">
        <f t="shared" si="376"/>
        <v>3.1327737037869334E-3</v>
      </c>
      <c r="AH1737" s="161">
        <f t="shared" si="377"/>
        <v>44.566316807875189</v>
      </c>
      <c r="AI1737" s="69">
        <f t="shared" si="368"/>
        <v>-0.71224180787518776</v>
      </c>
      <c r="AJ1737" s="69">
        <f t="shared" si="378"/>
        <v>1.1567645489850507E-2</v>
      </c>
      <c r="AK1737" s="163">
        <f t="shared" si="379"/>
        <v>-1500.7122418078752</v>
      </c>
      <c r="AL1737" s="153">
        <f t="shared" si="369"/>
        <v>19.331096728659801</v>
      </c>
    </row>
    <row r="1738" spans="24:38" ht="15" customHeight="1" x14ac:dyDescent="0.25">
      <c r="X1738" s="26">
        <v>44.72</v>
      </c>
      <c r="Y1738" s="152">
        <v>45.118201999999997</v>
      </c>
      <c r="Z1738" s="153">
        <f t="shared" si="367"/>
        <v>24.5229782713402</v>
      </c>
      <c r="AA1738" s="154">
        <f t="shared" si="370"/>
        <v>2.4280307351833303E-3</v>
      </c>
      <c r="AB1738" s="155">
        <f t="shared" si="371"/>
        <v>0.14604378034406906</v>
      </c>
      <c r="AC1738" s="156">
        <f t="shared" si="372"/>
        <v>0.42158972987519611</v>
      </c>
      <c r="AD1738" s="157">
        <f t="shared" si="373"/>
        <v>1.3467028707225761</v>
      </c>
      <c r="AE1738" s="158">
        <f t="shared" si="374"/>
        <v>16.959097880474047</v>
      </c>
      <c r="AF1738" s="159">
        <f t="shared" si="375"/>
        <v>4.4157422665111175E-4</v>
      </c>
      <c r="AG1738" s="160">
        <f t="shared" si="376"/>
        <v>3.1432602524512675E-3</v>
      </c>
      <c r="AH1738" s="161">
        <f t="shared" si="377"/>
        <v>43.402425397970376</v>
      </c>
      <c r="AI1738" s="69">
        <f t="shared" si="368"/>
        <v>1.7157766020296208</v>
      </c>
      <c r="AJ1738" s="69">
        <f t="shared" si="378"/>
        <v>6.5248374659795008E-2</v>
      </c>
      <c r="AK1738" s="163">
        <f t="shared" si="379"/>
        <v>-1498.2842233979704</v>
      </c>
      <c r="AL1738" s="153">
        <f t="shared" si="369"/>
        <v>20.595223728659796</v>
      </c>
    </row>
    <row r="1739" spans="24:38" ht="15" customHeight="1" x14ac:dyDescent="0.25">
      <c r="X1739" s="26">
        <v>44.74</v>
      </c>
      <c r="Y1739" s="152">
        <v>40.946379</v>
      </c>
      <c r="Z1739" s="153">
        <f t="shared" si="367"/>
        <v>24.5229782713402</v>
      </c>
      <c r="AA1739" s="154">
        <f t="shared" si="370"/>
        <v>2.4224021412671323E-3</v>
      </c>
      <c r="AB1739" s="155">
        <f t="shared" si="371"/>
        <v>0.1453651709119996</v>
      </c>
      <c r="AC1739" s="156">
        <f t="shared" si="372"/>
        <v>0.41852526438909105</v>
      </c>
      <c r="AD1739" s="157">
        <f t="shared" si="373"/>
        <v>1.3310904695797319</v>
      </c>
      <c r="AE1739" s="158">
        <f t="shared" si="374"/>
        <v>15.919912927470463</v>
      </c>
      <c r="AF1739" s="159">
        <f t="shared" si="375"/>
        <v>4.4340875895821551E-4</v>
      </c>
      <c r="AG1739" s="160">
        <f t="shared" si="376"/>
        <v>3.1537995427322009E-3</v>
      </c>
      <c r="AH1739" s="161">
        <f t="shared" si="377"/>
        <v>42.34389171413445</v>
      </c>
      <c r="AI1739" s="69">
        <f t="shared" si="368"/>
        <v>-1.3975127141344501</v>
      </c>
      <c r="AJ1739" s="69">
        <f t="shared" si="378"/>
        <v>4.769754576265308E-2</v>
      </c>
      <c r="AK1739" s="163">
        <f t="shared" si="379"/>
        <v>-1501.3975127141343</v>
      </c>
      <c r="AL1739" s="153">
        <f t="shared" si="369"/>
        <v>16.4234007286598</v>
      </c>
    </row>
    <row r="1740" spans="24:38" ht="15" customHeight="1" x14ac:dyDescent="0.25">
      <c r="X1740" s="26">
        <v>44.76</v>
      </c>
      <c r="Y1740" s="152">
        <v>47.525638000000001</v>
      </c>
      <c r="Z1740" s="153">
        <f t="shared" si="367"/>
        <v>24.5229782713402</v>
      </c>
      <c r="AA1740" s="154">
        <f t="shared" si="370"/>
        <v>2.4167930967378772E-3</v>
      </c>
      <c r="AB1740" s="155">
        <f t="shared" si="371"/>
        <v>0.14469128034355319</v>
      </c>
      <c r="AC1740" s="156">
        <f t="shared" si="372"/>
        <v>0.41549409003123866</v>
      </c>
      <c r="AD1740" s="157">
        <f t="shared" si="373"/>
        <v>1.3157479864701922</v>
      </c>
      <c r="AE1740" s="158">
        <f t="shared" si="374"/>
        <v>14.97330796775551</v>
      </c>
      <c r="AF1740" s="159">
        <f t="shared" si="375"/>
        <v>4.4525474742737267E-4</v>
      </c>
      <c r="AG1740" s="160">
        <f t="shared" si="376"/>
        <v>3.1643919289045556E-3</v>
      </c>
      <c r="AH1740" s="161">
        <f t="shared" si="377"/>
        <v>41.378246035713765</v>
      </c>
      <c r="AI1740" s="69">
        <f t="shared" si="368"/>
        <v>6.1473919642862356</v>
      </c>
      <c r="AJ1740" s="69">
        <f t="shared" si="378"/>
        <v>0.79515877225195752</v>
      </c>
      <c r="AK1740" s="163">
        <f t="shared" si="379"/>
        <v>-1493.8526080357137</v>
      </c>
      <c r="AL1740" s="153">
        <f t="shared" si="369"/>
        <v>23.0026597286598</v>
      </c>
    </row>
    <row r="1741" spans="24:38" ht="15" customHeight="1" x14ac:dyDescent="0.25">
      <c r="X1741" s="26">
        <v>44.78</v>
      </c>
      <c r="Y1741" s="152">
        <v>36.566454</v>
      </c>
      <c r="Z1741" s="153">
        <f t="shared" si="367"/>
        <v>24.5229782713402</v>
      </c>
      <c r="AA1741" s="154">
        <f t="shared" si="370"/>
        <v>2.4112035111677702E-3</v>
      </c>
      <c r="AB1741" s="155">
        <f t="shared" si="371"/>
        <v>0.14402206498860357</v>
      </c>
      <c r="AC1741" s="156">
        <f t="shared" si="372"/>
        <v>0.4124957263334853</v>
      </c>
      <c r="AD1741" s="157">
        <f t="shared" si="373"/>
        <v>1.3006692352421301</v>
      </c>
      <c r="AE1741" s="158">
        <f t="shared" si="374"/>
        <v>14.108613485985353</v>
      </c>
      <c r="AF1741" s="159">
        <f t="shared" si="375"/>
        <v>4.4711228764461272E-4</v>
      </c>
      <c r="AG1741" s="160">
        <f t="shared" si="376"/>
        <v>3.1750377682228216E-3</v>
      </c>
      <c r="AH1741" s="161">
        <f t="shared" si="377"/>
        <v>40.494812137456812</v>
      </c>
      <c r="AI1741" s="69">
        <f t="shared" si="368"/>
        <v>-3.9283581374568115</v>
      </c>
      <c r="AJ1741" s="69">
        <f t="shared" si="378"/>
        <v>0.42202609134927738</v>
      </c>
      <c r="AK1741" s="163">
        <f t="shared" si="379"/>
        <v>-1503.9283581374568</v>
      </c>
      <c r="AL1741" s="153">
        <f t="shared" si="369"/>
        <v>12.0434757286598</v>
      </c>
    </row>
    <row r="1742" spans="24:38" ht="15" customHeight="1" x14ac:dyDescent="0.25">
      <c r="X1742" s="26">
        <v>44.8</v>
      </c>
      <c r="Y1742" s="152">
        <v>52.914397000000001</v>
      </c>
      <c r="Z1742" s="153">
        <f t="shared" si="367"/>
        <v>24.5229782713402</v>
      </c>
      <c r="AA1742" s="154">
        <f t="shared" si="370"/>
        <v>2.4056332946512751E-3</v>
      </c>
      <c r="AB1742" s="155">
        <f t="shared" si="371"/>
        <v>0.14335748170056975</v>
      </c>
      <c r="AC1742" s="156">
        <f t="shared" si="372"/>
        <v>0.40952970146422563</v>
      </c>
      <c r="AD1742" s="157">
        <f t="shared" si="373"/>
        <v>1.2858482059500833</v>
      </c>
      <c r="AE1742" s="158">
        <f t="shared" si="374"/>
        <v>13.316652562784293</v>
      </c>
      <c r="AF1742" s="159">
        <f t="shared" si="375"/>
        <v>4.4898147619495943E-4</v>
      </c>
      <c r="AG1742" s="160">
        <f t="shared" si="376"/>
        <v>3.1857374209512505E-3</v>
      </c>
      <c r="AH1742" s="161">
        <f t="shared" si="377"/>
        <v>39.684406575431169</v>
      </c>
      <c r="AI1742" s="69">
        <f t="shared" si="368"/>
        <v>13.229990424568832</v>
      </c>
      <c r="AJ1742" s="69">
        <f t="shared" si="378"/>
        <v>3.3078454363598433</v>
      </c>
      <c r="AK1742" s="163">
        <f t="shared" si="379"/>
        <v>-1486.7700095754312</v>
      </c>
      <c r="AL1742" s="153">
        <f t="shared" si="369"/>
        <v>28.391418728659801</v>
      </c>
    </row>
    <row r="1743" spans="24:38" ht="15" customHeight="1" x14ac:dyDescent="0.25">
      <c r="X1743" s="26">
        <v>44.82</v>
      </c>
      <c r="Y1743" s="152">
        <v>45.137096</v>
      </c>
      <c r="Z1743" s="153">
        <f t="shared" si="367"/>
        <v>24.5229782713402</v>
      </c>
      <c r="AA1743" s="154">
        <f t="shared" si="370"/>
        <v>2.4000823578014798E-3</v>
      </c>
      <c r="AB1743" s="155">
        <f t="shared" si="371"/>
        <v>0.14269748782945971</v>
      </c>
      <c r="AC1743" s="156">
        <f t="shared" si="372"/>
        <v>0.40659555204277181</v>
      </c>
      <c r="AD1743" s="157">
        <f t="shared" si="373"/>
        <v>1.2712790588663789</v>
      </c>
      <c r="AE1743" s="158">
        <f t="shared" si="374"/>
        <v>12.589497344504927</v>
      </c>
      <c r="AF1743" s="159">
        <f t="shared" si="375"/>
        <v>4.5086241067499174E-4</v>
      </c>
      <c r="AG1743" s="160">
        <f t="shared" si="376"/>
        <v>3.1964912503943616E-3</v>
      </c>
      <c r="AH1743" s="161">
        <f t="shared" si="377"/>
        <v>38.939095150602611</v>
      </c>
      <c r="AI1743" s="69">
        <f t="shared" si="368"/>
        <v>6.1980008493973884</v>
      </c>
      <c r="AJ1743" s="69">
        <f t="shared" si="378"/>
        <v>0.85107855696190016</v>
      </c>
      <c r="AK1743" s="163">
        <f t="shared" si="379"/>
        <v>-1493.8019991506026</v>
      </c>
      <c r="AL1743" s="153">
        <f t="shared" si="369"/>
        <v>20.614117728659799</v>
      </c>
    </row>
    <row r="1744" spans="24:38" ht="15" customHeight="1" x14ac:dyDescent="0.25">
      <c r="X1744" s="26">
        <v>44.84</v>
      </c>
      <c r="Y1744" s="152">
        <v>42.739674000000001</v>
      </c>
      <c r="Z1744" s="153">
        <f t="shared" si="367"/>
        <v>24.5229782713402</v>
      </c>
      <c r="AA1744" s="154">
        <f t="shared" si="370"/>
        <v>2.3945506117465294E-3</v>
      </c>
      <c r="AB1744" s="155">
        <f t="shared" si="371"/>
        <v>0.14204204121502909</v>
      </c>
      <c r="AC1744" s="156">
        <f t="shared" si="372"/>
        <v>0.40369282295837539</v>
      </c>
      <c r="AD1744" s="157">
        <f t="shared" si="373"/>
        <v>1.2569561187287379</v>
      </c>
      <c r="AE1744" s="158">
        <f t="shared" si="374"/>
        <v>11.92027060424817</v>
      </c>
      <c r="AF1744" s="159">
        <f t="shared" si="375"/>
        <v>4.5275518970557872E-4</v>
      </c>
      <c r="AG1744" s="160">
        <f t="shared" si="376"/>
        <v>3.2072996229277617E-3</v>
      </c>
      <c r="AH1744" s="161">
        <f t="shared" si="377"/>
        <v>38.25199446391489</v>
      </c>
      <c r="AI1744" s="69">
        <f t="shared" si="368"/>
        <v>4.4876795360851105</v>
      </c>
      <c r="AJ1744" s="69">
        <f t="shared" si="378"/>
        <v>0.47120779673230717</v>
      </c>
      <c r="AK1744" s="163">
        <f t="shared" si="379"/>
        <v>-1495.5123204639149</v>
      </c>
      <c r="AL1744" s="153">
        <f t="shared" si="369"/>
        <v>18.216695728659801</v>
      </c>
    </row>
    <row r="1745" spans="24:38" ht="15" customHeight="1" x14ac:dyDescent="0.25">
      <c r="X1745" s="26">
        <v>44.86</v>
      </c>
      <c r="Y1745" s="152">
        <v>35.911638000000004</v>
      </c>
      <c r="Z1745" s="153">
        <f t="shared" si="367"/>
        <v>24.5229782713402</v>
      </c>
      <c r="AA1745" s="154">
        <f t="shared" si="370"/>
        <v>2.3890379681260586E-3</v>
      </c>
      <c r="AB1745" s="155">
        <f t="shared" si="371"/>
        <v>0.14139110018004777</v>
      </c>
      <c r="AC1745" s="156">
        <f t="shared" si="372"/>
        <v>0.40082106719374477</v>
      </c>
      <c r="AD1745" s="157">
        <f t="shared" si="373"/>
        <v>1.242873869213351</v>
      </c>
      <c r="AE1745" s="158">
        <f t="shared" si="374"/>
        <v>11.302983105836562</v>
      </c>
      <c r="AF1745" s="159">
        <f t="shared" si="375"/>
        <v>4.5465991294480856E-4</v>
      </c>
      <c r="AG1745" s="160">
        <f t="shared" si="376"/>
        <v>3.2181629080293541E-3</v>
      </c>
      <c r="AH1745" s="161">
        <f t="shared" si="377"/>
        <v>37.617109274553009</v>
      </c>
      <c r="AI1745" s="69">
        <f t="shared" si="368"/>
        <v>-1.7054712745530054</v>
      </c>
      <c r="AJ1745" s="69">
        <f t="shared" si="378"/>
        <v>8.09941409056711E-2</v>
      </c>
      <c r="AK1745" s="163">
        <f t="shared" si="379"/>
        <v>-1501.705471274553</v>
      </c>
      <c r="AL1745" s="153">
        <f t="shared" si="369"/>
        <v>11.388659728659803</v>
      </c>
    </row>
    <row r="1746" spans="24:38" ht="15" customHeight="1" x14ac:dyDescent="0.25">
      <c r="X1746" s="26">
        <v>44.88</v>
      </c>
      <c r="Y1746" s="152">
        <v>42.228656000000001</v>
      </c>
      <c r="Z1746" s="153">
        <f t="shared" si="367"/>
        <v>24.5229782713402</v>
      </c>
      <c r="AA1746" s="154">
        <f t="shared" si="370"/>
        <v>2.3835443390876603E-3</v>
      </c>
      <c r="AB1746" s="155">
        <f t="shared" si="371"/>
        <v>0.14074462352367376</v>
      </c>
      <c r="AC1746" s="156">
        <f t="shared" si="372"/>
        <v>0.39797984565294114</v>
      </c>
      <c r="AD1746" s="157">
        <f t="shared" si="373"/>
        <v>1.2290269476234286</v>
      </c>
      <c r="AE1746" s="158">
        <f t="shared" si="374"/>
        <v>10.732399579247147</v>
      </c>
      <c r="AF1746" s="159">
        <f t="shared" si="375"/>
        <v>4.5657668110110898E-4</v>
      </c>
      <c r="AG1746" s="160">
        <f t="shared" si="376"/>
        <v>3.2290814783109325E-3</v>
      </c>
      <c r="AH1746" s="161">
        <f t="shared" si="377"/>
        <v>37.029198469885891</v>
      </c>
      <c r="AI1746" s="69">
        <f t="shared" si="368"/>
        <v>5.1994575301141097</v>
      </c>
      <c r="AJ1746" s="69">
        <f t="shared" si="378"/>
        <v>0.64018988924156894</v>
      </c>
      <c r="AK1746" s="163">
        <f t="shared" si="379"/>
        <v>-1494.8005424698858</v>
      </c>
      <c r="AL1746" s="153">
        <f t="shared" si="369"/>
        <v>17.705677728659801</v>
      </c>
    </row>
    <row r="1747" spans="24:38" ht="15" customHeight="1" x14ac:dyDescent="0.25">
      <c r="X1747" s="26">
        <v>44.9</v>
      </c>
      <c r="Y1747" s="152">
        <v>38.249744999999997</v>
      </c>
      <c r="Z1747" s="153">
        <f t="shared" si="367"/>
        <v>24.5229782713402</v>
      </c>
      <c r="AA1747" s="154">
        <f t="shared" si="370"/>
        <v>2.378069637283394E-3</v>
      </c>
      <c r="AB1747" s="155">
        <f t="shared" si="371"/>
        <v>0.14010257051493544</v>
      </c>
      <c r="AC1747" s="156">
        <f t="shared" si="372"/>
        <v>0.39516872699353872</v>
      </c>
      <c r="AD1747" s="157">
        <f t="shared" si="373"/>
        <v>1.2154101397837263</v>
      </c>
      <c r="AE1747" s="158">
        <f t="shared" si="374"/>
        <v>10.203927700118495</v>
      </c>
      <c r="AF1747" s="159">
        <f t="shared" si="375"/>
        <v>4.5850559594655404E-4</v>
      </c>
      <c r="AG1747" s="160">
        <f t="shared" si="376"/>
        <v>3.2400557095501022E-3</v>
      </c>
      <c r="AH1747" s="161">
        <f t="shared" si="377"/>
        <v>36.483664039693672</v>
      </c>
      <c r="AI1747" s="69">
        <f t="shared" si="368"/>
        <v>1.7660809603063257</v>
      </c>
      <c r="AJ1747" s="69">
        <f t="shared" si="378"/>
        <v>8.1544124238122725E-2</v>
      </c>
      <c r="AK1747" s="163">
        <f t="shared" si="379"/>
        <v>-1498.2339190396938</v>
      </c>
      <c r="AL1747" s="153">
        <f t="shared" si="369"/>
        <v>13.726766728659797</v>
      </c>
    </row>
    <row r="1748" spans="24:38" ht="15" customHeight="1" x14ac:dyDescent="0.25">
      <c r="X1748" s="26">
        <v>44.92</v>
      </c>
      <c r="Y1748" s="152">
        <v>29.206156</v>
      </c>
      <c r="Z1748" s="153">
        <f t="shared" si="367"/>
        <v>24.5229782713402</v>
      </c>
      <c r="AA1748" s="154">
        <f t="shared" si="370"/>
        <v>2.3726137758663074E-3</v>
      </c>
      <c r="AB1748" s="155">
        <f t="shared" si="371"/>
        <v>0.13946490088631414</v>
      </c>
      <c r="AC1748" s="156">
        <f t="shared" si="372"/>
        <v>0.39238728746290413</v>
      </c>
      <c r="AD1748" s="157">
        <f t="shared" si="373"/>
        <v>1.2020183751318525</v>
      </c>
      <c r="AE1748" s="158">
        <f t="shared" si="374"/>
        <v>9.7135256718654315</v>
      </c>
      <c r="AF1748" s="159">
        <f t="shared" si="375"/>
        <v>4.6044676033037867E-4</v>
      </c>
      <c r="AG1748" s="160">
        <f t="shared" si="376"/>
        <v>3.2510859807226458E-3</v>
      </c>
      <c r="AH1748" s="161">
        <f t="shared" si="377"/>
        <v>35.976458653203615</v>
      </c>
      <c r="AI1748" s="69">
        <f t="shared" si="368"/>
        <v>-6.7703026532036148</v>
      </c>
      <c r="AJ1748" s="69">
        <f t="shared" si="378"/>
        <v>1.5694293359241083</v>
      </c>
      <c r="AK1748" s="163">
        <f t="shared" si="379"/>
        <v>-1506.7703026532035</v>
      </c>
      <c r="AL1748" s="153">
        <f t="shared" si="369"/>
        <v>4.6831777286597998</v>
      </c>
    </row>
    <row r="1749" spans="24:38" ht="15" customHeight="1" x14ac:dyDescent="0.25">
      <c r="X1749" s="26">
        <v>44.94</v>
      </c>
      <c r="Y1749" s="152">
        <v>44.343637999999999</v>
      </c>
      <c r="Z1749" s="153">
        <f t="shared" si="367"/>
        <v>24.5229782713402</v>
      </c>
      <c r="AA1749" s="154">
        <f t="shared" si="370"/>
        <v>2.3671766684869961E-3</v>
      </c>
      <c r="AB1749" s="155">
        <f t="shared" si="371"/>
        <v>0.13883157482743216</v>
      </c>
      <c r="AC1749" s="156">
        <f t="shared" si="372"/>
        <v>0.38963511073851126</v>
      </c>
      <c r="AD1749" s="157">
        <f t="shared" si="373"/>
        <v>1.1888467219978789</v>
      </c>
      <c r="AE1749" s="158">
        <f t="shared" si="374"/>
        <v>9.2576249336224361</v>
      </c>
      <c r="AF1749" s="159">
        <f t="shared" si="375"/>
        <v>4.624002781926831E-4</v>
      </c>
      <c r="AG1749" s="160">
        <f t="shared" si="376"/>
        <v>3.2621726740352068E-3</v>
      </c>
      <c r="AH1749" s="161">
        <f t="shared" si="377"/>
        <v>35.504008362147175</v>
      </c>
      <c r="AI1749" s="69">
        <f t="shared" si="368"/>
        <v>8.8396296378528234</v>
      </c>
      <c r="AJ1749" s="69">
        <f t="shared" si="378"/>
        <v>1.7621254290053072</v>
      </c>
      <c r="AK1749" s="163">
        <f t="shared" si="379"/>
        <v>-1491.1603703621472</v>
      </c>
      <c r="AL1749" s="153">
        <f t="shared" si="369"/>
        <v>19.820659728659798</v>
      </c>
    </row>
    <row r="1750" spans="24:38" ht="15" customHeight="1" x14ac:dyDescent="0.25">
      <c r="X1750" s="26">
        <v>44.96</v>
      </c>
      <c r="Y1750" s="152">
        <v>45.585804000000003</v>
      </c>
      <c r="Z1750" s="153">
        <f t="shared" si="367"/>
        <v>24.5229782713402</v>
      </c>
      <c r="AA1750" s="154">
        <f t="shared" si="370"/>
        <v>2.3617582292901835E-3</v>
      </c>
      <c r="AB1750" s="155">
        <f t="shared" si="371"/>
        <v>0.13820255297883774</v>
      </c>
      <c r="AC1750" s="156">
        <f t="shared" si="372"/>
        <v>0.38691178777214597</v>
      </c>
      <c r="AD1750" s="157">
        <f t="shared" si="373"/>
        <v>1.1758903830638978</v>
      </c>
      <c r="AE1750" s="158">
        <f t="shared" si="374"/>
        <v>8.8330652311139133</v>
      </c>
      <c r="AF1750" s="159">
        <f t="shared" si="375"/>
        <v>4.6436625457835234E-4</v>
      </c>
      <c r="AG1750" s="160">
        <f t="shared" si="376"/>
        <v>3.2733161749584337E-3</v>
      </c>
      <c r="AH1750" s="161">
        <f t="shared" si="377"/>
        <v>35.063147666927826</v>
      </c>
      <c r="AI1750" s="69">
        <f t="shared" si="368"/>
        <v>10.522656333072177</v>
      </c>
      <c r="AJ1750" s="69">
        <f t="shared" si="378"/>
        <v>2.4289644272577489</v>
      </c>
      <c r="AK1750" s="163">
        <f t="shared" si="379"/>
        <v>-1489.4773436669279</v>
      </c>
      <c r="AL1750" s="153">
        <f t="shared" si="369"/>
        <v>21.062825728659803</v>
      </c>
    </row>
    <row r="1751" spans="24:38" ht="15" customHeight="1" x14ac:dyDescent="0.25">
      <c r="X1751" s="26">
        <v>44.98</v>
      </c>
      <c r="Y1751" s="152">
        <v>37.942459999999997</v>
      </c>
      <c r="Z1751" s="153">
        <f t="shared" si="367"/>
        <v>24.5229782713402</v>
      </c>
      <c r="AA1751" s="154">
        <f t="shared" si="370"/>
        <v>2.3563583729113375E-3</v>
      </c>
      <c r="AB1751" s="155">
        <f t="shared" si="371"/>
        <v>0.13757779642589138</v>
      </c>
      <c r="AC1751" s="156">
        <f t="shared" si="372"/>
        <v>0.3842169166379239</v>
      </c>
      <c r="AD1751" s="157">
        <f t="shared" si="373"/>
        <v>1.1631446909958743</v>
      </c>
      <c r="AE1751" s="158">
        <f t="shared" si="374"/>
        <v>8.437039842309856</v>
      </c>
      <c r="AF1751" s="159">
        <f t="shared" si="375"/>
        <v>4.6634479565117151E-4</v>
      </c>
      <c r="AG1751" s="160">
        <f t="shared" si="376"/>
        <v>3.2845168722604513E-3</v>
      </c>
      <c r="AH1751" s="161">
        <f t="shared" si="377"/>
        <v>34.651064737750573</v>
      </c>
      <c r="AI1751" s="69">
        <f t="shared" si="368"/>
        <v>3.2913952622494236</v>
      </c>
      <c r="AJ1751" s="69">
        <f t="shared" si="378"/>
        <v>0.28551872420391172</v>
      </c>
      <c r="AK1751" s="163">
        <f t="shared" si="379"/>
        <v>-1496.7086047377506</v>
      </c>
      <c r="AL1751" s="153">
        <f t="shared" si="369"/>
        <v>13.419481728659797</v>
      </c>
    </row>
    <row r="1752" spans="24:38" ht="15" customHeight="1" x14ac:dyDescent="0.25">
      <c r="X1752" s="26">
        <v>45</v>
      </c>
      <c r="Y1752" s="152">
        <v>39.373378000000002</v>
      </c>
      <c r="Z1752" s="153">
        <f t="shared" si="367"/>
        <v>24.5229782713402</v>
      </c>
      <c r="AA1752" s="154">
        <f t="shared" si="370"/>
        <v>2.3509770144732964E-3</v>
      </c>
      <c r="AB1752" s="155">
        <f t="shared" si="371"/>
        <v>0.13695726669274547</v>
      </c>
      <c r="AC1752" s="156">
        <f t="shared" si="372"/>
        <v>0.38155010238398512</v>
      </c>
      <c r="AD1752" s="157">
        <f t="shared" si="373"/>
        <v>1.150605104240219</v>
      </c>
      <c r="AE1752" s="158">
        <f t="shared" si="374"/>
        <v>8.067049183472955</v>
      </c>
      <c r="AF1752" s="159">
        <f t="shared" si="375"/>
        <v>4.683360087081641E-4</v>
      </c>
      <c r="AG1752" s="160">
        <f t="shared" si="376"/>
        <v>3.2957751580408039E-3</v>
      </c>
      <c r="AH1752" s="161">
        <f t="shared" si="377"/>
        <v>34.265255016311336</v>
      </c>
      <c r="AI1752" s="69">
        <f t="shared" si="368"/>
        <v>5.1081229836886664</v>
      </c>
      <c r="AJ1752" s="69">
        <f t="shared" si="378"/>
        <v>0.6627046431344652</v>
      </c>
      <c r="AK1752" s="163">
        <f t="shared" si="379"/>
        <v>-1494.8918770163114</v>
      </c>
      <c r="AL1752" s="153">
        <f t="shared" si="369"/>
        <v>14.850399728659802</v>
      </c>
    </row>
    <row r="1753" spans="24:38" ht="15" customHeight="1" x14ac:dyDescent="0.25">
      <c r="X1753" s="26">
        <v>45.02</v>
      </c>
      <c r="Y1753" s="152">
        <v>46.906922000000002</v>
      </c>
      <c r="Z1753" s="153">
        <f t="shared" si="367"/>
        <v>24.5229782713402</v>
      </c>
      <c r="AA1753" s="154">
        <f t="shared" si="370"/>
        <v>2.345614069582949E-3</v>
      </c>
      <c r="AB1753" s="155">
        <f t="shared" si="371"/>
        <v>0.13634092573642198</v>
      </c>
      <c r="AC1753" s="156">
        <f t="shared" si="372"/>
        <v>0.37891095688779297</v>
      </c>
      <c r="AD1753" s="157">
        <f t="shared" si="373"/>
        <v>1.138267202978158</v>
      </c>
      <c r="AE1753" s="158">
        <f t="shared" si="374"/>
        <v>7.7208613623720073</v>
      </c>
      <c r="AF1753" s="159">
        <f t="shared" si="375"/>
        <v>4.703400021941333E-4</v>
      </c>
      <c r="AG1753" s="160">
        <f t="shared" si="376"/>
        <v>3.3070914277647384E-3</v>
      </c>
      <c r="AH1753" s="161">
        <f t="shared" si="377"/>
        <v>33.903481764814124</v>
      </c>
      <c r="AI1753" s="69">
        <f t="shared" si="368"/>
        <v>13.003440235185877</v>
      </c>
      <c r="AJ1753" s="69">
        <f t="shared" si="378"/>
        <v>3.6047869001093473</v>
      </c>
      <c r="AK1753" s="163">
        <f t="shared" si="379"/>
        <v>-1486.996559764814</v>
      </c>
      <c r="AL1753" s="153">
        <f t="shared" si="369"/>
        <v>22.383943728659801</v>
      </c>
    </row>
    <row r="1754" spans="24:38" ht="15" customHeight="1" x14ac:dyDescent="0.25">
      <c r="X1754" s="26">
        <v>45.04</v>
      </c>
      <c r="Y1754" s="152">
        <v>28.097352000000001</v>
      </c>
      <c r="Z1754" s="153">
        <f t="shared" si="367"/>
        <v>24.5229782713402</v>
      </c>
      <c r="AA1754" s="154">
        <f t="shared" si="370"/>
        <v>2.3402694543279167E-3</v>
      </c>
      <c r="AB1754" s="155">
        <f t="shared" si="371"/>
        <v>0.13572873594098103</v>
      </c>
      <c r="AC1754" s="156">
        <f t="shared" si="372"/>
        <v>0.37629909871491435</v>
      </c>
      <c r="AD1754" s="157">
        <f t="shared" si="373"/>
        <v>1.1261266852310547</v>
      </c>
      <c r="AE1754" s="158">
        <f t="shared" si="374"/>
        <v>7.3964785152669963</v>
      </c>
      <c r="AF1754" s="159">
        <f t="shared" si="375"/>
        <v>4.7235688571643021E-4</v>
      </c>
      <c r="AG1754" s="160">
        <f t="shared" si="376"/>
        <v>3.3184660802979505E-3</v>
      </c>
      <c r="AH1754" s="161">
        <f t="shared" si="377"/>
        <v>33.563742398914485</v>
      </c>
      <c r="AI1754" s="69">
        <f t="shared" si="368"/>
        <v>-5.4663903989144842</v>
      </c>
      <c r="AJ1754" s="69">
        <f t="shared" si="378"/>
        <v>1.0634960900708526</v>
      </c>
      <c r="AK1754" s="163">
        <f t="shared" si="379"/>
        <v>-1505.4663903989144</v>
      </c>
      <c r="AL1754" s="153">
        <f t="shared" si="369"/>
        <v>3.5743737286598005</v>
      </c>
    </row>
    <row r="1755" spans="24:38" ht="15" customHeight="1" x14ac:dyDescent="0.25">
      <c r="X1755" s="26">
        <v>45.06</v>
      </c>
      <c r="Y1755" s="152">
        <v>36.660443000000001</v>
      </c>
      <c r="Z1755" s="153">
        <f t="shared" si="367"/>
        <v>24.5229782713402</v>
      </c>
      <c r="AA1755" s="154">
        <f t="shared" si="370"/>
        <v>2.3349430852732675E-3</v>
      </c>
      <c r="AB1755" s="155">
        <f t="shared" si="371"/>
        <v>0.13512066011178078</v>
      </c>
      <c r="AC1755" s="156">
        <f t="shared" si="372"/>
        <v>0.37371415298119476</v>
      </c>
      <c r="AD1755" s="157">
        <f t="shared" si="373"/>
        <v>1.1141793631103292</v>
      </c>
      <c r="AE1755" s="158">
        <f t="shared" si="374"/>
        <v>7.0921079788518986</v>
      </c>
      <c r="AF1755" s="159">
        <f t="shared" si="375"/>
        <v>4.7438677005994266E-4</v>
      </c>
      <c r="AG1755" s="160">
        <f t="shared" si="376"/>
        <v>3.3298995179417358E-3</v>
      </c>
      <c r="AH1755" s="161">
        <f t="shared" si="377"/>
        <v>33.244239655768673</v>
      </c>
      <c r="AI1755" s="69">
        <f t="shared" si="368"/>
        <v>3.4162033442313273</v>
      </c>
      <c r="AJ1755" s="69">
        <f t="shared" si="378"/>
        <v>0.31833890521010083</v>
      </c>
      <c r="AK1755" s="163">
        <f t="shared" si="379"/>
        <v>-1496.5837966557688</v>
      </c>
      <c r="AL1755" s="153">
        <f t="shared" si="369"/>
        <v>12.137464728659801</v>
      </c>
    </row>
    <row r="1756" spans="24:38" ht="15" customHeight="1" x14ac:dyDescent="0.25">
      <c r="X1756" s="26">
        <v>45.08</v>
      </c>
      <c r="Y1756" s="152">
        <v>37.352682000000001</v>
      </c>
      <c r="Z1756" s="153">
        <f t="shared" si="367"/>
        <v>24.5229782713402</v>
      </c>
      <c r="AA1756" s="154">
        <f t="shared" si="370"/>
        <v>2.3296348794582728E-3</v>
      </c>
      <c r="AB1756" s="155">
        <f t="shared" si="371"/>
        <v>0.13451666146982952</v>
      </c>
      <c r="AC1756" s="156">
        <f t="shared" si="372"/>
        <v>0.37115575121824551</v>
      </c>
      <c r="AD1756" s="157">
        <f t="shared" si="373"/>
        <v>1.1024211592059072</v>
      </c>
      <c r="AE1756" s="158">
        <f t="shared" si="374"/>
        <v>6.8061375198463923</v>
      </c>
      <c r="AF1756" s="159">
        <f t="shared" si="375"/>
        <v>4.764297672023037E-4</v>
      </c>
      <c r="AG1756" s="160">
        <f t="shared" si="376"/>
        <v>3.3413921464685412E-3</v>
      </c>
      <c r="AH1756" s="161">
        <f t="shared" si="377"/>
        <v>32.943356819873706</v>
      </c>
      <c r="AI1756" s="69">
        <f t="shared" si="368"/>
        <v>4.4093251801262952</v>
      </c>
      <c r="AJ1756" s="69">
        <f t="shared" si="378"/>
        <v>0.52050207650673619</v>
      </c>
      <c r="AK1756" s="163">
        <f t="shared" si="379"/>
        <v>-1495.5906748198738</v>
      </c>
      <c r="AL1756" s="153">
        <f t="shared" si="369"/>
        <v>12.829703728659801</v>
      </c>
    </row>
    <row r="1757" spans="24:38" ht="15" customHeight="1" x14ac:dyDescent="0.25">
      <c r="X1757" s="26">
        <v>45.1</v>
      </c>
      <c r="Y1757" s="152">
        <v>27.714364</v>
      </c>
      <c r="Z1757" s="153">
        <f t="shared" si="367"/>
        <v>24.5229782713402</v>
      </c>
      <c r="AA1757" s="154">
        <f t="shared" si="370"/>
        <v>2.3243447543931611E-3</v>
      </c>
      <c r="AB1757" s="155">
        <f t="shared" si="371"/>
        <v>0.13391670364622235</v>
      </c>
      <c r="AC1757" s="156">
        <f t="shared" si="372"/>
        <v>0.36862353124212777</v>
      </c>
      <c r="AD1757" s="157">
        <f t="shared" si="373"/>
        <v>1.0908481031072852</v>
      </c>
      <c r="AE1757" s="158">
        <f t="shared" si="374"/>
        <v>6.5371139826782692</v>
      </c>
      <c r="AF1757" s="159">
        <f t="shared" si="375"/>
        <v>4.7848599032934014E-4</v>
      </c>
      <c r="AG1757" s="160">
        <f t="shared" si="376"/>
        <v>3.352944375157995E-3</v>
      </c>
      <c r="AH1757" s="161">
        <f t="shared" si="377"/>
        <v>32.659636367133984</v>
      </c>
      <c r="AI1757" s="69">
        <f t="shared" si="368"/>
        <v>-4.9452723671339847</v>
      </c>
      <c r="AJ1757" s="69">
        <f t="shared" si="378"/>
        <v>0.88242035015268494</v>
      </c>
      <c r="AK1757" s="163">
        <f t="shared" si="379"/>
        <v>-1504.9452723671341</v>
      </c>
      <c r="AL1757" s="153">
        <f t="shared" si="369"/>
        <v>3.1913857286597995</v>
      </c>
    </row>
    <row r="1758" spans="24:38" ht="15" customHeight="1" x14ac:dyDescent="0.25">
      <c r="X1758" s="26">
        <v>45.12</v>
      </c>
      <c r="Y1758" s="152">
        <v>31.227485000000001</v>
      </c>
      <c r="Z1758" s="153">
        <f t="shared" si="367"/>
        <v>24.5229782713402</v>
      </c>
      <c r="AA1758" s="154">
        <f t="shared" si="370"/>
        <v>2.3190726280559277E-3</v>
      </c>
      <c r="AB1758" s="155">
        <f t="shared" si="371"/>
        <v>0.1333207506766684</v>
      </c>
      <c r="AC1758" s="156">
        <f t="shared" si="372"/>
        <v>0.36611713702517729</v>
      </c>
      <c r="AD1758" s="157">
        <f t="shared" si="373"/>
        <v>1.0794563280517968</v>
      </c>
      <c r="AE1758" s="158">
        <f t="shared" si="374"/>
        <v>6.2837248268691672</v>
      </c>
      <c r="AF1758" s="159">
        <f t="shared" si="375"/>
        <v>4.8055555385074372E-4</v>
      </c>
      <c r="AG1758" s="160">
        <f t="shared" si="376"/>
        <v>3.3645566168333148E-3</v>
      </c>
      <c r="AH1758" s="161">
        <f t="shared" si="377"/>
        <v>32.391761498761745</v>
      </c>
      <c r="AI1758" s="69">
        <f t="shared" si="368"/>
        <v>-1.164276498761744</v>
      </c>
      <c r="AJ1758" s="69">
        <f t="shared" si="378"/>
        <v>4.3408547488499476E-2</v>
      </c>
      <c r="AK1758" s="163">
        <f t="shared" si="379"/>
        <v>-1501.1642764987616</v>
      </c>
      <c r="AL1758" s="153">
        <f t="shared" si="369"/>
        <v>6.7045067286598012</v>
      </c>
    </row>
    <row r="1759" spans="24:38" ht="15" customHeight="1" x14ac:dyDescent="0.25">
      <c r="X1759" s="26">
        <v>45.14</v>
      </c>
      <c r="Y1759" s="152">
        <v>21.539071</v>
      </c>
      <c r="Z1759" s="153">
        <f t="shared" si="367"/>
        <v>24.5229782713402</v>
      </c>
      <c r="AA1759" s="154">
        <f t="shared" si="370"/>
        <v>2.3138184188891435E-3</v>
      </c>
      <c r="AB1759" s="155">
        <f t="shared" si="371"/>
        <v>0.13272876699609923</v>
      </c>
      <c r="AC1759" s="156">
        <f t="shared" si="372"/>
        <v>0.36363621857085338</v>
      </c>
      <c r="AD1759" s="157">
        <f t="shared" si="373"/>
        <v>1.0682420676946653</v>
      </c>
      <c r="AE1759" s="158">
        <f t="shared" si="374"/>
        <v>6.0447821158412189</v>
      </c>
      <c r="AF1759" s="159">
        <f t="shared" si="375"/>
        <v>4.8263857341599169E-4</v>
      </c>
      <c r="AG1759" s="160">
        <f t="shared" si="376"/>
        <v>3.3762292878982206E-3</v>
      </c>
      <c r="AH1759" s="161">
        <f t="shared" si="377"/>
        <v>32.138540126723242</v>
      </c>
      <c r="AI1759" s="69">
        <f t="shared" si="368"/>
        <v>-10.599469126723243</v>
      </c>
      <c r="AJ1759" s="69">
        <f t="shared" si="378"/>
        <v>5.2160441723953266</v>
      </c>
      <c r="AK1759" s="163">
        <f t="shared" si="379"/>
        <v>-1510.5994691267233</v>
      </c>
      <c r="AL1759" s="153">
        <f t="shared" si="369"/>
        <v>-2.9839072713402004</v>
      </c>
    </row>
    <row r="1760" spans="24:38" ht="15" customHeight="1" x14ac:dyDescent="0.25">
      <c r="X1760" s="26">
        <v>45.16</v>
      </c>
      <c r="Y1760" s="152">
        <v>36.428741000000002</v>
      </c>
      <c r="Z1760" s="153">
        <f t="shared" si="367"/>
        <v>24.5229782713402</v>
      </c>
      <c r="AA1760" s="154">
        <f t="shared" si="370"/>
        <v>2.3085820457968125E-3</v>
      </c>
      <c r="AB1760" s="155">
        <f t="shared" si="371"/>
        <v>0.13214071743336459</v>
      </c>
      <c r="AC1760" s="156">
        <f t="shared" si="372"/>
        <v>0.36118043179156084</v>
      </c>
      <c r="AD1760" s="157">
        <f t="shared" si="373"/>
        <v>1.0572016529959392</v>
      </c>
      <c r="AE1760" s="158">
        <f t="shared" si="374"/>
        <v>5.8192085922294856</v>
      </c>
      <c r="AF1760" s="159">
        <f t="shared" si="375"/>
        <v>4.8473516593049713E-4</v>
      </c>
      <c r="AG1760" s="160">
        <f t="shared" si="376"/>
        <v>3.38796280837423E-3</v>
      </c>
      <c r="AH1760" s="161">
        <f t="shared" si="377"/>
        <v>31.898890945810653</v>
      </c>
      <c r="AI1760" s="69">
        <f t="shared" si="368"/>
        <v>4.5298500541893496</v>
      </c>
      <c r="AJ1760" s="69">
        <f t="shared" si="378"/>
        <v>0.56327890973336836</v>
      </c>
      <c r="AK1760" s="163">
        <f t="shared" si="379"/>
        <v>-1495.4701499458106</v>
      </c>
      <c r="AL1760" s="153">
        <f t="shared" si="369"/>
        <v>11.905762728659802</v>
      </c>
    </row>
    <row r="1761" spans="24:38" ht="15" customHeight="1" x14ac:dyDescent="0.25">
      <c r="X1761" s="26">
        <v>45.18</v>
      </c>
      <c r="Y1761" s="152">
        <v>31.971152</v>
      </c>
      <c r="Z1761" s="153">
        <f t="shared" si="367"/>
        <v>24.5229782713402</v>
      </c>
      <c r="AA1761" s="154">
        <f t="shared" si="370"/>
        <v>2.3033634281412287E-3</v>
      </c>
      <c r="AB1761" s="155">
        <f t="shared" si="371"/>
        <v>0.1315565672060065</v>
      </c>
      <c r="AC1761" s="156">
        <f t="shared" si="372"/>
        <v>0.35874943838933487</v>
      </c>
      <c r="AD1761" s="157">
        <f t="shared" si="373"/>
        <v>1.0463315092193763</v>
      </c>
      <c r="AE1761" s="158">
        <f t="shared" si="374"/>
        <v>5.6060255347506684</v>
      </c>
      <c r="AF1761" s="159">
        <f t="shared" si="375"/>
        <v>4.8684544957201782E-4</v>
      </c>
      <c r="AG1761" s="160">
        <f t="shared" si="376"/>
        <v>3.3997576019384789E-3</v>
      </c>
      <c r="AH1761" s="161">
        <f t="shared" si="377"/>
        <v>31.671831287385242</v>
      </c>
      <c r="AI1761" s="69">
        <f t="shared" si="368"/>
        <v>0.29932071261475812</v>
      </c>
      <c r="AJ1761" s="69">
        <f t="shared" si="378"/>
        <v>2.802304058365073E-3</v>
      </c>
      <c r="AK1761" s="163">
        <f t="shared" si="379"/>
        <v>-1499.7006792873854</v>
      </c>
      <c r="AL1761" s="153">
        <f t="shared" si="369"/>
        <v>7.4481737286597998</v>
      </c>
    </row>
    <row r="1762" spans="24:38" ht="15" customHeight="1" x14ac:dyDescent="0.25">
      <c r="X1762" s="26">
        <v>45.2</v>
      </c>
      <c r="Y1762" s="152">
        <v>36.233058</v>
      </c>
      <c r="Z1762" s="153">
        <f t="shared" si="367"/>
        <v>24.5229782713402</v>
      </c>
      <c r="AA1762" s="154">
        <f t="shared" si="370"/>
        <v>2.2981624857398861E-3</v>
      </c>
      <c r="AB1762" s="155">
        <f t="shared" si="371"/>
        <v>0.13097628191511759</v>
      </c>
      <c r="AC1762" s="156">
        <f t="shared" si="372"/>
        <v>0.35634290573934202</v>
      </c>
      <c r="AD1762" s="157">
        <f t="shared" si="373"/>
        <v>1.0356281530388194</v>
      </c>
      <c r="AE1762" s="158">
        <f t="shared" si="374"/>
        <v>5.4043421409053041</v>
      </c>
      <c r="AF1762" s="159">
        <f t="shared" si="375"/>
        <v>4.8896954380730443E-4</v>
      </c>
      <c r="AG1762" s="160">
        <f t="shared" si="376"/>
        <v>3.4116140959619353E-3</v>
      </c>
      <c r="AH1762" s="161">
        <f t="shared" si="377"/>
        <v>31.456466499064291</v>
      </c>
      <c r="AI1762" s="69">
        <f t="shared" si="368"/>
        <v>4.7765915009357087</v>
      </c>
      <c r="AJ1762" s="69">
        <f t="shared" si="378"/>
        <v>0.62969640505670943</v>
      </c>
      <c r="AK1762" s="163">
        <f t="shared" si="379"/>
        <v>-1495.2234084990644</v>
      </c>
      <c r="AL1762" s="153">
        <f t="shared" si="369"/>
        <v>11.7100797286598</v>
      </c>
    </row>
    <row r="1763" spans="24:38" ht="15" customHeight="1" x14ac:dyDescent="0.25">
      <c r="X1763" s="26">
        <v>45.22</v>
      </c>
      <c r="Y1763" s="152">
        <v>32.163927000000001</v>
      </c>
      <c r="Z1763" s="153">
        <f t="shared" si="367"/>
        <v>24.5229782713402</v>
      </c>
      <c r="AA1763" s="154">
        <f t="shared" si="370"/>
        <v>2.29297913886239E-3</v>
      </c>
      <c r="AB1763" s="155">
        <f t="shared" si="371"/>
        <v>0.13039982754027615</v>
      </c>
      <c r="AC1763" s="156">
        <f t="shared" si="372"/>
        <v>0.35396050677609586</v>
      </c>
      <c r="AD1763" s="157">
        <f t="shared" si="373"/>
        <v>1.0250881897475879</v>
      </c>
      <c r="AE1763" s="158">
        <f t="shared" si="374"/>
        <v>5.2133462203382468</v>
      </c>
      <c r="AF1763" s="159">
        <f t="shared" si="375"/>
        <v>4.9110756940901046E-4</v>
      </c>
      <c r="AG1763" s="160">
        <f t="shared" si="376"/>
        <v>3.4235327215481268E-3</v>
      </c>
      <c r="AH1763" s="161">
        <f t="shared" si="377"/>
        <v>31.251980635172231</v>
      </c>
      <c r="AI1763" s="69">
        <f t="shared" si="368"/>
        <v>0.91194636482777014</v>
      </c>
      <c r="AJ1763" s="69">
        <f t="shared" si="378"/>
        <v>2.5856487372408983E-2</v>
      </c>
      <c r="AK1763" s="163">
        <f t="shared" si="379"/>
        <v>-1499.0880536351722</v>
      </c>
      <c r="AL1763" s="153">
        <f t="shared" si="369"/>
        <v>7.6409487286598008</v>
      </c>
    </row>
    <row r="1764" spans="24:38" ht="15" customHeight="1" x14ac:dyDescent="0.25">
      <c r="X1764" s="26">
        <v>45.24</v>
      </c>
      <c r="Y1764" s="152">
        <v>33.678567999999999</v>
      </c>
      <c r="Z1764" s="153">
        <f t="shared" si="367"/>
        <v>24.5229782713402</v>
      </c>
      <c r="AA1764" s="154">
        <f t="shared" si="370"/>
        <v>2.2878133082274003E-3</v>
      </c>
      <c r="AB1764" s="155">
        <f t="shared" si="371"/>
        <v>0.12982717043455938</v>
      </c>
      <c r="AC1764" s="156">
        <f t="shared" si="372"/>
        <v>0.35160191988232858</v>
      </c>
      <c r="AD1764" s="157">
        <f t="shared" si="373"/>
        <v>1.0147083105667567</v>
      </c>
      <c r="AE1764" s="158">
        <f t="shared" si="374"/>
        <v>5.0322960172186999</v>
      </c>
      <c r="AF1764" s="159">
        <f t="shared" si="375"/>
        <v>4.9325964847286212E-4</v>
      </c>
      <c r="AG1764" s="160">
        <f t="shared" si="376"/>
        <v>3.4355139135723387E-3</v>
      </c>
      <c r="AH1764" s="161">
        <f t="shared" si="377"/>
        <v>31.057628276312819</v>
      </c>
      <c r="AI1764" s="69">
        <f t="shared" si="368"/>
        <v>2.6209397236871794</v>
      </c>
      <c r="AJ1764" s="69">
        <f t="shared" si="378"/>
        <v>0.20396725404718599</v>
      </c>
      <c r="AK1764" s="163">
        <f t="shared" si="379"/>
        <v>-1497.3790602763129</v>
      </c>
      <c r="AL1764" s="153">
        <f t="shared" si="369"/>
        <v>9.1555897286597983</v>
      </c>
    </row>
    <row r="1765" spans="24:38" ht="15" customHeight="1" x14ac:dyDescent="0.25">
      <c r="X1765" s="26">
        <v>45.26</v>
      </c>
      <c r="Y1765" s="152">
        <v>29.839648</v>
      </c>
      <c r="Z1765" s="153">
        <f t="shared" si="367"/>
        <v>24.5229782713402</v>
      </c>
      <c r="AA1765" s="154">
        <f t="shared" si="370"/>
        <v>2.2826649149996084E-3</v>
      </c>
      <c r="AB1765" s="155">
        <f t="shared" si="371"/>
        <v>0.12925827731963477</v>
      </c>
      <c r="AC1765" s="156">
        <f t="shared" si="372"/>
        <v>0.34926682878045218</v>
      </c>
      <c r="AD1765" s="157">
        <f t="shared" si="373"/>
        <v>1.0044852900483745</v>
      </c>
      <c r="AE1765" s="158">
        <f t="shared" si="374"/>
        <v>4.8605130078282492</v>
      </c>
      <c r="AF1765" s="159">
        <f t="shared" si="375"/>
        <v>4.9542590443508419E-4</v>
      </c>
      <c r="AG1765" s="160">
        <f t="shared" si="376"/>
        <v>3.4475581107212576E-3</v>
      </c>
      <c r="AH1765" s="161">
        <f t="shared" si="377"/>
        <v>30.872727324247069</v>
      </c>
      <c r="AI1765" s="69">
        <f t="shared" si="368"/>
        <v>-1.0330793242470691</v>
      </c>
      <c r="AJ1765" s="69">
        <f t="shared" si="378"/>
        <v>3.5766269434102604E-2</v>
      </c>
      <c r="AK1765" s="163">
        <f t="shared" si="379"/>
        <v>-1501.033079324247</v>
      </c>
      <c r="AL1765" s="153">
        <f t="shared" si="369"/>
        <v>5.3166697286598001</v>
      </c>
    </row>
    <row r="1766" spans="24:38" ht="15" customHeight="1" x14ac:dyDescent="0.25">
      <c r="X1766" s="26">
        <v>45.28</v>
      </c>
      <c r="Y1766" s="152">
        <v>32.508167</v>
      </c>
      <c r="Z1766" s="153">
        <f t="shared" si="367"/>
        <v>24.5229782713402</v>
      </c>
      <c r="AA1766" s="154">
        <f t="shared" si="370"/>
        <v>2.2775338807867174E-3</v>
      </c>
      <c r="AB1766" s="155">
        <f t="shared" si="371"/>
        <v>0.12869311528092406</v>
      </c>
      <c r="AC1766" s="156">
        <f t="shared" si="372"/>
        <v>0.34695492242652282</v>
      </c>
      <c r="AD1766" s="157">
        <f t="shared" si="373"/>
        <v>0.9944159835697185</v>
      </c>
      <c r="AE1766" s="158">
        <f t="shared" si="374"/>
        <v>4.6973755427146644</v>
      </c>
      <c r="AF1766" s="159">
        <f t="shared" si="375"/>
        <v>4.9760646209010603E-4</v>
      </c>
      <c r="AG1766" s="160">
        <f t="shared" si="376"/>
        <v>3.4596657555331536E-3</v>
      </c>
      <c r="AH1766" s="161">
        <f t="shared" si="377"/>
        <v>30.69665264143044</v>
      </c>
      <c r="AI1766" s="69">
        <f t="shared" si="368"/>
        <v>1.8115143585695606</v>
      </c>
      <c r="AJ1766" s="69">
        <f t="shared" si="378"/>
        <v>0.10094645666437256</v>
      </c>
      <c r="AK1766" s="163">
        <f t="shared" si="379"/>
        <v>-1498.1884856414304</v>
      </c>
      <c r="AL1766" s="153">
        <f t="shared" si="369"/>
        <v>7.9851887286598</v>
      </c>
    </row>
    <row r="1767" spans="24:38" ht="15" customHeight="1" x14ac:dyDescent="0.25">
      <c r="X1767" s="26">
        <v>45.3</v>
      </c>
      <c r="Y1767" s="152">
        <v>38.687604999999998</v>
      </c>
      <c r="Z1767" s="153">
        <f t="shared" si="367"/>
        <v>24.5229782713402</v>
      </c>
      <c r="AA1767" s="154">
        <f t="shared" si="370"/>
        <v>2.2724201276364711E-3</v>
      </c>
      <c r="AB1767" s="155">
        <f t="shared" si="371"/>
        <v>0.12813165176284377</v>
      </c>
      <c r="AC1767" s="156">
        <f t="shared" si="372"/>
        <v>0.34466589490666572</v>
      </c>
      <c r="AD1767" s="157">
        <f t="shared" si="373"/>
        <v>0.98449732491507214</v>
      </c>
      <c r="AE1767" s="158">
        <f t="shared" si="374"/>
        <v>4.5423132221307965</v>
      </c>
      <c r="AF1767" s="159">
        <f t="shared" si="375"/>
        <v>4.9980144760852806E-4</v>
      </c>
      <c r="AG1767" s="160">
        <f t="shared" si="376"/>
        <v>3.4718372944385037E-3</v>
      </c>
      <c r="AH1767" s="161">
        <f t="shared" si="377"/>
        <v>30.52883042392526</v>
      </c>
      <c r="AI1767" s="69">
        <f t="shared" si="368"/>
        <v>8.1587745760747374</v>
      </c>
      <c r="AJ1767" s="69">
        <f t="shared" si="378"/>
        <v>1.7205924890724955</v>
      </c>
      <c r="AK1767" s="163">
        <f t="shared" si="379"/>
        <v>-1491.8412254239252</v>
      </c>
      <c r="AL1767" s="153">
        <f t="shared" si="369"/>
        <v>14.164626728659798</v>
      </c>
    </row>
    <row r="1768" spans="24:38" ht="15" customHeight="1" x14ac:dyDescent="0.25">
      <c r="X1768" s="26">
        <v>45.32</v>
      </c>
      <c r="Y1768" s="152">
        <v>43.562927999999999</v>
      </c>
      <c r="Z1768" s="153">
        <f t="shared" si="367"/>
        <v>24.5229782713402</v>
      </c>
      <c r="AA1768" s="154">
        <f t="shared" si="370"/>
        <v>2.2673235780336803E-3</v>
      </c>
      <c r="AB1768" s="155">
        <f t="shared" si="371"/>
        <v>0.12757385456411527</v>
      </c>
      <c r="AC1768" s="156">
        <f t="shared" si="372"/>
        <v>0.34239944533587158</v>
      </c>
      <c r="AD1768" s="157">
        <f t="shared" si="373"/>
        <v>0.97472632394143643</v>
      </c>
      <c r="AE1768" s="158">
        <f t="shared" si="374"/>
        <v>4.3948019096974154</v>
      </c>
      <c r="AF1768" s="159">
        <f t="shared" si="375"/>
        <v>5.0201098855537992E-4</v>
      </c>
      <c r="AG1768" s="160">
        <f t="shared" si="376"/>
        <v>3.4840731778011729E-3</v>
      </c>
      <c r="AH1768" s="161">
        <f t="shared" si="377"/>
        <v>30.368733212623432</v>
      </c>
      <c r="AI1768" s="69">
        <f t="shared" si="368"/>
        <v>13.194194787376567</v>
      </c>
      <c r="AJ1768" s="69">
        <f t="shared" si="378"/>
        <v>3.996213846948832</v>
      </c>
      <c r="AK1768" s="163">
        <f t="shared" si="379"/>
        <v>-1486.8058052126235</v>
      </c>
      <c r="AL1768" s="153">
        <f t="shared" si="369"/>
        <v>19.039949728659799</v>
      </c>
    </row>
    <row r="1769" spans="24:38" ht="15" customHeight="1" x14ac:dyDescent="0.25">
      <c r="X1769" s="26">
        <v>45.34</v>
      </c>
      <c r="Y1769" s="152">
        <v>36.117589000000002</v>
      </c>
      <c r="Z1769" s="153">
        <f t="shared" si="367"/>
        <v>24.5229782713402</v>
      </c>
      <c r="AA1769" s="154">
        <f t="shared" si="370"/>
        <v>2.2622441548972964E-3</v>
      </c>
      <c r="AB1769" s="155">
        <f t="shared" si="371"/>
        <v>0.12701969183314923</v>
      </c>
      <c r="AC1769" s="156">
        <f t="shared" si="372"/>
        <v>0.3401552777591258</v>
      </c>
      <c r="AD1769" s="157">
        <f t="shared" si="373"/>
        <v>0.96510006432496387</v>
      </c>
      <c r="AE1769" s="158">
        <f t="shared" si="374"/>
        <v>4.254359302870804</v>
      </c>
      <c r="AF1769" s="159">
        <f t="shared" si="375"/>
        <v>5.0423521390864808E-4</v>
      </c>
      <c r="AG1769" s="160">
        <f t="shared" si="376"/>
        <v>3.4963738599600464E-3</v>
      </c>
      <c r="AH1769" s="161">
        <f t="shared" si="377"/>
        <v>30.215875461357012</v>
      </c>
      <c r="AI1769" s="69">
        <f t="shared" si="368"/>
        <v>5.9017135386429906</v>
      </c>
      <c r="AJ1769" s="69">
        <f t="shared" si="378"/>
        <v>0.96435625014177906</v>
      </c>
      <c r="AK1769" s="163">
        <f t="shared" si="379"/>
        <v>-1494.098286461357</v>
      </c>
      <c r="AL1769" s="153">
        <f t="shared" si="369"/>
        <v>11.594610728659802</v>
      </c>
    </row>
    <row r="1770" spans="24:38" ht="15" customHeight="1" x14ac:dyDescent="0.25">
      <c r="X1770" s="26">
        <v>45.36</v>
      </c>
      <c r="Y1770" s="152">
        <v>24.713072</v>
      </c>
      <c r="Z1770" s="153">
        <f t="shared" si="367"/>
        <v>24.5229782713402</v>
      </c>
      <c r="AA1770" s="154">
        <f t="shared" si="370"/>
        <v>2.2571817815774933E-3</v>
      </c>
      <c r="AB1770" s="155">
        <f t="shared" si="371"/>
        <v>0.12646913206349797</v>
      </c>
      <c r="AC1770" s="156">
        <f t="shared" si="372"/>
        <v>0.33793310105479035</v>
      </c>
      <c r="AD1770" s="157">
        <f t="shared" si="373"/>
        <v>0.95561570138486562</v>
      </c>
      <c r="AE1770" s="158">
        <f t="shared" si="374"/>
        <v>4.120540990291472</v>
      </c>
      <c r="AF1770" s="159">
        <f t="shared" si="375"/>
        <v>5.0647425407810114E-4</v>
      </c>
      <c r="AG1770" s="160">
        <f t="shared" si="376"/>
        <v>3.5087397992712207E-3</v>
      </c>
      <c r="AH1770" s="161">
        <f t="shared" si="377"/>
        <v>30.069809591969754</v>
      </c>
      <c r="AI1770" s="69">
        <f t="shared" si="368"/>
        <v>-5.356737591969754</v>
      </c>
      <c r="AJ1770" s="69">
        <f t="shared" si="378"/>
        <v>1.1611117237558293</v>
      </c>
      <c r="AK1770" s="163">
        <f t="shared" si="379"/>
        <v>-1505.3567375919697</v>
      </c>
      <c r="AL1770" s="153">
        <f t="shared" si="369"/>
        <v>0.19009372865980012</v>
      </c>
    </row>
    <row r="1771" spans="24:38" ht="15" customHeight="1" x14ac:dyDescent="0.25">
      <c r="X1771" s="26">
        <v>45.38</v>
      </c>
      <c r="Y1771" s="152">
        <v>29.472534</v>
      </c>
      <c r="Z1771" s="153">
        <f t="shared" si="367"/>
        <v>24.5229782713402</v>
      </c>
      <c r="AA1771" s="154">
        <f t="shared" si="370"/>
        <v>2.2521363818527695E-3</v>
      </c>
      <c r="AB1771" s="155">
        <f t="shared" si="371"/>
        <v>0.12592214408937658</v>
      </c>
      <c r="AC1771" s="156">
        <f t="shared" si="372"/>
        <v>0.33573262884018806</v>
      </c>
      <c r="AD1771" s="157">
        <f t="shared" si="373"/>
        <v>0.94627045998178438</v>
      </c>
      <c r="AE1771" s="158">
        <f t="shared" si="374"/>
        <v>3.9929369358152877</v>
      </c>
      <c r="AF1771" s="159">
        <f t="shared" si="375"/>
        <v>5.0872824092440723E-4</v>
      </c>
      <c r="AG1771" s="160">
        <f t="shared" si="376"/>
        <v>3.5211714581507105E-3</v>
      </c>
      <c r="AH1771" s="161">
        <f t="shared" si="377"/>
        <v>29.930122476147762</v>
      </c>
      <c r="AI1771" s="69">
        <f t="shared" si="368"/>
        <v>-0.45758847614776244</v>
      </c>
      <c r="AJ1771" s="69">
        <f t="shared" si="378"/>
        <v>7.1044862821510821E-3</v>
      </c>
      <c r="AK1771" s="163">
        <f t="shared" si="379"/>
        <v>-1500.4575884761477</v>
      </c>
      <c r="AL1771" s="153">
        <f t="shared" si="369"/>
        <v>4.9495557286597993</v>
      </c>
    </row>
    <row r="1772" spans="24:38" ht="15" customHeight="1" x14ac:dyDescent="0.25">
      <c r="X1772" s="26">
        <v>45.4</v>
      </c>
      <c r="Y1772" s="152">
        <v>35.893659999999997</v>
      </c>
      <c r="Z1772" s="153">
        <f t="shared" si="367"/>
        <v>24.5229782713402</v>
      </c>
      <c r="AA1772" s="154">
        <f t="shared" si="370"/>
        <v>2.2471078799270894E-3</v>
      </c>
      <c r="AB1772" s="155">
        <f t="shared" si="371"/>
        <v>0.12537869708125393</v>
      </c>
      <c r="AC1772" s="156">
        <f t="shared" si="372"/>
        <v>0.33355357937933905</v>
      </c>
      <c r="AD1772" s="157">
        <f t="shared" si="373"/>
        <v>0.93706163248777841</v>
      </c>
      <c r="AE1772" s="158">
        <f t="shared" si="374"/>
        <v>3.8711683372719863</v>
      </c>
      <c r="AF1772" s="159">
        <f t="shared" si="375"/>
        <v>5.1099730777854225E-4</v>
      </c>
      <c r="AG1772" s="160">
        <f t="shared" si="376"/>
        <v>3.5336693031176522E-3</v>
      </c>
      <c r="AH1772" s="161">
        <f t="shared" si="377"/>
        <v>29.796432292051378</v>
      </c>
      <c r="AI1772" s="69">
        <f t="shared" si="368"/>
        <v>6.097227707948619</v>
      </c>
      <c r="AJ1772" s="69">
        <f t="shared" si="378"/>
        <v>1.0357312606899485</v>
      </c>
      <c r="AK1772" s="163">
        <f t="shared" si="379"/>
        <v>-1493.9027722920514</v>
      </c>
      <c r="AL1772" s="153">
        <f t="shared" si="369"/>
        <v>11.370681728659797</v>
      </c>
    </row>
    <row r="1773" spans="24:38" ht="15" customHeight="1" x14ac:dyDescent="0.25">
      <c r="X1773" s="26">
        <v>45.42</v>
      </c>
      <c r="Y1773" s="152">
        <v>25.946802000000002</v>
      </c>
      <c r="Z1773" s="153">
        <f t="shared" si="367"/>
        <v>24.5229782713402</v>
      </c>
      <c r="AA1773" s="154">
        <f t="shared" si="370"/>
        <v>2.2420962004270268E-3</v>
      </c>
      <c r="AB1773" s="155">
        <f t="shared" si="371"/>
        <v>0.12483876054150676</v>
      </c>
      <c r="AC1773" s="156">
        <f t="shared" si="372"/>
        <v>0.33139567549277371</v>
      </c>
      <c r="AD1773" s="157">
        <f t="shared" si="373"/>
        <v>0.92798657682505226</v>
      </c>
      <c r="AE1773" s="158">
        <f t="shared" si="374"/>
        <v>3.7548848150030842</v>
      </c>
      <c r="AF1773" s="159">
        <f t="shared" si="375"/>
        <v>5.1328158946151354E-4</v>
      </c>
      <c r="AG1773" s="160">
        <f t="shared" si="376"/>
        <v>3.5462338048381035E-3</v>
      </c>
      <c r="AH1773" s="161">
        <f t="shared" si="377"/>
        <v>29.668385710797345</v>
      </c>
      <c r="AI1773" s="69">
        <f t="shared" si="368"/>
        <v>-3.7215837107973435</v>
      </c>
      <c r="AJ1773" s="69">
        <f t="shared" si="378"/>
        <v>0.53379161395196695</v>
      </c>
      <c r="AK1773" s="163">
        <f t="shared" si="379"/>
        <v>-1503.7215837107974</v>
      </c>
      <c r="AL1773" s="153">
        <f t="shared" si="369"/>
        <v>1.4238237286598014</v>
      </c>
    </row>
    <row r="1774" spans="24:38" ht="15" customHeight="1" x14ac:dyDescent="0.25">
      <c r="X1774" s="26">
        <v>45.44</v>
      </c>
      <c r="Y1774" s="152">
        <v>17.686232</v>
      </c>
      <c r="Z1774" s="153">
        <f t="shared" si="367"/>
        <v>24.5229782713402</v>
      </c>
      <c r="AA1774" s="154">
        <f t="shared" si="370"/>
        <v>2.2371012683989507E-3</v>
      </c>
      <c r="AB1774" s="155">
        <f t="shared" si="371"/>
        <v>0.1243023043001429</v>
      </c>
      <c r="AC1774" s="156">
        <f t="shared" si="372"/>
        <v>0.32925864446939507</v>
      </c>
      <c r="AD1774" s="157">
        <f t="shared" si="373"/>
        <v>0.91904271457089282</v>
      </c>
      <c r="AE1774" s="158">
        <f t="shared" si="374"/>
        <v>3.6437618912077516</v>
      </c>
      <c r="AF1774" s="159">
        <f t="shared" si="375"/>
        <v>5.1558122230438094E-4</v>
      </c>
      <c r="AG1774" s="160">
        <f t="shared" si="376"/>
        <v>3.5588654381693216E-3</v>
      </c>
      <c r="AH1774" s="161">
        <f t="shared" si="377"/>
        <v>29.545655373817258</v>
      </c>
      <c r="AI1774" s="69">
        <f t="shared" si="368"/>
        <v>-11.859423373817258</v>
      </c>
      <c r="AJ1774" s="69">
        <f t="shared" si="378"/>
        <v>7.9522830391144419</v>
      </c>
      <c r="AK1774" s="163">
        <f t="shared" si="379"/>
        <v>-1511.8594233738172</v>
      </c>
      <c r="AL1774" s="153">
        <f t="shared" si="369"/>
        <v>-6.8367462713401999</v>
      </c>
    </row>
    <row r="1775" spans="24:38" ht="15" customHeight="1" x14ac:dyDescent="0.25">
      <c r="X1775" s="26">
        <v>45.46</v>
      </c>
      <c r="Y1775" s="152">
        <v>26.091196</v>
      </c>
      <c r="Z1775" s="153">
        <f t="shared" si="367"/>
        <v>24.5229782713402</v>
      </c>
      <c r="AA1775" s="154">
        <f t="shared" si="370"/>
        <v>2.2321230093062111E-3</v>
      </c>
      <c r="AB1775" s="155">
        <f t="shared" si="371"/>
        <v>0.1237692985105848</v>
      </c>
      <c r="AC1775" s="156">
        <f t="shared" si="372"/>
        <v>0.32714221798031023</v>
      </c>
      <c r="AD1775" s="157">
        <f t="shared" si="373"/>
        <v>0.91022752912616267</v>
      </c>
      <c r="AE1775" s="158">
        <f t="shared" si="374"/>
        <v>3.5374987262271054</v>
      </c>
      <c r="AF1775" s="159">
        <f t="shared" si="375"/>
        <v>5.1789634416860323E-4</v>
      </c>
      <c r="AG1775" s="160">
        <f t="shared" si="376"/>
        <v>3.5715646822046675E-3</v>
      </c>
      <c r="AH1775" s="161">
        <f t="shared" si="377"/>
        <v>29.427937627220043</v>
      </c>
      <c r="AI1775" s="69">
        <f t="shared" si="368"/>
        <v>-3.336741627220043</v>
      </c>
      <c r="AJ1775" s="69">
        <f t="shared" si="378"/>
        <v>0.42672803066686021</v>
      </c>
      <c r="AK1775" s="163">
        <f t="shared" si="379"/>
        <v>-1503.3367416272201</v>
      </c>
      <c r="AL1775" s="153">
        <f t="shared" si="369"/>
        <v>1.5682177286597998</v>
      </c>
    </row>
    <row r="1776" spans="24:38" ht="15" customHeight="1" x14ac:dyDescent="0.25">
      <c r="X1776" s="26">
        <v>45.48</v>
      </c>
      <c r="Y1776" s="152">
        <v>38.419685999999999</v>
      </c>
      <c r="Z1776" s="153">
        <f t="shared" si="367"/>
        <v>24.5229782713402</v>
      </c>
      <c r="AA1776" s="154">
        <f t="shared" si="370"/>
        <v>2.2271613490263708E-3</v>
      </c>
      <c r="AB1776" s="155">
        <f t="shared" si="371"/>
        <v>0.12323971364551989</v>
      </c>
      <c r="AC1776" s="156">
        <f t="shared" si="372"/>
        <v>0.3250461319946068</v>
      </c>
      <c r="AD1776" s="157">
        <f t="shared" si="373"/>
        <v>0.90153856394502663</v>
      </c>
      <c r="AE1776" s="158">
        <f t="shared" si="374"/>
        <v>3.4358160822728316</v>
      </c>
      <c r="AF1776" s="159">
        <f t="shared" si="375"/>
        <v>5.2022709446669483E-4</v>
      </c>
      <c r="AG1776" s="160">
        <f t="shared" si="376"/>
        <v>3.5843320203189934E-3</v>
      </c>
      <c r="AH1776" s="161">
        <f t="shared" si="377"/>
        <v>29.314950483662003</v>
      </c>
      <c r="AI1776" s="69">
        <f t="shared" si="368"/>
        <v>9.1047355163379962</v>
      </c>
      <c r="AJ1776" s="69">
        <f t="shared" si="378"/>
        <v>2.1576493056831989</v>
      </c>
      <c r="AK1776" s="163">
        <f t="shared" si="379"/>
        <v>-1490.895264483662</v>
      </c>
      <c r="AL1776" s="153">
        <f t="shared" si="369"/>
        <v>13.896707728659798</v>
      </c>
    </row>
    <row r="1777" spans="24:38" ht="15" customHeight="1" x14ac:dyDescent="0.25">
      <c r="X1777" s="26">
        <v>45.5</v>
      </c>
      <c r="Y1777" s="152">
        <v>37.257623000000002</v>
      </c>
      <c r="Z1777" s="153">
        <f t="shared" si="367"/>
        <v>24.5229782713402</v>
      </c>
      <c r="AA1777" s="154">
        <f t="shared" si="370"/>
        <v>2.2222162138484337E-3</v>
      </c>
      <c r="AB1777" s="155">
        <f t="shared" si="371"/>
        <v>0.12271352049280966</v>
      </c>
      <c r="AC1777" s="156">
        <f t="shared" si="372"/>
        <v>0.32297012669699987</v>
      </c>
      <c r="AD1777" s="157">
        <f t="shared" si="373"/>
        <v>0.89297342082348885</v>
      </c>
      <c r="AE1777" s="158">
        <f t="shared" si="374"/>
        <v>3.3384544888578236</v>
      </c>
      <c r="AF1777" s="159">
        <f t="shared" si="375"/>
        <v>5.2257361418321939E-4</v>
      </c>
      <c r="AG1777" s="160">
        <f t="shared" si="376"/>
        <v>3.5971679402146805E-3</v>
      </c>
      <c r="AH1777" s="161">
        <f t="shared" si="377"/>
        <v>29.206431785979568</v>
      </c>
      <c r="AI1777" s="69">
        <f t="shared" si="368"/>
        <v>8.0511912140204345</v>
      </c>
      <c r="AJ1777" s="69">
        <f t="shared" si="378"/>
        <v>1.7398232830022418</v>
      </c>
      <c r="AK1777" s="163">
        <f t="shared" si="379"/>
        <v>-1491.9488087859795</v>
      </c>
      <c r="AL1777" s="153">
        <f t="shared" si="369"/>
        <v>12.734644728659802</v>
      </c>
    </row>
    <row r="1778" spans="24:38" ht="15" customHeight="1" x14ac:dyDescent="0.25">
      <c r="X1778" s="26">
        <v>45.52</v>
      </c>
      <c r="Y1778" s="152">
        <v>36.745010999999998</v>
      </c>
      <c r="Z1778" s="153">
        <f t="shared" si="367"/>
        <v>24.5229782713402</v>
      </c>
      <c r="AA1778" s="154">
        <f t="shared" si="370"/>
        <v>2.2172875304701176E-3</v>
      </c>
      <c r="AB1778" s="155">
        <f t="shared" si="371"/>
        <v>0.12219069015146247</v>
      </c>
      <c r="AC1778" s="156">
        <f t="shared" si="372"/>
        <v>0.32091394640732512</v>
      </c>
      <c r="AD1778" s="157">
        <f t="shared" si="373"/>
        <v>0.88452975824460478</v>
      </c>
      <c r="AE1778" s="158">
        <f t="shared" si="374"/>
        <v>3.2451725874199244</v>
      </c>
      <c r="AF1778" s="159">
        <f t="shared" si="375"/>
        <v>5.2493604589610434E-4</v>
      </c>
      <c r="AG1778" s="160">
        <f t="shared" si="376"/>
        <v>3.6100729339681799E-3</v>
      </c>
      <c r="AH1778" s="161">
        <f t="shared" si="377"/>
        <v>29.102137550073852</v>
      </c>
      <c r="AI1778" s="69">
        <f t="shared" si="368"/>
        <v>7.6428734499261459</v>
      </c>
      <c r="AJ1778" s="69">
        <f t="shared" si="378"/>
        <v>1.5896991994800598</v>
      </c>
      <c r="AK1778" s="163">
        <f t="shared" si="379"/>
        <v>-1492.3571265500739</v>
      </c>
      <c r="AL1778" s="153">
        <f t="shared" si="369"/>
        <v>12.222032728659798</v>
      </c>
    </row>
    <row r="1779" spans="24:38" ht="15" customHeight="1" x14ac:dyDescent="0.25">
      <c r="X1779" s="26">
        <v>45.54</v>
      </c>
      <c r="Y1779" s="152">
        <v>21.649218999999999</v>
      </c>
      <c r="Z1779" s="153">
        <f t="shared" si="367"/>
        <v>24.5229782713402</v>
      </c>
      <c r="AA1779" s="154">
        <f t="shared" si="370"/>
        <v>2.2123752259951344E-3</v>
      </c>
      <c r="AB1779" s="155">
        <f t="shared" si="371"/>
        <v>0.12167119402766476</v>
      </c>
      <c r="AC1779" s="156">
        <f t="shared" si="372"/>
        <v>0.31887733950181257</v>
      </c>
      <c r="AD1779" s="157">
        <f t="shared" si="373"/>
        <v>0.87620528977816758</v>
      </c>
      <c r="AE1779" s="158">
        <f t="shared" si="374"/>
        <v>3.1557456354144104</v>
      </c>
      <c r="AF1779" s="159">
        <f t="shared" si="375"/>
        <v>5.2731453379830187E-4</v>
      </c>
      <c r="AG1779" s="160">
        <f t="shared" si="376"/>
        <v>3.6230474980771862E-3</v>
      </c>
      <c r="AH1779" s="161">
        <f t="shared" si="377"/>
        <v>29.001840467320125</v>
      </c>
      <c r="AI1779" s="69">
        <f t="shared" si="368"/>
        <v>-7.3526214673201267</v>
      </c>
      <c r="AJ1779" s="69">
        <f t="shared" si="378"/>
        <v>2.4971359217021534</v>
      </c>
      <c r="AK1779" s="163">
        <f t="shared" si="379"/>
        <v>-1507.3526214673202</v>
      </c>
      <c r="AL1779" s="153">
        <f t="shared" si="369"/>
        <v>-2.8737592713402016</v>
      </c>
    </row>
    <row r="1780" spans="24:38" ht="15" customHeight="1" x14ac:dyDescent="0.25">
      <c r="X1780" s="26">
        <v>45.56</v>
      </c>
      <c r="Y1780" s="152">
        <v>31.596917000000001</v>
      </c>
      <c r="Z1780" s="153">
        <f t="shared" si="367"/>
        <v>24.5229782713402</v>
      </c>
      <c r="AA1780" s="154">
        <f t="shared" si="370"/>
        <v>2.2074792279304896E-3</v>
      </c>
      <c r="AB1780" s="155">
        <f t="shared" si="371"/>
        <v>0.12115500383087066</v>
      </c>
      <c r="AC1780" s="156">
        <f t="shared" si="372"/>
        <v>0.3168600583361032</v>
      </c>
      <c r="AD1780" s="157">
        <f t="shared" si="373"/>
        <v>0.8679977825328492</v>
      </c>
      <c r="AE1780" s="158">
        <f t="shared" si="374"/>
        <v>3.069964152560781</v>
      </c>
      <c r="AF1780" s="159">
        <f t="shared" si="375"/>
        <v>5.2970922371979297E-4</v>
      </c>
      <c r="AG1780" s="160">
        <f t="shared" si="376"/>
        <v>3.6360921335084066E-3</v>
      </c>
      <c r="AH1780" s="161">
        <f t="shared" si="377"/>
        <v>28.905328549185967</v>
      </c>
      <c r="AI1780" s="69">
        <f t="shared" si="368"/>
        <v>2.6915884508140344</v>
      </c>
      <c r="AJ1780" s="69">
        <f t="shared" si="378"/>
        <v>0.22928339459686822</v>
      </c>
      <c r="AK1780" s="163">
        <f t="shared" si="379"/>
        <v>-1497.3084115491861</v>
      </c>
      <c r="AL1780" s="153">
        <f t="shared" si="369"/>
        <v>7.073938728659801</v>
      </c>
    </row>
    <row r="1781" spans="24:38" ht="15" customHeight="1" x14ac:dyDescent="0.25">
      <c r="X1781" s="26">
        <v>45.58</v>
      </c>
      <c r="Y1781" s="152">
        <v>18.712042</v>
      </c>
      <c r="Z1781" s="153">
        <f t="shared" si="367"/>
        <v>24.5229782713402</v>
      </c>
      <c r="AA1781" s="154">
        <f t="shared" si="370"/>
        <v>2.2025994641838172E-3</v>
      </c>
      <c r="AB1781" s="155">
        <f t="shared" si="371"/>
        <v>0.12064209156995198</v>
      </c>
      <c r="AC1781" s="156">
        <f t="shared" si="372"/>
        <v>0.31486185916997217</v>
      </c>
      <c r="AD1781" s="157">
        <f t="shared" si="373"/>
        <v>0.85990505565887787</v>
      </c>
      <c r="AE1781" s="158">
        <f t="shared" si="374"/>
        <v>2.9876326940155864</v>
      </c>
      <c r="AF1781" s="159">
        <f t="shared" si="375"/>
        <v>5.3212026314993519E-4</v>
      </c>
      <c r="AG1781" s="160">
        <f t="shared" si="376"/>
        <v>3.6492073457458861E-3</v>
      </c>
      <c r="AH1781" s="161">
        <f t="shared" si="377"/>
        <v>28.812403898827668</v>
      </c>
      <c r="AI1781" s="69">
        <f t="shared" si="368"/>
        <v>-10.100361898827668</v>
      </c>
      <c r="AJ1781" s="69">
        <f t="shared" si="378"/>
        <v>5.4519603198458855</v>
      </c>
      <c r="AK1781" s="163">
        <f t="shared" si="379"/>
        <v>-1510.1003618988277</v>
      </c>
      <c r="AL1781" s="153">
        <f t="shared" si="369"/>
        <v>-5.8109362713402</v>
      </c>
    </row>
    <row r="1782" spans="24:38" ht="15" customHeight="1" x14ac:dyDescent="0.25">
      <c r="X1782" s="26">
        <v>45.6</v>
      </c>
      <c r="Y1782" s="152">
        <v>30.151890999999999</v>
      </c>
      <c r="Z1782" s="153">
        <f t="shared" si="367"/>
        <v>24.5229782713402</v>
      </c>
      <c r="AA1782" s="154">
        <f t="shared" si="370"/>
        <v>2.1977358630607146E-3</v>
      </c>
      <c r="AB1782" s="155">
        <f t="shared" si="371"/>
        <v>0.1201324295494019</v>
      </c>
      <c r="AC1782" s="156">
        <f t="shared" si="372"/>
        <v>0.31288250209369739</v>
      </c>
      <c r="AD1782" s="157">
        <f t="shared" si="373"/>
        <v>0.85192497889929752</v>
      </c>
      <c r="AE1782" s="158">
        <f t="shared" si="374"/>
        <v>2.9085687370526045</v>
      </c>
      <c r="AF1782" s="159">
        <f t="shared" si="375"/>
        <v>5.3454780126017932E-4</v>
      </c>
      <c r="AG1782" s="160">
        <f t="shared" si="376"/>
        <v>3.6623936448400168E-3</v>
      </c>
      <c r="AH1782" s="161">
        <f t="shared" si="377"/>
        <v>28.72288159624436</v>
      </c>
      <c r="AI1782" s="69">
        <f t="shared" si="368"/>
        <v>1.4290094037556393</v>
      </c>
      <c r="AJ1782" s="69">
        <f t="shared" si="378"/>
        <v>6.7726030053042036E-2</v>
      </c>
      <c r="AK1782" s="163">
        <f t="shared" si="379"/>
        <v>-1498.5709905962444</v>
      </c>
      <c r="AL1782" s="153">
        <f t="shared" si="369"/>
        <v>5.6289127286597989</v>
      </c>
    </row>
    <row r="1783" spans="24:38" ht="15" customHeight="1" x14ac:dyDescent="0.25">
      <c r="X1783" s="26">
        <v>45.62</v>
      </c>
      <c r="Y1783" s="152">
        <v>31.349121</v>
      </c>
      <c r="Z1783" s="153">
        <f t="shared" si="367"/>
        <v>24.5229782713402</v>
      </c>
      <c r="AA1783" s="154">
        <f t="shared" si="370"/>
        <v>2.1928883532621236E-3</v>
      </c>
      <c r="AB1783" s="155">
        <f t="shared" si="371"/>
        <v>0.11962599036559793</v>
      </c>
      <c r="AC1783" s="156">
        <f t="shared" si="372"/>
        <v>0.31092175095605434</v>
      </c>
      <c r="AD1783" s="157">
        <f t="shared" si="373"/>
        <v>0.84405547118810631</v>
      </c>
      <c r="AE1783" s="158">
        <f t="shared" si="374"/>
        <v>2.8326016694081044</v>
      </c>
      <c r="AF1783" s="159">
        <f t="shared" si="375"/>
        <v>5.3699198892713453E-4</v>
      </c>
      <c r="AG1783" s="160">
        <f t="shared" si="376"/>
        <v>3.6756515454570834E-3</v>
      </c>
      <c r="AH1783" s="161">
        <f t="shared" si="377"/>
        <v>28.636588685145714</v>
      </c>
      <c r="AI1783" s="69">
        <f t="shared" si="368"/>
        <v>2.7125323148542861</v>
      </c>
      <c r="AJ1783" s="69">
        <f t="shared" si="378"/>
        <v>0.23470615202029915</v>
      </c>
      <c r="AK1783" s="163">
        <f t="shared" si="379"/>
        <v>-1497.2874676851457</v>
      </c>
      <c r="AL1783" s="153">
        <f t="shared" si="369"/>
        <v>6.8261427286598</v>
      </c>
    </row>
    <row r="1784" spans="24:38" ht="15" customHeight="1" x14ac:dyDescent="0.25">
      <c r="X1784" s="26">
        <v>45.64</v>
      </c>
      <c r="Y1784" s="152">
        <v>29.032913000000001</v>
      </c>
      <c r="Z1784" s="153">
        <f t="shared" si="367"/>
        <v>24.5229782713402</v>
      </c>
      <c r="AA1784" s="154">
        <f t="shared" si="370"/>
        <v>2.1880568638817E-3</v>
      </c>
      <c r="AB1784" s="155">
        <f t="shared" si="371"/>
        <v>0.11912274690311657</v>
      </c>
      <c r="AC1784" s="156">
        <f t="shared" si="372"/>
        <v>0.3089793732938737</v>
      </c>
      <c r="AD1784" s="157">
        <f t="shared" si="373"/>
        <v>0.83629449929345967</v>
      </c>
      <c r="AE1784" s="158">
        <f t="shared" si="374"/>
        <v>2.7595718688190027</v>
      </c>
      <c r="AF1784" s="159">
        <f t="shared" si="375"/>
        <v>5.3945297875602019E-4</v>
      </c>
      <c r="AG1784" s="160">
        <f t="shared" si="376"/>
        <v>3.6889815669295272E-3</v>
      </c>
      <c r="AH1784" s="161">
        <f t="shared" si="377"/>
        <v>28.553363251059221</v>
      </c>
      <c r="AI1784" s="69">
        <f t="shared" si="368"/>
        <v>0.47954974894078006</v>
      </c>
      <c r="AJ1784" s="69">
        <f t="shared" si="378"/>
        <v>7.9209399934882588E-3</v>
      </c>
      <c r="AK1784" s="163">
        <f t="shared" si="379"/>
        <v>-1499.5204502510592</v>
      </c>
      <c r="AL1784" s="153">
        <f t="shared" si="369"/>
        <v>4.5099347286598004</v>
      </c>
    </row>
    <row r="1785" spans="24:38" ht="15" customHeight="1" x14ac:dyDescent="0.25">
      <c r="X1785" s="26">
        <v>45.66</v>
      </c>
      <c r="Y1785" s="152">
        <v>27.676265000000001</v>
      </c>
      <c r="Z1785" s="153">
        <f t="shared" si="367"/>
        <v>24.5229782713402</v>
      </c>
      <c r="AA1785" s="154">
        <f t="shared" si="370"/>
        <v>2.183241324403238E-3</v>
      </c>
      <c r="AB1785" s="155">
        <f t="shared" si="371"/>
        <v>0.11862267233110559</v>
      </c>
      <c r="AC1785" s="156">
        <f t="shared" si="372"/>
        <v>0.30705514026314595</v>
      </c>
      <c r="AD1785" s="157">
        <f t="shared" si="373"/>
        <v>0.82864007650437599</v>
      </c>
      <c r="AE1785" s="158">
        <f t="shared" si="374"/>
        <v>2.6893298644812589</v>
      </c>
      <c r="AF1785" s="159">
        <f t="shared" si="375"/>
        <v>5.4193092510447765E-4</v>
      </c>
      <c r="AG1785" s="160">
        <f t="shared" si="376"/>
        <v>3.7023842333067632E-3</v>
      </c>
      <c r="AH1785" s="161">
        <f t="shared" si="377"/>
        <v>28.473053581402901</v>
      </c>
      <c r="AI1785" s="69">
        <f t="shared" si="368"/>
        <v>-0.79678858140290032</v>
      </c>
      <c r="AJ1785" s="69">
        <f t="shared" si="378"/>
        <v>2.293922404103467E-2</v>
      </c>
      <c r="AK1785" s="163">
        <f t="shared" si="379"/>
        <v>-1500.796788581403</v>
      </c>
      <c r="AL1785" s="153">
        <f t="shared" si="369"/>
        <v>3.1532867286598005</v>
      </c>
    </row>
    <row r="1786" spans="24:38" ht="15" customHeight="1" x14ac:dyDescent="0.25">
      <c r="X1786" s="26">
        <v>45.68</v>
      </c>
      <c r="Y1786" s="152">
        <v>27.038081999999999</v>
      </c>
      <c r="Z1786" s="153">
        <f t="shared" si="367"/>
        <v>24.5229782713402</v>
      </c>
      <c r="AA1786" s="154">
        <f t="shared" si="370"/>
        <v>2.1784416646980827E-3</v>
      </c>
      <c r="AB1786" s="155">
        <f t="shared" si="371"/>
        <v>0.11812574009970611</v>
      </c>
      <c r="AC1786" s="156">
        <f t="shared" si="372"/>
        <v>0.30514882657161152</v>
      </c>
      <c r="AD1786" s="157">
        <f t="shared" si="373"/>
        <v>0.82109026135927365</v>
      </c>
      <c r="AE1786" s="158">
        <f t="shared" si="374"/>
        <v>2.6217355722015059</v>
      </c>
      <c r="AF1786" s="159">
        <f t="shared" si="375"/>
        <v>5.4442598410678247E-4</v>
      </c>
      <c r="AG1786" s="160">
        <f t="shared" si="376"/>
        <v>3.7158600734067205E-3</v>
      </c>
      <c r="AH1786" s="161">
        <f t="shared" si="377"/>
        <v>28.395517399294505</v>
      </c>
      <c r="AI1786" s="69">
        <f t="shared" si="368"/>
        <v>-1.3574353992945056</v>
      </c>
      <c r="AJ1786" s="69">
        <f t="shared" si="378"/>
        <v>6.8149466491662911E-2</v>
      </c>
      <c r="AK1786" s="163">
        <f t="shared" si="379"/>
        <v>-1501.3574353992944</v>
      </c>
      <c r="AL1786" s="153">
        <f t="shared" si="369"/>
        <v>2.515103728659799</v>
      </c>
    </row>
    <row r="1787" spans="24:38" ht="15" customHeight="1" x14ac:dyDescent="0.25">
      <c r="X1787" s="26">
        <v>45.7</v>
      </c>
      <c r="Y1787" s="152">
        <v>31.095327000000001</v>
      </c>
      <c r="Z1787" s="153">
        <f t="shared" si="367"/>
        <v>24.5229782713402</v>
      </c>
      <c r="AA1787" s="154">
        <f t="shared" si="370"/>
        <v>2.1736578150225875E-3</v>
      </c>
      <c r="AB1787" s="155">
        <f t="shared" si="371"/>
        <v>0.11763192393652998</v>
      </c>
      <c r="AC1787" s="156">
        <f t="shared" si="372"/>
        <v>0.30326021041282136</v>
      </c>
      <c r="AD1787" s="157">
        <f t="shared" si="373"/>
        <v>0.81364315641490426</v>
      </c>
      <c r="AE1787" s="158">
        <f t="shared" si="374"/>
        <v>2.5566575959341722</v>
      </c>
      <c r="AF1787" s="159">
        <f t="shared" si="375"/>
        <v>5.4693831369843188E-4</v>
      </c>
      <c r="AG1787" s="160">
        <f t="shared" si="376"/>
        <v>3.7294096208679759E-3</v>
      </c>
      <c r="AH1787" s="161">
        <f t="shared" si="377"/>
        <v>28.320621163788214</v>
      </c>
      <c r="AI1787" s="69">
        <f t="shared" si="368"/>
        <v>2.7747058362117869</v>
      </c>
      <c r="AJ1787" s="69">
        <f t="shared" si="378"/>
        <v>0.24759323088989388</v>
      </c>
      <c r="AK1787" s="163">
        <f t="shared" si="379"/>
        <v>-1497.2252941637882</v>
      </c>
      <c r="AL1787" s="153">
        <f t="shared" si="369"/>
        <v>6.5723487286598008</v>
      </c>
    </row>
    <row r="1788" spans="24:38" ht="15" customHeight="1" x14ac:dyDescent="0.25">
      <c r="X1788" s="26">
        <v>45.72</v>
      </c>
      <c r="Y1788" s="152">
        <v>28.266134999999998</v>
      </c>
      <c r="Z1788" s="153">
        <f t="shared" si="367"/>
        <v>24.5229782713402</v>
      </c>
      <c r="AA1788" s="154">
        <f t="shared" si="370"/>
        <v>2.1688897060155761E-3</v>
      </c>
      <c r="AB1788" s="155">
        <f t="shared" si="371"/>
        <v>0.11714119784318656</v>
      </c>
      <c r="AC1788" s="156">
        <f t="shared" si="372"/>
        <v>0.3013890734016148</v>
      </c>
      <c r="AD1788" s="157">
        <f t="shared" si="373"/>
        <v>0.80629690705415824</v>
      </c>
      <c r="AE1788" s="158">
        <f t="shared" si="374"/>
        <v>2.4939725892002329</v>
      </c>
      <c r="AF1788" s="159">
        <f t="shared" si="375"/>
        <v>5.4946807364114191E-4</v>
      </c>
      <c r="AG1788" s="160">
        <f t="shared" si="376"/>
        <v>3.7430334142025991E-3</v>
      </c>
      <c r="AH1788" s="161">
        <f t="shared" si="377"/>
        <v>28.248239430033252</v>
      </c>
      <c r="AI1788" s="69">
        <f t="shared" si="368"/>
        <v>1.7895569966746905E-2</v>
      </c>
      <c r="AJ1788" s="69">
        <f t="shared" si="378"/>
        <v>1.1329862552299201E-5</v>
      </c>
      <c r="AK1788" s="163">
        <f t="shared" si="379"/>
        <v>-1499.9821044300334</v>
      </c>
      <c r="AL1788" s="153">
        <f t="shared" si="369"/>
        <v>3.7431567286597982</v>
      </c>
    </row>
    <row r="1789" spans="24:38" ht="15" customHeight="1" x14ac:dyDescent="0.25">
      <c r="X1789" s="26">
        <v>45.74</v>
      </c>
      <c r="Y1789" s="152">
        <v>36.201948999999999</v>
      </c>
      <c r="Z1789" s="153">
        <f t="shared" si="367"/>
        <v>24.5229782713402</v>
      </c>
      <c r="AA1789" s="154">
        <f t="shared" si="370"/>
        <v>2.164137268695823E-3</v>
      </c>
      <c r="AB1789" s="155">
        <f t="shared" si="371"/>
        <v>0.11665353609186065</v>
      </c>
      <c r="AC1789" s="156">
        <f t="shared" si="372"/>
        <v>0.29953520051098659</v>
      </c>
      <c r="AD1789" s="157">
        <f t="shared" si="373"/>
        <v>0.79904970033137035</v>
      </c>
      <c r="AE1789" s="158">
        <f t="shared" si="374"/>
        <v>2.4335646705925287</v>
      </c>
      <c r="AF1789" s="159">
        <f t="shared" si="375"/>
        <v>5.5201542554824757E-4</v>
      </c>
      <c r="AG1789" s="160">
        <f t="shared" si="376"/>
        <v>3.756731996849668E-3</v>
      </c>
      <c r="AH1789" s="161">
        <f t="shared" si="377"/>
        <v>28.178254263558038</v>
      </c>
      <c r="AI1789" s="69">
        <f t="shared" si="368"/>
        <v>8.0236947364419606</v>
      </c>
      <c r="AJ1789" s="69">
        <f t="shared" si="378"/>
        <v>1.7783483763154966</v>
      </c>
      <c r="AK1789" s="163">
        <f t="shared" si="379"/>
        <v>-1491.9763052635581</v>
      </c>
      <c r="AL1789" s="153">
        <f t="shared" si="369"/>
        <v>11.678970728659799</v>
      </c>
    </row>
    <row r="1790" spans="24:38" ht="15" customHeight="1" x14ac:dyDescent="0.25">
      <c r="X1790" s="26">
        <v>45.76</v>
      </c>
      <c r="Y1790" s="152">
        <v>34.287894999999999</v>
      </c>
      <c r="Z1790" s="153">
        <f t="shared" si="367"/>
        <v>24.5229782713402</v>
      </c>
      <c r="AA1790" s="154">
        <f t="shared" si="370"/>
        <v>2.1594004344595726E-3</v>
      </c>
      <c r="AB1790" s="155">
        <f t="shared" si="371"/>
        <v>0.11616891322194117</v>
      </c>
      <c r="AC1790" s="156">
        <f t="shared" si="372"/>
        <v>0.29769838001031479</v>
      </c>
      <c r="AD1790" s="157">
        <f t="shared" si="373"/>
        <v>0.79189976385381045</v>
      </c>
      <c r="AE1790" s="158">
        <f t="shared" si="374"/>
        <v>2.3753248881958595</v>
      </c>
      <c r="AF1790" s="159">
        <f t="shared" si="375"/>
        <v>5.5458053291050874E-4</v>
      </c>
      <c r="AG1790" s="160">
        <f t="shared" si="376"/>
        <v>3.7705059172294321E-3</v>
      </c>
      <c r="AH1790" s="161">
        <f t="shared" si="377"/>
        <v>28.110554703506722</v>
      </c>
      <c r="AI1790" s="69">
        <f t="shared" si="368"/>
        <v>6.1773402964932771</v>
      </c>
      <c r="AJ1790" s="69">
        <f t="shared" si="378"/>
        <v>1.1129155971423632</v>
      </c>
      <c r="AK1790" s="163">
        <f t="shared" si="379"/>
        <v>-1493.8226597035068</v>
      </c>
      <c r="AL1790" s="153">
        <f t="shared" si="369"/>
        <v>9.7649167286597987</v>
      </c>
    </row>
    <row r="1791" spans="24:38" ht="15" customHeight="1" x14ac:dyDescent="0.25">
      <c r="X1791" s="26">
        <v>45.78</v>
      </c>
      <c r="Y1791" s="152">
        <v>25.846788</v>
      </c>
      <c r="Z1791" s="153">
        <f t="shared" si="367"/>
        <v>24.5229782713402</v>
      </c>
      <c r="AA1791" s="154">
        <f t="shared" si="370"/>
        <v>2.1546791350780452E-3</v>
      </c>
      <c r="AB1791" s="155">
        <f t="shared" si="371"/>
        <v>0.11568730403669682</v>
      </c>
      <c r="AC1791" s="156">
        <f t="shared" si="372"/>
        <v>0.29587840340490151</v>
      </c>
      <c r="AD1791" s="157">
        <f t="shared" si="373"/>
        <v>0.78484536469800459</v>
      </c>
      <c r="AE1791" s="158">
        <f t="shared" si="374"/>
        <v>2.3191507282990407</v>
      </c>
      <c r="AF1791" s="159">
        <f t="shared" si="375"/>
        <v>5.5716356112234927E-4</v>
      </c>
      <c r="AG1791" s="160">
        <f t="shared" si="376"/>
        <v>3.7843557287982432E-3</v>
      </c>
      <c r="AH1791" s="161">
        <f t="shared" si="377"/>
        <v>28.045036270203841</v>
      </c>
      <c r="AI1791" s="69">
        <f t="shared" si="368"/>
        <v>-2.1982482702038411</v>
      </c>
      <c r="AJ1791" s="69">
        <f t="shared" si="378"/>
        <v>0.1869592251638455</v>
      </c>
      <c r="AK1791" s="163">
        <f t="shared" si="379"/>
        <v>-1502.1982482702037</v>
      </c>
      <c r="AL1791" s="153">
        <f t="shared" si="369"/>
        <v>1.3238097286597998</v>
      </c>
    </row>
    <row r="1792" spans="24:38" ht="15" customHeight="1" x14ac:dyDescent="0.25">
      <c r="X1792" s="26">
        <v>45.8</v>
      </c>
      <c r="Y1792" s="152">
        <v>33.292574000000002</v>
      </c>
      <c r="Z1792" s="153">
        <f t="shared" si="367"/>
        <v>24.5229782713402</v>
      </c>
      <c r="AA1792" s="154">
        <f t="shared" si="370"/>
        <v>2.1499733026949992E-3</v>
      </c>
      <c r="AB1792" s="155">
        <f t="shared" si="371"/>
        <v>0.11520868360000223</v>
      </c>
      <c r="AC1792" s="156">
        <f t="shared" si="372"/>
        <v>0.29407506537681272</v>
      </c>
      <c r="AD1792" s="157">
        <f t="shared" si="373"/>
        <v>0.77788480835973095</v>
      </c>
      <c r="AE1792" s="158">
        <f t="shared" si="374"/>
        <v>2.2649456642628958</v>
      </c>
      <c r="AF1792" s="159">
        <f t="shared" si="375"/>
        <v>5.5976467750851145E-4</v>
      </c>
      <c r="AG1792" s="160">
        <f t="shared" si="376"/>
        <v>3.7982819901041065E-3</v>
      </c>
      <c r="AH1792" s="161">
        <f t="shared" si="377"/>
        <v>27.981600512909949</v>
      </c>
      <c r="AI1792" s="69">
        <f t="shared" si="368"/>
        <v>5.3109734870900525</v>
      </c>
      <c r="AJ1792" s="69">
        <f t="shared" si="378"/>
        <v>0.84722915628492612</v>
      </c>
      <c r="AK1792" s="163">
        <f t="shared" si="379"/>
        <v>-1494.68902651291</v>
      </c>
      <c r="AL1792" s="153">
        <f t="shared" si="369"/>
        <v>8.7695957286598016</v>
      </c>
    </row>
    <row r="1793" spans="24:38" ht="15" customHeight="1" x14ac:dyDescent="0.25">
      <c r="X1793" s="26">
        <v>45.82</v>
      </c>
      <c r="Y1793" s="152">
        <v>35.888393000000001</v>
      </c>
      <c r="Z1793" s="153">
        <f t="shared" si="367"/>
        <v>24.5229782713402</v>
      </c>
      <c r="AA1793" s="154">
        <f t="shared" si="370"/>
        <v>2.1452828698242752E-3</v>
      </c>
      <c r="AB1793" s="155">
        <f t="shared" si="371"/>
        <v>0.11473302723310883</v>
      </c>
      <c r="AC1793" s="156">
        <f t="shared" si="372"/>
        <v>0.29228816372696659</v>
      </c>
      <c r="AD1793" s="157">
        <f t="shared" si="373"/>
        <v>0.77101643773642081</v>
      </c>
      <c r="AE1793" s="158">
        <f t="shared" si="374"/>
        <v>2.2126187418363839</v>
      </c>
      <c r="AF1793" s="159">
        <f t="shared" si="375"/>
        <v>5.6238405135116104E-4</v>
      </c>
      <c r="AG1793" s="160">
        <f t="shared" si="376"/>
        <v>3.8122852648430389E-3</v>
      </c>
      <c r="AH1793" s="161">
        <f t="shared" si="377"/>
        <v>27.920154594059099</v>
      </c>
      <c r="AI1793" s="69">
        <f t="shared" si="368"/>
        <v>7.9682384059409017</v>
      </c>
      <c r="AJ1793" s="69">
        <f t="shared" si="378"/>
        <v>1.7691743203411645</v>
      </c>
      <c r="AK1793" s="163">
        <f t="shared" si="379"/>
        <v>-1492.0317615940592</v>
      </c>
      <c r="AL1793" s="153">
        <f t="shared" si="369"/>
        <v>11.3654147286598</v>
      </c>
    </row>
    <row r="1794" spans="24:38" ht="15" customHeight="1" x14ac:dyDescent="0.25">
      <c r="X1794" s="26">
        <v>45.84</v>
      </c>
      <c r="Y1794" s="152">
        <v>35.257824999999997</v>
      </c>
      <c r="Z1794" s="153">
        <f t="shared" ref="Z1794:Z1857" si="380">$B$8*X1794^2+$B$9*X1794+$B$10</f>
        <v>24.5229782713402</v>
      </c>
      <c r="AA1794" s="154">
        <f t="shared" si="370"/>
        <v>2.1406077693473901E-3</v>
      </c>
      <c r="AB1794" s="155">
        <f t="shared" si="371"/>
        <v>0.1142603105114648</v>
      </c>
      <c r="AC1794" s="156">
        <f t="shared" si="372"/>
        <v>0.29051749931845866</v>
      </c>
      <c r="AD1794" s="157">
        <f t="shared" si="373"/>
        <v>0.76423863214090171</v>
      </c>
      <c r="AE1794" s="158">
        <f t="shared" si="374"/>
        <v>2.1620841975949161</v>
      </c>
      <c r="AF1794" s="159">
        <f t="shared" si="375"/>
        <v>5.650218539174222E-4</v>
      </c>
      <c r="AG1794" s="160">
        <f t="shared" si="376"/>
        <v>3.8263661219160782E-3</v>
      </c>
      <c r="AH1794" s="161">
        <f t="shared" si="377"/>
        <v>27.860610906651122</v>
      </c>
      <c r="AI1794" s="69">
        <f t="shared" ref="AI1794:AI1857" si="381">Y1794-AH1794</f>
        <v>7.3972140933488753</v>
      </c>
      <c r="AJ1794" s="69">
        <f t="shared" si="378"/>
        <v>1.5519611984811663</v>
      </c>
      <c r="AK1794" s="163">
        <f t="shared" si="379"/>
        <v>-1492.6027859066512</v>
      </c>
      <c r="AL1794" s="153">
        <f t="shared" ref="AL1794:AL1857" si="382">Y1794-Z1794</f>
        <v>10.734846728659797</v>
      </c>
    </row>
    <row r="1795" spans="24:38" ht="15" customHeight="1" x14ac:dyDescent="0.25">
      <c r="X1795" s="26">
        <v>45.86</v>
      </c>
      <c r="Y1795" s="152">
        <v>34.298653999999999</v>
      </c>
      <c r="Z1795" s="153">
        <f t="shared" si="380"/>
        <v>24.5229782713402</v>
      </c>
      <c r="AA1795" s="154">
        <f t="shared" ref="AA1795:AA1858" si="383">$S$36*4^0.5/(PI()*$T$36*(1+(4/$T$36^2)*(X1795-$G$36-$B$6)^2))</f>
        <v>2.1359479345111308E-3</v>
      </c>
      <c r="AB1795" s="155">
        <f t="shared" ref="AB1795:AB1858" si="384">$S$37*4^0.5/(PI()*$T$37*(1+(4/$T$37^2)*(X1795-$G$37-$B$6)^2))</f>
        <v>0.11379050926157915</v>
      </c>
      <c r="AC1795" s="156">
        <f t="shared" ref="AC1795:AC1858" si="385">$S$38*4^0.5/(PI()*$T$38*(1+(4/$T$38^2)*(X1795-$G$38-$B$6)^2))</f>
        <v>0.28876287602107925</v>
      </c>
      <c r="AD1795" s="157">
        <f t="shared" ref="AD1795:AD1858" si="386">$S$39*4^0.5/(PI()*$T$39*(1+(4/$T$39^2)*(X1795-$G$39-$B$6)^2))</f>
        <v>0.75754980634532465</v>
      </c>
      <c r="AE1795" s="158">
        <f t="shared" ref="AE1795:AE1858" si="387">$S$40*4^0.5/(PI()*$T$40*(1+(4/$T$40^2)*(X1795-$G$40-$B$6)^2))</f>
        <v>2.113261107511458</v>
      </c>
      <c r="AF1795" s="159">
        <f t="shared" ref="AF1795:AF1858" si="388">$S$41*4^0.5/(PI()*$T$41*(1+(4/$T$41^2)*(X1795-$G$41-$B$6)^2))</f>
        <v>5.6767825848737707E-4</v>
      </c>
      <c r="AG1795" s="160">
        <f t="shared" ref="AG1795:AG1858" si="389">$S$42*4^0.5/(PI()*$T$42*(1+(4/$T$42^2)*(X1795-$G$42-$B$6)^2))</f>
        <v>3.8405251354870717E-3</v>
      </c>
      <c r="AH1795" s="161">
        <f t="shared" ref="AH1795:AH1858" si="390">SUM(Z1795:AG1795)</f>
        <v>27.802886721808129</v>
      </c>
      <c r="AI1795" s="69">
        <f t="shared" si="381"/>
        <v>6.4957672781918703</v>
      </c>
      <c r="AJ1795" s="69">
        <f t="shared" ref="AJ1795:AJ1858" si="391">(1/Y1795)*AI1795^2</f>
        <v>1.2302229857891278</v>
      </c>
      <c r="AK1795" s="163">
        <f t="shared" ref="AK1795:AK1858" si="392">AI1795-1500</f>
        <v>-1493.5042327218082</v>
      </c>
      <c r="AL1795" s="153">
        <f t="shared" si="382"/>
        <v>9.7756757286597988</v>
      </c>
    </row>
    <row r="1796" spans="24:38" ht="15" customHeight="1" x14ac:dyDescent="0.25">
      <c r="X1796" s="26">
        <v>45.88</v>
      </c>
      <c r="Y1796" s="152">
        <v>21.637778999999998</v>
      </c>
      <c r="Z1796" s="153">
        <f t="shared" si="380"/>
        <v>24.5229782713402</v>
      </c>
      <c r="AA1796" s="154">
        <f t="shared" si="383"/>
        <v>2.1313032989251656E-3</v>
      </c>
      <c r="AB1796" s="155">
        <f t="shared" si="384"/>
        <v>0.11332359955793075</v>
      </c>
      <c r="AC1796" s="156">
        <f t="shared" si="385"/>
        <v>0.28702410065699979</v>
      </c>
      <c r="AD1796" s="157">
        <f t="shared" si="386"/>
        <v>0.75094840965424847</v>
      </c>
      <c r="AE1796" s="158">
        <f t="shared" si="387"/>
        <v>2.0660730629717245</v>
      </c>
      <c r="AF1796" s="159">
        <f t="shared" si="388"/>
        <v>5.7035344038252581E-4</v>
      </c>
      <c r="AG1796" s="160">
        <f t="shared" si="389"/>
        <v>3.8547628850412316E-3</v>
      </c>
      <c r="AH1796" s="161">
        <f t="shared" si="390"/>
        <v>27.746903863805453</v>
      </c>
      <c r="AI1796" s="69">
        <f t="shared" si="381"/>
        <v>-6.1091248638054552</v>
      </c>
      <c r="AJ1796" s="69">
        <f t="shared" si="391"/>
        <v>1.7248261294084768</v>
      </c>
      <c r="AK1796" s="163">
        <f t="shared" si="392"/>
        <v>-1506.1091248638054</v>
      </c>
      <c r="AL1796" s="153">
        <f t="shared" si="382"/>
        <v>-2.8851992713402019</v>
      </c>
    </row>
    <row r="1797" spans="24:38" ht="15" customHeight="1" x14ac:dyDescent="0.25">
      <c r="X1797" s="26">
        <v>45.9</v>
      </c>
      <c r="Y1797" s="152">
        <v>24.095074</v>
      </c>
      <c r="Z1797" s="153">
        <f t="shared" si="380"/>
        <v>24.5229782713402</v>
      </c>
      <c r="AA1797" s="154">
        <f t="shared" si="383"/>
        <v>2.1266737965596923E-3</v>
      </c>
      <c r="AB1797" s="155">
        <f t="shared" si="384"/>
        <v>0.11285955771992336</v>
      </c>
      <c r="AC1797" s="156">
        <f t="shared" si="385"/>
        <v>0.28530098294760592</v>
      </c>
      <c r="AD1797" s="157">
        <f t="shared" si="386"/>
        <v>0.74443292500589175</v>
      </c>
      <c r="AE1797" s="158">
        <f t="shared" si="387"/>
        <v>2.0204478718116308</v>
      </c>
      <c r="AF1797" s="159">
        <f t="shared" si="388"/>
        <v>5.7304757699470758E-4</v>
      </c>
      <c r="AG1797" s="160">
        <f t="shared" si="389"/>
        <v>3.86907995544438E-3</v>
      </c>
      <c r="AH1797" s="161">
        <f t="shared" si="390"/>
        <v>27.692588410154251</v>
      </c>
      <c r="AI1797" s="69">
        <f t="shared" si="381"/>
        <v>-3.5975144101542504</v>
      </c>
      <c r="AJ1797" s="69">
        <f t="shared" si="391"/>
        <v>0.53712679742205749</v>
      </c>
      <c r="AK1797" s="163">
        <f t="shared" si="392"/>
        <v>-1503.5975144101542</v>
      </c>
      <c r="AL1797" s="153">
        <f t="shared" si="382"/>
        <v>-0.42790427134019993</v>
      </c>
    </row>
    <row r="1798" spans="24:38" ht="15" customHeight="1" x14ac:dyDescent="0.25">
      <c r="X1798" s="26">
        <v>45.92</v>
      </c>
      <c r="Y1798" s="152">
        <v>25.803204999999998</v>
      </c>
      <c r="Z1798" s="153">
        <f t="shared" si="380"/>
        <v>24.5229782713402</v>
      </c>
      <c r="AA1798" s="154">
        <f t="shared" si="383"/>
        <v>2.1220593617430777E-3</v>
      </c>
      <c r="AB1798" s="155">
        <f t="shared" si="384"/>
        <v>0.11239836030888177</v>
      </c>
      <c r="AC1798" s="156">
        <f t="shared" si="385"/>
        <v>0.28359333546143656</v>
      </c>
      <c r="AD1798" s="157">
        <f t="shared" si="386"/>
        <v>0.73800186810052149</v>
      </c>
      <c r="AE1798" s="158">
        <f t="shared" si="387"/>
        <v>1.976317282192408</v>
      </c>
      <c r="AF1798" s="159">
        <f t="shared" si="388"/>
        <v>5.7576084781551563E-4</v>
      </c>
      <c r="AG1798" s="160">
        <f t="shared" si="389"/>
        <v>3.8834769370030644E-3</v>
      </c>
      <c r="AH1798" s="161">
        <f t="shared" si="390"/>
        <v>27.639870414550007</v>
      </c>
      <c r="AI1798" s="69">
        <f t="shared" si="381"/>
        <v>-1.8366654145500085</v>
      </c>
      <c r="AJ1798" s="69">
        <f t="shared" si="391"/>
        <v>0.13073336606844596</v>
      </c>
      <c r="AK1798" s="163">
        <f t="shared" si="392"/>
        <v>-1501.83666541455</v>
      </c>
      <c r="AL1798" s="153">
        <f t="shared" si="382"/>
        <v>1.2802267286597981</v>
      </c>
    </row>
    <row r="1799" spans="24:38" ht="15" customHeight="1" x14ac:dyDescent="0.25">
      <c r="X1799" s="26">
        <v>45.94</v>
      </c>
      <c r="Y1799" s="152">
        <v>30.012608</v>
      </c>
      <c r="Z1799" s="153">
        <f t="shared" si="380"/>
        <v>24.5229782713402</v>
      </c>
      <c r="AA1799" s="154">
        <f t="shared" si="383"/>
        <v>2.1174599291595409E-3</v>
      </c>
      <c r="AB1799" s="155">
        <f t="shared" si="384"/>
        <v>0.11193998412509337</v>
      </c>
      <c r="AC1799" s="156">
        <f t="shared" si="385"/>
        <v>0.28190097356321886</v>
      </c>
      <c r="AD1799" s="157">
        <f t="shared" si="386"/>
        <v>0.73165378655511693</v>
      </c>
      <c r="AE1799" s="158">
        <f t="shared" si="387"/>
        <v>1.9336167273418539</v>
      </c>
      <c r="AF1799" s="159">
        <f t="shared" si="388"/>
        <v>5.7849343446618538E-4</v>
      </c>
      <c r="AG1799" s="160">
        <f t="shared" si="389"/>
        <v>3.8979544255253566E-3</v>
      </c>
      <c r="AH1799" s="161">
        <f t="shared" si="390"/>
        <v>27.588683650714636</v>
      </c>
      <c r="AI1799" s="69">
        <f t="shared" si="381"/>
        <v>2.4239243492853646</v>
      </c>
      <c r="AJ1799" s="69">
        <f t="shared" si="391"/>
        <v>0.19576470165666637</v>
      </c>
      <c r="AK1799" s="163">
        <f t="shared" si="392"/>
        <v>-1497.5760756507145</v>
      </c>
      <c r="AL1799" s="153">
        <f t="shared" si="382"/>
        <v>5.4896297286597999</v>
      </c>
    </row>
    <row r="1800" spans="24:38" ht="15" customHeight="1" x14ac:dyDescent="0.25">
      <c r="X1800" s="26">
        <v>45.96</v>
      </c>
      <c r="Y1800" s="152">
        <v>21.303846</v>
      </c>
      <c r="Z1800" s="153">
        <f t="shared" si="380"/>
        <v>24.5229782713402</v>
      </c>
      <c r="AA1800" s="154">
        <f t="shared" si="383"/>
        <v>2.1128754338468297E-3</v>
      </c>
      <c r="AB1800" s="155">
        <f t="shared" si="384"/>
        <v>0.11148440620488929</v>
      </c>
      <c r="AC1800" s="156">
        <f t="shared" si="385"/>
        <v>0.28022371536395463</v>
      </c>
      <c r="AD1800" s="157">
        <f t="shared" si="386"/>
        <v>0.72538725908333435</v>
      </c>
      <c r="AE1800" s="158">
        <f t="shared" si="387"/>
        <v>1.8922850893786742</v>
      </c>
      <c r="AF1800" s="159">
        <f t="shared" si="388"/>
        <v>5.8124552072799543E-4</v>
      </c>
      <c r="AG1800" s="160">
        <f t="shared" si="389"/>
        <v>3.9125130223825379E-3</v>
      </c>
      <c r="AH1800" s="161">
        <f t="shared" si="390"/>
        <v>27.538965375348013</v>
      </c>
      <c r="AI1800" s="69">
        <f t="shared" si="381"/>
        <v>-6.2351193753480132</v>
      </c>
      <c r="AJ1800" s="69">
        <f t="shared" si="391"/>
        <v>1.8248683183703167</v>
      </c>
      <c r="AK1800" s="163">
        <f t="shared" si="392"/>
        <v>-1506.2351193753479</v>
      </c>
      <c r="AL1800" s="153">
        <f t="shared" si="382"/>
        <v>-3.2191322713402002</v>
      </c>
    </row>
    <row r="1801" spans="24:38" ht="15" customHeight="1" x14ac:dyDescent="0.25">
      <c r="X1801" s="26">
        <v>45.98</v>
      </c>
      <c r="Y1801" s="152">
        <v>35.473094000000003</v>
      </c>
      <c r="Z1801" s="153">
        <f t="shared" si="380"/>
        <v>24.5229782713402</v>
      </c>
      <c r="AA1801" s="154">
        <f t="shared" si="383"/>
        <v>2.1083058111939419E-3</v>
      </c>
      <c r="AB1801" s="155">
        <f t="shared" si="384"/>
        <v>0.11103160381776968</v>
      </c>
      <c r="AC1801" s="156">
        <f t="shared" si="385"/>
        <v>0.27856138167205385</v>
      </c>
      <c r="AD1801" s="157">
        <f t="shared" si="386"/>
        <v>0.71920089469998238</v>
      </c>
      <c r="AE1801" s="158">
        <f t="shared" si="387"/>
        <v>1.8522644806073505</v>
      </c>
      <c r="AF1801" s="159">
        <f t="shared" si="388"/>
        <v>5.8401729257316105E-4</v>
      </c>
      <c r="AG1801" s="160">
        <f t="shared" si="389"/>
        <v>3.9271533345715095E-3</v>
      </c>
      <c r="AH1801" s="161">
        <f t="shared" si="390"/>
        <v>27.490656108575703</v>
      </c>
      <c r="AI1801" s="69">
        <f t="shared" si="381"/>
        <v>7.9824378914243006</v>
      </c>
      <c r="AJ1801" s="69">
        <f t="shared" si="391"/>
        <v>1.796271695117613</v>
      </c>
      <c r="AK1801" s="163">
        <f t="shared" si="392"/>
        <v>-1492.0175621085757</v>
      </c>
      <c r="AL1801" s="153">
        <f t="shared" si="382"/>
        <v>10.950115728659803</v>
      </c>
    </row>
    <row r="1802" spans="24:38" ht="15" customHeight="1" x14ac:dyDescent="0.25">
      <c r="X1802" s="26">
        <v>46</v>
      </c>
      <c r="Y1802" s="152">
        <v>28.463839</v>
      </c>
      <c r="Z1802" s="153">
        <f t="shared" si="380"/>
        <v>24.5229782713402</v>
      </c>
      <c r="AA1802" s="154">
        <f t="shared" si="383"/>
        <v>2.1037509969388311E-3</v>
      </c>
      <c r="AB1802" s="155">
        <f t="shared" si="384"/>
        <v>0.11058155446356702</v>
      </c>
      <c r="AC1802" s="156">
        <f t="shared" si="385"/>
        <v>0.27691379594546894</v>
      </c>
      <c r="AD1802" s="157">
        <f t="shared" si="386"/>
        <v>0.71309333194910574</v>
      </c>
      <c r="AE1802" s="158">
        <f t="shared" si="387"/>
        <v>1.8135000408217736</v>
      </c>
      <c r="AF1802" s="159">
        <f t="shared" si="388"/>
        <v>5.8680893819625915E-4</v>
      </c>
      <c r="AG1802" s="160">
        <f t="shared" si="389"/>
        <v>3.9418759747781038E-3</v>
      </c>
      <c r="AH1802" s="161">
        <f t="shared" si="390"/>
        <v>27.443699430430026</v>
      </c>
      <c r="AI1802" s="69">
        <f t="shared" si="381"/>
        <v>1.0201395695699738</v>
      </c>
      <c r="AJ1802" s="69">
        <f t="shared" si="391"/>
        <v>3.6561643754463739E-2</v>
      </c>
      <c r="AK1802" s="163">
        <f t="shared" si="392"/>
        <v>-1498.9798604304301</v>
      </c>
      <c r="AL1802" s="153">
        <f t="shared" si="382"/>
        <v>3.9408607286597999</v>
      </c>
    </row>
    <row r="1803" spans="24:38" ht="15" customHeight="1" x14ac:dyDescent="0.25">
      <c r="X1803" s="26">
        <v>46.02</v>
      </c>
      <c r="Y1803" s="152">
        <v>24.410888</v>
      </c>
      <c r="Z1803" s="153">
        <f t="shared" si="380"/>
        <v>24.5229782713402</v>
      </c>
      <c r="AA1803" s="154">
        <f t="shared" si="383"/>
        <v>2.0992109271661618E-3</v>
      </c>
      <c r="AB1803" s="155">
        <f t="shared" si="384"/>
        <v>0.11013423586965221</v>
      </c>
      <c r="AC1803" s="156">
        <f t="shared" si="385"/>
        <v>0.27528078424482633</v>
      </c>
      <c r="AD1803" s="157">
        <f t="shared" si="386"/>
        <v>0.7070632381549431</v>
      </c>
      <c r="AE1803" s="158">
        <f t="shared" si="387"/>
        <v>1.7759397492928612</v>
      </c>
      <c r="AF1803" s="159">
        <f t="shared" si="388"/>
        <v>5.8962064804616654E-4</v>
      </c>
      <c r="AG1803" s="160">
        <f t="shared" si="389"/>
        <v>3.9566815614411471E-3</v>
      </c>
      <c r="AH1803" s="161">
        <f t="shared" si="390"/>
        <v>27.398041792039137</v>
      </c>
      <c r="AI1803" s="69">
        <f t="shared" si="381"/>
        <v>-2.9871537920391376</v>
      </c>
      <c r="AJ1803" s="69">
        <f t="shared" si="391"/>
        <v>0.36553720525422101</v>
      </c>
      <c r="AK1803" s="163">
        <f t="shared" si="392"/>
        <v>-1502.9871537920392</v>
      </c>
      <c r="AL1803" s="153">
        <f t="shared" si="382"/>
        <v>-0.11209027134020033</v>
      </c>
    </row>
    <row r="1804" spans="24:38" ht="15" customHeight="1" x14ac:dyDescent="0.25">
      <c r="X1804" s="26">
        <v>46.04</v>
      </c>
      <c r="Y1804" s="152">
        <v>26.039460999999999</v>
      </c>
      <c r="Z1804" s="153">
        <f t="shared" si="380"/>
        <v>24.5229782713402</v>
      </c>
      <c r="AA1804" s="154">
        <f t="shared" si="383"/>
        <v>2.0946855383050639E-3</v>
      </c>
      <c r="AB1804" s="155">
        <f t="shared" si="384"/>
        <v>0.1096896259881784</v>
      </c>
      <c r="AC1804" s="156">
        <f t="shared" si="385"/>
        <v>0.27366217518751679</v>
      </c>
      <c r="AD1804" s="157">
        <f t="shared" si="386"/>
        <v>0.70110930869494059</v>
      </c>
      <c r="AE1804" s="158">
        <f t="shared" si="387"/>
        <v>1.7395342502367281</v>
      </c>
      <c r="AF1804" s="159">
        <f t="shared" si="388"/>
        <v>5.9245261485854368E-4</v>
      </c>
      <c r="AG1804" s="160">
        <f t="shared" si="389"/>
        <v>3.9715707188174203E-3</v>
      </c>
      <c r="AH1804" s="161">
        <f t="shared" si="390"/>
        <v>27.353632340319546</v>
      </c>
      <c r="AI1804" s="69">
        <f t="shared" si="381"/>
        <v>-1.3141713403195467</v>
      </c>
      <c r="AJ1804" s="69">
        <f t="shared" si="391"/>
        <v>6.632419587015545E-2</v>
      </c>
      <c r="AK1804" s="163">
        <f t="shared" si="392"/>
        <v>-1501.3141713403195</v>
      </c>
      <c r="AL1804" s="153">
        <f t="shared" si="382"/>
        <v>1.5164827286597991</v>
      </c>
    </row>
    <row r="1805" spans="24:38" ht="15" customHeight="1" x14ac:dyDescent="0.25">
      <c r="X1805" s="26">
        <v>46.06</v>
      </c>
      <c r="Y1805" s="152">
        <v>26.183796999999998</v>
      </c>
      <c r="Z1805" s="153">
        <f t="shared" si="380"/>
        <v>24.5229782713402</v>
      </c>
      <c r="AA1805" s="154">
        <f t="shared" si="383"/>
        <v>2.0901747671268991E-3</v>
      </c>
      <c r="AB1805" s="155">
        <f t="shared" si="384"/>
        <v>0.1092477029933637</v>
      </c>
      <c r="AC1805" s="156">
        <f t="shared" si="385"/>
        <v>0.27205779990272749</v>
      </c>
      <c r="AD1805" s="157">
        <f t="shared" si="386"/>
        <v>0.69523026629409457</v>
      </c>
      <c r="AE1805" s="158">
        <f t="shared" si="387"/>
        <v>1.7042366906702133</v>
      </c>
      <c r="AF1805" s="159">
        <f t="shared" si="388"/>
        <v>5.9530503368886796E-4</v>
      </c>
      <c r="AG1805" s="160">
        <f t="shared" si="389"/>
        <v>3.9865440770474785E-3</v>
      </c>
      <c r="AH1805" s="161">
        <f t="shared" si="390"/>
        <v>27.310422755078463</v>
      </c>
      <c r="AI1805" s="69">
        <f t="shared" si="381"/>
        <v>-1.1266257550784644</v>
      </c>
      <c r="AJ1805" s="69">
        <f t="shared" si="391"/>
        <v>4.8475994219101232E-2</v>
      </c>
      <c r="AK1805" s="163">
        <f t="shared" si="392"/>
        <v>-1501.1266257550785</v>
      </c>
      <c r="AL1805" s="153">
        <f t="shared" si="382"/>
        <v>1.6608187286597982</v>
      </c>
    </row>
    <row r="1806" spans="24:38" ht="15" customHeight="1" x14ac:dyDescent="0.25">
      <c r="X1806" s="26">
        <v>46.08</v>
      </c>
      <c r="Y1806" s="152">
        <v>29.252991999999999</v>
      </c>
      <c r="Z1806" s="153">
        <f t="shared" si="380"/>
        <v>24.5229782713402</v>
      </c>
      <c r="AA1806" s="154">
        <f t="shared" si="383"/>
        <v>2.085678550743065E-3</v>
      </c>
      <c r="AB1806" s="155">
        <f t="shared" si="384"/>
        <v>0.10880844527881384</v>
      </c>
      <c r="AC1806" s="156">
        <f t="shared" si="385"/>
        <v>0.27046749198739961</v>
      </c>
      <c r="AD1806" s="157">
        <f t="shared" si="386"/>
        <v>0.68942486033994188</v>
      </c>
      <c r="AE1806" s="158">
        <f t="shared" si="387"/>
        <v>1.6700025696593173</v>
      </c>
      <c r="AF1806" s="159">
        <f t="shared" si="388"/>
        <v>5.9817810194601228E-4</v>
      </c>
      <c r="AG1806" s="160">
        <f t="shared" si="389"/>
        <v>4.0016022722222889E-3</v>
      </c>
      <c r="AH1806" s="161">
        <f t="shared" si="390"/>
        <v>27.268367097530582</v>
      </c>
      <c r="AI1806" s="69">
        <f t="shared" si="381"/>
        <v>1.9846249024694167</v>
      </c>
      <c r="AJ1806" s="69">
        <f t="shared" si="391"/>
        <v>0.13464386834350967</v>
      </c>
      <c r="AK1806" s="163">
        <f t="shared" si="392"/>
        <v>-1498.0153750975305</v>
      </c>
      <c r="AL1806" s="153">
        <f t="shared" si="382"/>
        <v>4.7300137286597987</v>
      </c>
    </row>
    <row r="1807" spans="24:38" ht="15" customHeight="1" x14ac:dyDescent="0.25">
      <c r="X1807" s="26">
        <v>46.1</v>
      </c>
      <c r="Y1807" s="152">
        <v>28.647096999999999</v>
      </c>
      <c r="Z1807" s="153">
        <f t="shared" si="380"/>
        <v>24.5229782713402</v>
      </c>
      <c r="AA1807" s="154">
        <f t="shared" si="383"/>
        <v>2.0811968266027906E-3</v>
      </c>
      <c r="AB1807" s="155">
        <f t="shared" si="384"/>
        <v>0.10837183145487976</v>
      </c>
      <c r="AC1807" s="156">
        <f t="shared" si="385"/>
        <v>0.26889108746307661</v>
      </c>
      <c r="AD1807" s="157">
        <f t="shared" si="386"/>
        <v>0.68369186621745026</v>
      </c>
      <c r="AE1807" s="158">
        <f t="shared" si="387"/>
        <v>1.636789598054561</v>
      </c>
      <c r="AF1807" s="159">
        <f t="shared" si="388"/>
        <v>6.0107201942640864E-4</v>
      </c>
      <c r="AG1807" s="160">
        <f t="shared" si="389"/>
        <v>4.01674594645082E-3</v>
      </c>
      <c r="AH1807" s="161">
        <f t="shared" si="390"/>
        <v>27.227421669322645</v>
      </c>
      <c r="AI1807" s="69">
        <f t="shared" si="381"/>
        <v>1.4196753306773537</v>
      </c>
      <c r="AJ1807" s="69">
        <f t="shared" si="391"/>
        <v>7.035540266205173E-2</v>
      </c>
      <c r="AK1807" s="163">
        <f t="shared" si="392"/>
        <v>-1498.5803246693226</v>
      </c>
      <c r="AL1807" s="153">
        <f t="shared" si="382"/>
        <v>4.1241187286597984</v>
      </c>
    </row>
    <row r="1808" spans="24:38" ht="15" customHeight="1" x14ac:dyDescent="0.25">
      <c r="X1808" s="26">
        <v>46.12</v>
      </c>
      <c r="Y1808" s="152">
        <v>32.997064000000002</v>
      </c>
      <c r="Z1808" s="153">
        <f t="shared" si="380"/>
        <v>24.5229782713402</v>
      </c>
      <c r="AA1808" s="154">
        <f t="shared" si="383"/>
        <v>2.0767295324909734E-3</v>
      </c>
      <c r="AB1808" s="155">
        <f t="shared" si="384"/>
        <v>0.10793784034605521</v>
      </c>
      <c r="AC1808" s="156">
        <f t="shared" si="385"/>
        <v>0.26732842473363794</v>
      </c>
      <c r="AD1808" s="157">
        <f t="shared" si="386"/>
        <v>0.67803008466321824</v>
      </c>
      <c r="AE1808" s="158">
        <f t="shared" si="387"/>
        <v>1.6045575678882085</v>
      </c>
      <c r="AF1808" s="159">
        <f t="shared" si="388"/>
        <v>6.0398698834877656E-4</v>
      </c>
      <c r="AG1808" s="160">
        <f t="shared" si="389"/>
        <v>4.0319757479284624E-3</v>
      </c>
      <c r="AH1808" s="161">
        <f t="shared" si="390"/>
        <v>27.187544881240083</v>
      </c>
      <c r="AI1808" s="69">
        <f t="shared" si="381"/>
        <v>5.8095191187599191</v>
      </c>
      <c r="AJ1808" s="69">
        <f t="shared" si="391"/>
        <v>1.022833800947776</v>
      </c>
      <c r="AK1808" s="163">
        <f t="shared" si="392"/>
        <v>-1494.1904808812401</v>
      </c>
      <c r="AL1808" s="153">
        <f t="shared" si="382"/>
        <v>8.4740857286598015</v>
      </c>
    </row>
    <row r="1809" spans="24:38" ht="15" customHeight="1" x14ac:dyDescent="0.25">
      <c r="X1809" s="26">
        <v>46.14</v>
      </c>
      <c r="Y1809" s="152">
        <v>25.618663999999999</v>
      </c>
      <c r="Z1809" s="153">
        <f t="shared" si="380"/>
        <v>24.5229782713402</v>
      </c>
      <c r="AA1809" s="154">
        <f t="shared" si="383"/>
        <v>2.0722766065260083E-3</v>
      </c>
      <c r="AB1809" s="155">
        <f t="shared" si="384"/>
        <v>0.10750645098840779</v>
      </c>
      <c r="AC1809" s="156">
        <f t="shared" si="385"/>
        <v>0.26577934454388197</v>
      </c>
      <c r="AD1809" s="157">
        <f t="shared" si="386"/>
        <v>0.67243834113828294</v>
      </c>
      <c r="AE1809" s="158">
        <f t="shared" si="387"/>
        <v>1.5732682306798613</v>
      </c>
      <c r="AF1809" s="159">
        <f t="shared" si="388"/>
        <v>6.0692321338945583E-4</v>
      </c>
      <c r="AG1809" s="160">
        <f t="shared" si="389"/>
        <v>4.0472923310064246E-3</v>
      </c>
      <c r="AH1809" s="161">
        <f t="shared" si="390"/>
        <v>27.148697130841555</v>
      </c>
      <c r="AI1809" s="69">
        <f t="shared" si="381"/>
        <v>-1.5300331308415558</v>
      </c>
      <c r="AJ1809" s="69">
        <f t="shared" si="391"/>
        <v>9.137874564703348E-2</v>
      </c>
      <c r="AK1809" s="163">
        <f t="shared" si="392"/>
        <v>-1501.5300331308415</v>
      </c>
      <c r="AL1809" s="153">
        <f t="shared" si="382"/>
        <v>1.0956857286597987</v>
      </c>
    </row>
    <row r="1810" spans="24:38" ht="15" customHeight="1" x14ac:dyDescent="0.25">
      <c r="X1810" s="26">
        <v>46.16</v>
      </c>
      <c r="Y1810" s="152">
        <v>35.147427999999998</v>
      </c>
      <c r="Z1810" s="153">
        <f t="shared" si="380"/>
        <v>24.5229782713402</v>
      </c>
      <c r="AA1810" s="154">
        <f t="shared" si="383"/>
        <v>2.0678379871576546E-3</v>
      </c>
      <c r="AB1810" s="155">
        <f t="shared" si="384"/>
        <v>0.10707764262704855</v>
      </c>
      <c r="AC1810" s="156">
        <f t="shared" si="385"/>
        <v>0.26424368993895531</v>
      </c>
      <c r="AD1810" s="157">
        <f t="shared" si="386"/>
        <v>0.66691548521898458</v>
      </c>
      <c r="AE1810" s="158">
        <f t="shared" si="387"/>
        <v>1.5428851839631141</v>
      </c>
      <c r="AF1810" s="159">
        <f t="shared" si="388"/>
        <v>6.0988090171832797E-4</v>
      </c>
      <c r="AG1810" s="160">
        <f t="shared" si="389"/>
        <v>4.0626963562619793E-3</v>
      </c>
      <c r="AH1810" s="161">
        <f t="shared" si="390"/>
        <v>27.11084068833344</v>
      </c>
      <c r="AI1810" s="69">
        <f t="shared" si="381"/>
        <v>8.0365873116665583</v>
      </c>
      <c r="AJ1810" s="69">
        <f t="shared" si="391"/>
        <v>1.8375949334910062</v>
      </c>
      <c r="AK1810" s="163">
        <f t="shared" si="392"/>
        <v>-1491.9634126883334</v>
      </c>
      <c r="AL1810" s="153">
        <f t="shared" si="382"/>
        <v>10.624449728659798</v>
      </c>
    </row>
    <row r="1811" spans="24:38" ht="15" customHeight="1" x14ac:dyDescent="0.25">
      <c r="X1811" s="26">
        <v>46.18</v>
      </c>
      <c r="Y1811" s="152">
        <v>14.134912</v>
      </c>
      <c r="Z1811" s="153">
        <f t="shared" si="380"/>
        <v>24.5229782713402</v>
      </c>
      <c r="AA1811" s="154">
        <f t="shared" si="383"/>
        <v>2.0634136131649E-3</v>
      </c>
      <c r="AB1811" s="155">
        <f t="shared" si="384"/>
        <v>0.10665139471363451</v>
      </c>
      <c r="AC1811" s="156">
        <f t="shared" si="385"/>
        <v>0.26272130622459067</v>
      </c>
      <c r="AD1811" s="157">
        <f t="shared" si="386"/>
        <v>0.6614603900052396</v>
      </c>
      <c r="AE1811" s="158">
        <f t="shared" si="387"/>
        <v>1.5133737654043506</v>
      </c>
      <c r="AF1811" s="159">
        <f t="shared" si="388"/>
        <v>6.1286026303536759E-4</v>
      </c>
      <c r="AG1811" s="160">
        <f t="shared" si="389"/>
        <v>4.0781884905697298E-3</v>
      </c>
      <c r="AH1811" s="161">
        <f t="shared" si="390"/>
        <v>27.073939590054785</v>
      </c>
      <c r="AI1811" s="69">
        <f t="shared" si="381"/>
        <v>-12.939027590054785</v>
      </c>
      <c r="AJ1811" s="69">
        <f t="shared" si="391"/>
        <v>11.844320995857556</v>
      </c>
      <c r="AK1811" s="163">
        <f t="shared" si="392"/>
        <v>-1512.9390275900548</v>
      </c>
      <c r="AL1811" s="153">
        <f t="shared" si="382"/>
        <v>-10.3880662713402</v>
      </c>
    </row>
    <row r="1812" spans="24:38" ht="15" customHeight="1" x14ac:dyDescent="0.25">
      <c r="X1812" s="26">
        <v>46.2</v>
      </c>
      <c r="Y1812" s="152">
        <v>23.238862000000001</v>
      </c>
      <c r="Z1812" s="153">
        <f t="shared" si="380"/>
        <v>24.5229782713402</v>
      </c>
      <c r="AA1812" s="154">
        <f t="shared" si="383"/>
        <v>2.0590034236538583E-3</v>
      </c>
      <c r="AB1812" s="155">
        <f t="shared" si="384"/>
        <v>0.10622768690390794</v>
      </c>
      <c r="AC1812" s="156">
        <f t="shared" si="385"/>
        <v>0.26121204092815281</v>
      </c>
      <c r="AD1812" s="157">
        <f t="shared" si="386"/>
        <v>0.6560719515457103</v>
      </c>
      <c r="AE1812" s="158">
        <f t="shared" si="387"/>
        <v>1.4847009539390277</v>
      </c>
      <c r="AF1812" s="159">
        <f t="shared" si="388"/>
        <v>6.1586150960780441E-4</v>
      </c>
      <c r="AG1812" s="160">
        <f t="shared" si="389"/>
        <v>4.0937694071737493E-3</v>
      </c>
      <c r="AH1812" s="161">
        <f t="shared" si="390"/>
        <v>27.037959538997434</v>
      </c>
      <c r="AI1812" s="69">
        <f t="shared" si="381"/>
        <v>-3.7990975389974331</v>
      </c>
      <c r="AJ1812" s="69">
        <f t="shared" si="391"/>
        <v>0.62107783551605711</v>
      </c>
      <c r="AK1812" s="163">
        <f t="shared" si="392"/>
        <v>-1503.7990975389973</v>
      </c>
      <c r="AL1812" s="153">
        <f t="shared" si="382"/>
        <v>-1.2841162713401992</v>
      </c>
    </row>
    <row r="1813" spans="24:38" ht="15" customHeight="1" x14ac:dyDescent="0.25">
      <c r="X1813" s="26">
        <v>46.22</v>
      </c>
      <c r="Y1813" s="152">
        <v>29.8384</v>
      </c>
      <c r="Z1813" s="153">
        <f t="shared" si="380"/>
        <v>24.5229782713402</v>
      </c>
      <c r="AA1813" s="154">
        <f t="shared" si="383"/>
        <v>2.0546073580556693E-3</v>
      </c>
      <c r="AB1813" s="155">
        <f t="shared" si="384"/>
        <v>0.10580649905526833</v>
      </c>
      <c r="AC1813" s="156">
        <f t="shared" si="385"/>
        <v>0.25971574376046025</v>
      </c>
      <c r="AD1813" s="157">
        <f t="shared" si="386"/>
        <v>0.6507490882792768</v>
      </c>
      <c r="AE1813" s="158">
        <f t="shared" si="387"/>
        <v>1.4568352773986903</v>
      </c>
      <c r="AF1813" s="159">
        <f t="shared" si="388"/>
        <v>6.1888485630793352E-4</v>
      </c>
      <c r="AG1813" s="160">
        <f t="shared" si="389"/>
        <v>4.1094397857607398E-3</v>
      </c>
      <c r="AH1813" s="161">
        <f t="shared" si="390"/>
        <v>27.002867811834019</v>
      </c>
      <c r="AI1813" s="69">
        <f t="shared" si="381"/>
        <v>2.8355321881659812</v>
      </c>
      <c r="AJ1813" s="69">
        <f t="shared" si="391"/>
        <v>0.26945958195229497</v>
      </c>
      <c r="AK1813" s="163">
        <f t="shared" si="392"/>
        <v>-1497.1644678118341</v>
      </c>
      <c r="AL1813" s="153">
        <f t="shared" si="382"/>
        <v>5.3154217286597998</v>
      </c>
    </row>
    <row r="1814" spans="24:38" ht="15" customHeight="1" x14ac:dyDescent="0.25">
      <c r="X1814" s="26">
        <v>46.24</v>
      </c>
      <c r="Y1814" s="152">
        <v>29.884872000000001</v>
      </c>
      <c r="Z1814" s="153">
        <f t="shared" si="380"/>
        <v>24.5229782713402</v>
      </c>
      <c r="AA1814" s="154">
        <f t="shared" si="383"/>
        <v>2.050225356124417E-3</v>
      </c>
      <c r="AB1814" s="155">
        <f t="shared" si="384"/>
        <v>0.10538781122437826</v>
      </c>
      <c r="AC1814" s="156">
        <f t="shared" si="385"/>
        <v>0.2582322665783694</v>
      </c>
      <c r="AD1814" s="157">
        <f t="shared" si="386"/>
        <v>0.64549074049230515</v>
      </c>
      <c r="AE1814" s="158">
        <f t="shared" si="387"/>
        <v>1.4297467261463825</v>
      </c>
      <c r="AF1814" s="159">
        <f t="shared" si="388"/>
        <v>6.2193052065157906E-4</v>
      </c>
      <c r="AG1814" s="160">
        <f t="shared" si="389"/>
        <v>4.125200312534172E-3</v>
      </c>
      <c r="AH1814" s="161">
        <f t="shared" si="390"/>
        <v>26.968633171970946</v>
      </c>
      <c r="AI1814" s="69">
        <f t="shared" si="381"/>
        <v>2.916238828029055</v>
      </c>
      <c r="AJ1814" s="69">
        <f t="shared" si="391"/>
        <v>0.28457371014017641</v>
      </c>
      <c r="AK1814" s="163">
        <f t="shared" si="392"/>
        <v>-1497.083761171971</v>
      </c>
      <c r="AL1814" s="153">
        <f t="shared" si="382"/>
        <v>5.3618937286598012</v>
      </c>
    </row>
    <row r="1815" spans="24:38" ht="15" customHeight="1" x14ac:dyDescent="0.25">
      <c r="X1815" s="26">
        <v>46.26</v>
      </c>
      <c r="Y1815" s="152">
        <v>32.678207</v>
      </c>
      <c r="Z1815" s="153">
        <f t="shared" si="380"/>
        <v>24.5229782713402</v>
      </c>
      <c r="AA1815" s="154">
        <f t="shared" si="383"/>
        <v>2.0458573579350725E-3</v>
      </c>
      <c r="AB1815" s="155">
        <f t="shared" si="384"/>
        <v>0.10497160366480342</v>
      </c>
      <c r="AC1815" s="156">
        <f t="shared" si="385"/>
        <v>0.25676146334811112</v>
      </c>
      <c r="AD1815" s="157">
        <f t="shared" si="386"/>
        <v>0.64029586979121933</v>
      </c>
      <c r="AE1815" s="158">
        <f t="shared" si="387"/>
        <v>1.4034066722780478</v>
      </c>
      <c r="AF1815" s="159">
        <f t="shared" si="388"/>
        <v>6.2499872283720934E-4</v>
      </c>
      <c r="AG1815" s="160">
        <f t="shared" si="389"/>
        <v>4.1410516802893732E-3</v>
      </c>
      <c r="AH1815" s="161">
        <f t="shared" si="390"/>
        <v>26.935225788183448</v>
      </c>
      <c r="AI1815" s="69">
        <f t="shared" si="381"/>
        <v>5.7429812118165522</v>
      </c>
      <c r="AJ1815" s="69">
        <f t="shared" si="391"/>
        <v>1.0092913971466646</v>
      </c>
      <c r="AK1815" s="163">
        <f t="shared" si="392"/>
        <v>-1494.2570187881834</v>
      </c>
      <c r="AL1815" s="153">
        <f t="shared" si="382"/>
        <v>8.1552287286598002</v>
      </c>
    </row>
    <row r="1816" spans="24:38" ht="15" customHeight="1" x14ac:dyDescent="0.25">
      <c r="X1816" s="26">
        <v>46.28</v>
      </c>
      <c r="Y1816" s="152">
        <v>31.787754</v>
      </c>
      <c r="Z1816" s="153">
        <f t="shared" si="380"/>
        <v>24.5229782713402</v>
      </c>
      <c r="AA1816" s="154">
        <f t="shared" si="383"/>
        <v>2.041503303881437E-3</v>
      </c>
      <c r="AB1816" s="155">
        <f t="shared" si="384"/>
        <v>0.10455785682468327</v>
      </c>
      <c r="AC1816" s="156">
        <f t="shared" si="385"/>
        <v>0.25530319010934666</v>
      </c>
      <c r="AD1816" s="157">
        <f t="shared" si="386"/>
        <v>0.6351634585898398</v>
      </c>
      <c r="AE1816" s="158">
        <f t="shared" si="387"/>
        <v>1.3777877939835197</v>
      </c>
      <c r="AF1816" s="159">
        <f t="shared" si="388"/>
        <v>6.2808968578574576E-4</v>
      </c>
      <c r="AG1816" s="160">
        <f t="shared" si="389"/>
        <v>4.1569945884897003E-3</v>
      </c>
      <c r="AH1816" s="161">
        <f t="shared" si="390"/>
        <v>26.902617158425748</v>
      </c>
      <c r="AI1816" s="69">
        <f t="shared" si="381"/>
        <v>4.8851368415742513</v>
      </c>
      <c r="AJ1816" s="69">
        <f t="shared" si="391"/>
        <v>0.75074703173134061</v>
      </c>
      <c r="AK1816" s="163">
        <f t="shared" si="392"/>
        <v>-1495.1148631584258</v>
      </c>
      <c r="AL1816" s="153">
        <f t="shared" si="382"/>
        <v>7.2647757286597994</v>
      </c>
    </row>
    <row r="1817" spans="24:38" ht="15" customHeight="1" x14ac:dyDescent="0.25">
      <c r="X1817" s="26">
        <v>46.3</v>
      </c>
      <c r="Y1817" s="152">
        <v>26.887214</v>
      </c>
      <c r="Z1817" s="153">
        <f t="shared" si="380"/>
        <v>24.5229782713402</v>
      </c>
      <c r="AA1817" s="154">
        <f t="shared" si="383"/>
        <v>2.0371631346741172E-3</v>
      </c>
      <c r="AB1817" s="155">
        <f t="shared" si="384"/>
        <v>0.10414655134443609</v>
      </c>
      <c r="AC1817" s="156">
        <f t="shared" si="385"/>
        <v>0.25385730493994557</v>
      </c>
      <c r="AD1817" s="157">
        <f t="shared" si="386"/>
        <v>0.63009250961107721</v>
      </c>
      <c r="AE1817" s="158">
        <f t="shared" si="387"/>
        <v>1.3528640046942657</v>
      </c>
      <c r="AF1817" s="159">
        <f t="shared" si="388"/>
        <v>6.3120363518104491E-4</v>
      </c>
      <c r="AG1817" s="160">
        <f t="shared" si="389"/>
        <v>4.1730297433436618E-3</v>
      </c>
      <c r="AH1817" s="161">
        <f t="shared" si="390"/>
        <v>26.870780038443122</v>
      </c>
      <c r="AI1817" s="69">
        <f t="shared" si="381"/>
        <v>1.6433961556877819E-2</v>
      </c>
      <c r="AJ1817" s="69">
        <f t="shared" si="391"/>
        <v>1.0044740688006501E-5</v>
      </c>
      <c r="AK1817" s="163">
        <f t="shared" si="392"/>
        <v>-1499.9835660384431</v>
      </c>
      <c r="AL1817" s="153">
        <f t="shared" si="382"/>
        <v>2.3642357286597999</v>
      </c>
    </row>
    <row r="1818" spans="24:38" ht="15" customHeight="1" x14ac:dyDescent="0.25">
      <c r="X1818" s="26">
        <v>46.32</v>
      </c>
      <c r="Y1818" s="152">
        <v>31.928660000000001</v>
      </c>
      <c r="Z1818" s="153">
        <f t="shared" si="380"/>
        <v>24.5229782713402</v>
      </c>
      <c r="AA1818" s="154">
        <f t="shared" si="383"/>
        <v>2.0328367913384966E-3</v>
      </c>
      <c r="AB1818" s="155">
        <f t="shared" si="384"/>
        <v>0.10373766805449304</v>
      </c>
      <c r="AC1818" s="156">
        <f t="shared" si="385"/>
        <v>0.25242366792145099</v>
      </c>
      <c r="AD1818" s="157">
        <f t="shared" si="386"/>
        <v>0.62508204540246404</v>
      </c>
      <c r="AE1818" s="158">
        <f t="shared" si="387"/>
        <v>1.3286103866745418</v>
      </c>
      <c r="AF1818" s="159">
        <f t="shared" si="388"/>
        <v>6.3434079951110364E-4</v>
      </c>
      <c r="AG1818" s="160">
        <f t="shared" si="389"/>
        <v>4.1891578578831653E-3</v>
      </c>
      <c r="AH1818" s="161">
        <f t="shared" si="390"/>
        <v>26.839688374841884</v>
      </c>
      <c r="AI1818" s="69">
        <f t="shared" si="381"/>
        <v>5.0889716251581163</v>
      </c>
      <c r="AJ1818" s="69">
        <f t="shared" si="391"/>
        <v>0.81110927303759195</v>
      </c>
      <c r="AK1818" s="163">
        <f t="shared" si="392"/>
        <v>-1494.9110283748419</v>
      </c>
      <c r="AL1818" s="153">
        <f t="shared" si="382"/>
        <v>7.4056817286598005</v>
      </c>
    </row>
    <row r="1819" spans="24:38" ht="15" customHeight="1" x14ac:dyDescent="0.25">
      <c r="X1819" s="26">
        <v>46.34</v>
      </c>
      <c r="Y1819" s="152">
        <v>22.309553000000001</v>
      </c>
      <c r="Z1819" s="153">
        <f t="shared" si="380"/>
        <v>24.5229782713402</v>
      </c>
      <c r="AA1819" s="154">
        <f t="shared" si="383"/>
        <v>2.028524215212742E-3</v>
      </c>
      <c r="AB1819" s="155">
        <f t="shared" si="384"/>
        <v>0.10333118797306573</v>
      </c>
      <c r="AC1819" s="156">
        <f t="shared" si="385"/>
        <v>0.25100214110523339</v>
      </c>
      <c r="AD1819" s="157">
        <f t="shared" si="386"/>
        <v>0.62013110786514092</v>
      </c>
      <c r="AE1819" s="158">
        <f t="shared" si="387"/>
        <v>1.3050031287406056</v>
      </c>
      <c r="AF1819" s="159">
        <f t="shared" si="388"/>
        <v>6.3750141010996385E-4</v>
      </c>
      <c r="AG1819" s="160">
        <f t="shared" si="389"/>
        <v>4.2053796520427457E-3</v>
      </c>
      <c r="AH1819" s="161">
        <f t="shared" si="390"/>
        <v>26.80931724230161</v>
      </c>
      <c r="AI1819" s="69">
        <f t="shared" si="381"/>
        <v>-4.4997642423016089</v>
      </c>
      <c r="AJ1819" s="69">
        <f t="shared" si="391"/>
        <v>0.90758780493254043</v>
      </c>
      <c r="AK1819" s="163">
        <f t="shared" si="392"/>
        <v>-1504.4997642423016</v>
      </c>
      <c r="AL1819" s="153">
        <f t="shared" si="382"/>
        <v>-2.2134252713401992</v>
      </c>
    </row>
    <row r="1820" spans="24:38" ht="15" customHeight="1" x14ac:dyDescent="0.25">
      <c r="X1820" s="26">
        <v>46.36</v>
      </c>
      <c r="Y1820" s="152">
        <v>24.266832000000001</v>
      </c>
      <c r="Z1820" s="153">
        <f t="shared" si="380"/>
        <v>24.5229782713402</v>
      </c>
      <c r="AA1820" s="154">
        <f t="shared" si="383"/>
        <v>2.0242253479458121E-3</v>
      </c>
      <c r="AB1820" s="155">
        <f t="shared" si="384"/>
        <v>0.10292709230394272</v>
      </c>
      <c r="AC1820" s="156">
        <f t="shared" si="385"/>
        <v>0.24959258847930413</v>
      </c>
      <c r="AD1820" s="157">
        <f t="shared" si="386"/>
        <v>0.61523875779583181</v>
      </c>
      <c r="AE1820" s="158">
        <f t="shared" si="387"/>
        <v>1.2820194678171277</v>
      </c>
      <c r="AF1820" s="159">
        <f t="shared" si="388"/>
        <v>6.4068570120036285E-4</v>
      </c>
      <c r="AG1820" s="160">
        <f t="shared" si="389"/>
        <v>4.2216958527399213E-3</v>
      </c>
      <c r="AH1820" s="161">
        <f t="shared" si="390"/>
        <v>26.779642784638291</v>
      </c>
      <c r="AI1820" s="69">
        <f t="shared" si="381"/>
        <v>-2.5128107846382903</v>
      </c>
      <c r="AJ1820" s="69">
        <f t="shared" si="391"/>
        <v>0.26019952004425217</v>
      </c>
      <c r="AK1820" s="163">
        <f t="shared" si="392"/>
        <v>-1502.5128107846383</v>
      </c>
      <c r="AL1820" s="153">
        <f t="shared" si="382"/>
        <v>-0.25614627134019941</v>
      </c>
    </row>
    <row r="1821" spans="24:38" ht="15" customHeight="1" x14ac:dyDescent="0.25">
      <c r="X1821" s="26">
        <v>46.38</v>
      </c>
      <c r="Y1821" s="152">
        <v>36.616225999999997</v>
      </c>
      <c r="Z1821" s="153">
        <f t="shared" si="380"/>
        <v>24.5229782713402</v>
      </c>
      <c r="AA1821" s="154">
        <f t="shared" si="383"/>
        <v>2.0199401314954755E-3</v>
      </c>
      <c r="AB1821" s="155">
        <f t="shared" si="384"/>
        <v>0.10252536243431622</v>
      </c>
      <c r="AC1821" s="156">
        <f t="shared" si="385"/>
        <v>0.24819487593578016</v>
      </c>
      <c r="AD1821" s="157">
        <f t="shared" si="386"/>
        <v>0.61040407444141298</v>
      </c>
      <c r="AE1821" s="158">
        <f t="shared" si="387"/>
        <v>1.2596376340630699</v>
      </c>
      <c r="AF1821" s="159">
        <f t="shared" si="388"/>
        <v>6.4389390993713094E-4</v>
      </c>
      <c r="AG1821" s="160">
        <f t="shared" si="389"/>
        <v>4.2381071939566525E-3</v>
      </c>
      <c r="AH1821" s="161">
        <f t="shared" si="390"/>
        <v>26.75064215945017</v>
      </c>
      <c r="AI1821" s="69">
        <f t="shared" si="381"/>
        <v>9.865583840549828</v>
      </c>
      <c r="AJ1821" s="69">
        <f t="shared" si="391"/>
        <v>2.6581042108194848</v>
      </c>
      <c r="AK1821" s="163">
        <f t="shared" si="392"/>
        <v>-1490.1344161594502</v>
      </c>
      <c r="AL1821" s="153">
        <f t="shared" si="382"/>
        <v>12.093247728659797</v>
      </c>
    </row>
    <row r="1822" spans="24:38" ht="15" customHeight="1" x14ac:dyDescent="0.25">
      <c r="X1822" s="26">
        <v>46.4</v>
      </c>
      <c r="Y1822" s="152">
        <v>19.148745000000002</v>
      </c>
      <c r="Z1822" s="153">
        <f t="shared" si="380"/>
        <v>24.5229782713402</v>
      </c>
      <c r="AA1822" s="154">
        <f t="shared" si="383"/>
        <v>2.0156685081263669E-3</v>
      </c>
      <c r="AB1822" s="155">
        <f t="shared" si="384"/>
        <v>0.10212597993263969</v>
      </c>
      <c r="AC1822" s="156">
        <f t="shared" si="385"/>
        <v>0.24680887123898879</v>
      </c>
      <c r="AD1822" s="157">
        <f t="shared" si="386"/>
        <v>0.60562615506570383</v>
      </c>
      <c r="AE1822" s="158">
        <f t="shared" si="387"/>
        <v>1.2378367993201402</v>
      </c>
      <c r="AF1822" s="159">
        <f t="shared" si="388"/>
        <v>6.4712627645133875E-4</v>
      </c>
      <c r="AG1822" s="160">
        <f t="shared" si="389"/>
        <v>4.2546144168218395E-3</v>
      </c>
      <c r="AH1822" s="161">
        <f t="shared" si="390"/>
        <v>26.722293486099073</v>
      </c>
      <c r="AI1822" s="69">
        <f t="shared" si="381"/>
        <v>-7.5735484860990709</v>
      </c>
      <c r="AJ1822" s="69">
        <f t="shared" si="391"/>
        <v>2.9954253749419886</v>
      </c>
      <c r="AK1822" s="163">
        <f t="shared" si="392"/>
        <v>-1507.5735484860991</v>
      </c>
      <c r="AL1822" s="153">
        <f t="shared" si="382"/>
        <v>-5.3742332713401986</v>
      </c>
    </row>
    <row r="1823" spans="24:38" ht="15" customHeight="1" x14ac:dyDescent="0.25">
      <c r="X1823" s="26">
        <v>46.42</v>
      </c>
      <c r="Y1823" s="152">
        <v>28.964148000000002</v>
      </c>
      <c r="Z1823" s="153">
        <f t="shared" si="380"/>
        <v>24.5229782713402</v>
      </c>
      <c r="AA1823" s="154">
        <f t="shared" si="383"/>
        <v>2.0114104204080256E-3</v>
      </c>
      <c r="AB1823" s="155">
        <f t="shared" si="384"/>
        <v>0.1017289265465128</v>
      </c>
      <c r="AC1823" s="156">
        <f t="shared" si="385"/>
        <v>0.24543444399418729</v>
      </c>
      <c r="AD1823" s="157">
        <f t="shared" si="386"/>
        <v>0.60090411452805104</v>
      </c>
      <c r="AE1823" s="158">
        <f t="shared" si="387"/>
        <v>1.2165970286557035</v>
      </c>
      <c r="AF1823" s="159">
        <f t="shared" si="388"/>
        <v>6.50383043895241E-4</v>
      </c>
      <c r="AG1823" s="160">
        <f t="shared" si="389"/>
        <v>4.2712182696950452E-3</v>
      </c>
      <c r="AH1823" s="161">
        <f t="shared" si="390"/>
        <v>26.694575796798656</v>
      </c>
      <c r="AI1823" s="69">
        <f t="shared" si="381"/>
        <v>2.2695722032013457</v>
      </c>
      <c r="AJ1823" s="69">
        <f t="shared" si="391"/>
        <v>0.17783909906634263</v>
      </c>
      <c r="AK1823" s="163">
        <f t="shared" si="392"/>
        <v>-1497.7304277967987</v>
      </c>
      <c r="AL1823" s="153">
        <f t="shared" si="382"/>
        <v>4.4411697286598013</v>
      </c>
    </row>
    <row r="1824" spans="24:38" ht="15" customHeight="1" x14ac:dyDescent="0.25">
      <c r="X1824" s="26">
        <v>46.44</v>
      </c>
      <c r="Y1824" s="152">
        <v>24.554666999999998</v>
      </c>
      <c r="Z1824" s="153">
        <f t="shared" si="380"/>
        <v>24.5229782713402</v>
      </c>
      <c r="AA1824" s="154">
        <f t="shared" si="383"/>
        <v>2.0071658112129813E-3</v>
      </c>
      <c r="AB1824" s="155">
        <f t="shared" si="384"/>
        <v>0.10133418420059687</v>
      </c>
      <c r="AC1824" s="156">
        <f t="shared" si="385"/>
        <v>0.24407146561689796</v>
      </c>
      <c r="AD1824" s="157">
        <f t="shared" si="386"/>
        <v>0.59623708487339544</v>
      </c>
      <c r="AE1824" s="158">
        <f t="shared" si="387"/>
        <v>1.1958992347899164</v>
      </c>
      <c r="AF1824" s="159">
        <f t="shared" si="388"/>
        <v>6.5366445848799495E-4</v>
      </c>
      <c r="AG1824" s="160">
        <f t="shared" si="389"/>
        <v>4.2879195082512651E-3</v>
      </c>
      <c r="AH1824" s="161">
        <f t="shared" si="390"/>
        <v>26.667468990598955</v>
      </c>
      <c r="AI1824" s="69">
        <f t="shared" si="381"/>
        <v>-2.1128019905989568</v>
      </c>
      <c r="AJ1824" s="69">
        <f t="shared" si="391"/>
        <v>0.18179567458515786</v>
      </c>
      <c r="AK1824" s="163">
        <f t="shared" si="392"/>
        <v>-1502.1128019905989</v>
      </c>
      <c r="AL1824" s="153">
        <f t="shared" si="382"/>
        <v>3.1688728659798215E-2</v>
      </c>
    </row>
    <row r="1825" spans="24:38" ht="15" customHeight="1" x14ac:dyDescent="0.25">
      <c r="X1825" s="26">
        <v>46.46</v>
      </c>
      <c r="Y1825" s="152">
        <v>36.378995000000003</v>
      </c>
      <c r="Z1825" s="153">
        <f t="shared" si="380"/>
        <v>24.5229782713402</v>
      </c>
      <c r="AA1825" s="154">
        <f t="shared" si="383"/>
        <v>2.0029346237148229E-3</v>
      </c>
      <c r="AB1825" s="155">
        <f t="shared" si="384"/>
        <v>0.10094173499455689</v>
      </c>
      <c r="AC1825" s="156">
        <f t="shared" si="385"/>
        <v>0.24271980930282977</v>
      </c>
      <c r="AD1825" s="157">
        <f t="shared" si="386"/>
        <v>0.59162421493341011</v>
      </c>
      <c r="AE1825" s="158">
        <f t="shared" si="387"/>
        <v>1.1757251352123297</v>
      </c>
      <c r="AF1825" s="159">
        <f t="shared" si="388"/>
        <v>6.5697076956220605E-4</v>
      </c>
      <c r="AG1825" s="160">
        <f t="shared" si="389"/>
        <v>4.3047188955669564E-3</v>
      </c>
      <c r="AH1825" s="161">
        <f t="shared" si="390"/>
        <v>26.640953790072171</v>
      </c>
      <c r="AI1825" s="69">
        <f t="shared" si="381"/>
        <v>9.7380412099278324</v>
      </c>
      <c r="AJ1825" s="69">
        <f t="shared" si="391"/>
        <v>2.606708805624034</v>
      </c>
      <c r="AK1825" s="163">
        <f t="shared" si="392"/>
        <v>-1490.2619587900722</v>
      </c>
      <c r="AL1825" s="153">
        <f t="shared" si="382"/>
        <v>11.856016728659803</v>
      </c>
    </row>
    <row r="1826" spans="24:38" ht="15" customHeight="1" x14ac:dyDescent="0.25">
      <c r="X1826" s="26">
        <v>46.48</v>
      </c>
      <c r="Y1826" s="152">
        <v>21.910806999999998</v>
      </c>
      <c r="Z1826" s="153">
        <f t="shared" si="380"/>
        <v>24.5229782713402</v>
      </c>
      <c r="AA1826" s="154">
        <f t="shared" si="383"/>
        <v>1.9987168013863104E-3</v>
      </c>
      <c r="AB1826" s="155">
        <f t="shared" si="384"/>
        <v>0.10055156120103304</v>
      </c>
      <c r="AC1826" s="156">
        <f t="shared" si="385"/>
        <v>0.24137934999838928</v>
      </c>
      <c r="AD1826" s="157">
        <f t="shared" si="386"/>
        <v>0.58706466993842532</v>
      </c>
      <c r="AE1826" s="158">
        <f t="shared" si="387"/>
        <v>1.1560572118083201</v>
      </c>
      <c r="AF1826" s="159">
        <f t="shared" si="388"/>
        <v>6.6030222961128157E-4</v>
      </c>
      <c r="AG1826" s="160">
        <f t="shared" si="389"/>
        <v>4.3216172022071519E-3</v>
      </c>
      <c r="AH1826" s="161">
        <f t="shared" si="390"/>
        <v>26.615011700519574</v>
      </c>
      <c r="AI1826" s="69">
        <f t="shared" si="381"/>
        <v>-4.7042047005195755</v>
      </c>
      <c r="AJ1826" s="69">
        <f t="shared" si="391"/>
        <v>1.0099829670532203</v>
      </c>
      <c r="AK1826" s="163">
        <f t="shared" si="392"/>
        <v>-1504.7042047005195</v>
      </c>
      <c r="AL1826" s="153">
        <f t="shared" si="382"/>
        <v>-2.6121712713402019</v>
      </c>
    </row>
    <row r="1827" spans="24:38" ht="15" customHeight="1" x14ac:dyDescent="0.25">
      <c r="X1827" s="26">
        <v>46.5</v>
      </c>
      <c r="Y1827" s="152">
        <v>36.949641</v>
      </c>
      <c r="Z1827" s="153">
        <f t="shared" si="380"/>
        <v>24.5229782713402</v>
      </c>
      <c r="AA1827" s="154">
        <f t="shared" si="383"/>
        <v>1.9945122879974739E-3</v>
      </c>
      <c r="AB1827" s="155">
        <f t="shared" si="384"/>
        <v>0.1001636452636379</v>
      </c>
      <c r="AC1827" s="156">
        <f t="shared" si="385"/>
        <v>0.24004996437175222</v>
      </c>
      <c r="AD1827" s="157">
        <f t="shared" si="386"/>
        <v>0.58255763113975034</v>
      </c>
      <c r="AE1827" s="158">
        <f t="shared" si="387"/>
        <v>1.1368786728286639</v>
      </c>
      <c r="AF1827" s="159">
        <f t="shared" si="388"/>
        <v>6.6365909433764581E-4</v>
      </c>
      <c r="AG1827" s="160">
        <f t="shared" si="389"/>
        <v>4.3386152063138693E-3</v>
      </c>
      <c r="AH1827" s="161">
        <f t="shared" si="390"/>
        <v>26.589624971532658</v>
      </c>
      <c r="AI1827" s="69">
        <f t="shared" si="381"/>
        <v>10.360016028467342</v>
      </c>
      <c r="AJ1827" s="69">
        <f t="shared" si="391"/>
        <v>2.9047625147454137</v>
      </c>
      <c r="AK1827" s="163">
        <f t="shared" si="392"/>
        <v>-1489.6399839715327</v>
      </c>
      <c r="AL1827" s="153">
        <f t="shared" si="382"/>
        <v>12.426662728659799</v>
      </c>
    </row>
    <row r="1828" spans="24:38" ht="15" customHeight="1" x14ac:dyDescent="0.25">
      <c r="X1828" s="26">
        <v>46.52</v>
      </c>
      <c r="Y1828" s="152">
        <v>20.117266999999998</v>
      </c>
      <c r="Z1828" s="153">
        <f t="shared" si="380"/>
        <v>24.5229782713402</v>
      </c>
      <c r="AA1828" s="154">
        <f t="shared" si="383"/>
        <v>1.9903210276137509E-3</v>
      </c>
      <c r="AB1828" s="155">
        <f t="shared" si="384"/>
        <v>9.977796979498238E-2</v>
      </c>
      <c r="AC1828" s="156">
        <f t="shared" si="385"/>
        <v>0.2387315307844981</v>
      </c>
      <c r="AD1828" s="157">
        <f t="shared" si="386"/>
        <v>0.57810229544213187</v>
      </c>
      <c r="AE1828" s="158">
        <f t="shared" si="387"/>
        <v>1.1181734170483322</v>
      </c>
      <c r="AF1828" s="159">
        <f t="shared" si="388"/>
        <v>6.6704162270179719E-4</v>
      </c>
      <c r="AG1828" s="160">
        <f t="shared" si="389"/>
        <v>4.3557136936956536E-3</v>
      </c>
      <c r="AH1828" s="161">
        <f t="shared" si="390"/>
        <v>26.564776560754154</v>
      </c>
      <c r="AI1828" s="69">
        <f t="shared" si="381"/>
        <v>-6.4475095607541562</v>
      </c>
      <c r="AJ1828" s="69">
        <f t="shared" si="391"/>
        <v>2.0664029331626539</v>
      </c>
      <c r="AK1828" s="163">
        <f t="shared" si="392"/>
        <v>-1506.447509560754</v>
      </c>
      <c r="AL1828" s="153">
        <f t="shared" si="382"/>
        <v>-4.405711271340202</v>
      </c>
    </row>
    <row r="1829" spans="24:38" ht="15" customHeight="1" x14ac:dyDescent="0.25">
      <c r="X1829" s="26">
        <v>46.54</v>
      </c>
      <c r="Y1829" s="152">
        <v>24.567777</v>
      </c>
      <c r="Z1829" s="153">
        <f t="shared" si="380"/>
        <v>24.5229782713402</v>
      </c>
      <c r="AA1829" s="154">
        <f t="shared" si="383"/>
        <v>1.9861429645941205E-3</v>
      </c>
      <c r="AB1829" s="155">
        <f t="shared" si="384"/>
        <v>9.9394517574726962E-2</v>
      </c>
      <c r="AC1829" s="156">
        <f t="shared" si="385"/>
        <v>0.23742392926378411</v>
      </c>
      <c r="AD1829" s="157">
        <f t="shared" si="386"/>
        <v>0.57369787504599434</v>
      </c>
      <c r="AE1829" s="158">
        <f t="shared" si="387"/>
        <v>1.0999259999715041</v>
      </c>
      <c r="AF1829" s="159">
        <f t="shared" si="388"/>
        <v>6.7045007697225491E-4</v>
      </c>
      <c r="AG1829" s="160">
        <f t="shared" si="389"/>
        <v>4.3729134579184054E-3</v>
      </c>
      <c r="AH1829" s="161">
        <f t="shared" si="390"/>
        <v>26.54045009969569</v>
      </c>
      <c r="AI1829" s="69">
        <f t="shared" si="381"/>
        <v>-1.9726730996956903</v>
      </c>
      <c r="AJ1829" s="69">
        <f t="shared" si="391"/>
        <v>0.15839606319542068</v>
      </c>
      <c r="AK1829" s="163">
        <f t="shared" si="392"/>
        <v>-1501.9726730996956</v>
      </c>
      <c r="AL1829" s="153">
        <f t="shared" si="382"/>
        <v>4.4798728659799281E-2</v>
      </c>
    </row>
    <row r="1830" spans="24:38" ht="15" customHeight="1" x14ac:dyDescent="0.25">
      <c r="X1830" s="26">
        <v>46.56</v>
      </c>
      <c r="Y1830" s="152">
        <v>19.882777000000001</v>
      </c>
      <c r="Z1830" s="153">
        <f t="shared" si="380"/>
        <v>24.5229782713402</v>
      </c>
      <c r="AA1830" s="154">
        <f t="shared" si="383"/>
        <v>1.9819780435892534E-3</v>
      </c>
      <c r="AB1830" s="155">
        <f t="shared" si="384"/>
        <v>9.9013271547659001E-2</v>
      </c>
      <c r="AC1830" s="156">
        <f t="shared" si="385"/>
        <v>0.23612704147505087</v>
      </c>
      <c r="AD1830" s="157">
        <f t="shared" si="386"/>
        <v>0.56934359709918303</v>
      </c>
      <c r="AE1830" s="158">
        <f t="shared" si="387"/>
        <v>1.0821216019504489</v>
      </c>
      <c r="AF1830" s="159">
        <f t="shared" si="388"/>
        <v>6.738847227764005E-4</v>
      </c>
      <c r="AG1830" s="160">
        <f t="shared" si="389"/>
        <v>4.3902153003974867E-3</v>
      </c>
      <c r="AH1830" s="161">
        <f t="shared" si="390"/>
        <v>26.516629861479302</v>
      </c>
      <c r="AI1830" s="69">
        <f t="shared" si="381"/>
        <v>-6.6338528614793013</v>
      </c>
      <c r="AJ1830" s="69">
        <f t="shared" si="391"/>
        <v>2.2133731011395996</v>
      </c>
      <c r="AK1830" s="163">
        <f t="shared" si="392"/>
        <v>-1506.6338528614792</v>
      </c>
      <c r="AL1830" s="153">
        <f t="shared" si="382"/>
        <v>-4.6402012713401994</v>
      </c>
    </row>
    <row r="1831" spans="24:38" ht="15" customHeight="1" x14ac:dyDescent="0.25">
      <c r="X1831" s="26">
        <v>46.58</v>
      </c>
      <c r="Y1831" s="152">
        <v>21.252632999999999</v>
      </c>
      <c r="Z1831" s="153">
        <f t="shared" si="380"/>
        <v>24.5229782713402</v>
      </c>
      <c r="AA1831" s="154">
        <f t="shared" si="383"/>
        <v>1.9778262095396879E-3</v>
      </c>
      <c r="AB1831" s="155">
        <f t="shared" si="384"/>
        <v>9.8634214821797309E-2</v>
      </c>
      <c r="AC1831" s="156">
        <f t="shared" si="385"/>
        <v>0.2348407506952532</v>
      </c>
      <c r="AD1831" s="157">
        <f t="shared" si="386"/>
        <v>0.56503870335793938</v>
      </c>
      <c r="AE1831" s="158">
        <f t="shared" si="387"/>
        <v>1.064745998095461</v>
      </c>
      <c r="AF1831" s="159">
        <f t="shared" si="388"/>
        <v>6.773458291522217E-4</v>
      </c>
      <c r="AG1831" s="160">
        <f t="shared" si="389"/>
        <v>4.4076200304910256E-3</v>
      </c>
      <c r="AH1831" s="161">
        <f t="shared" si="390"/>
        <v>26.493300730379833</v>
      </c>
      <c r="AI1831" s="69">
        <f t="shared" si="381"/>
        <v>-5.2406677303798332</v>
      </c>
      <c r="AJ1831" s="69">
        <f t="shared" si="391"/>
        <v>1.2922915603089986</v>
      </c>
      <c r="AK1831" s="163">
        <f t="shared" si="392"/>
        <v>-1505.2406677303798</v>
      </c>
      <c r="AL1831" s="153">
        <f t="shared" si="382"/>
        <v>-3.2703452713402008</v>
      </c>
    </row>
    <row r="1832" spans="24:38" ht="15" customHeight="1" x14ac:dyDescent="0.25">
      <c r="X1832" s="26">
        <v>46.6</v>
      </c>
      <c r="Y1832" s="152">
        <v>24.089096000000001</v>
      </c>
      <c r="Z1832" s="153">
        <f t="shared" si="380"/>
        <v>24.5229782713402</v>
      </c>
      <c r="AA1832" s="154">
        <f t="shared" si="383"/>
        <v>1.973687407674E-3</v>
      </c>
      <c r="AB1832" s="155">
        <f t="shared" si="384"/>
        <v>9.8257330666519968E-2</v>
      </c>
      <c r="AC1832" s="156">
        <f t="shared" si="385"/>
        <v>0.23356494178659296</v>
      </c>
      <c r="AD1832" s="157">
        <f t="shared" si="386"/>
        <v>0.56078244985679038</v>
      </c>
      <c r="AE1832" s="158">
        <f t="shared" si="387"/>
        <v>1.0477855298616401</v>
      </c>
      <c r="AF1832" s="159">
        <f t="shared" si="388"/>
        <v>6.8083366860100794E-4</v>
      </c>
      <c r="AG1832" s="160">
        <f t="shared" si="389"/>
        <v>4.4251284655946162E-3</v>
      </c>
      <c r="AH1832" s="161">
        <f t="shared" si="390"/>
        <v>26.470448173053612</v>
      </c>
      <c r="AI1832" s="69">
        <f t="shared" si="381"/>
        <v>-2.3813521730536102</v>
      </c>
      <c r="AJ1832" s="69">
        <f t="shared" si="391"/>
        <v>0.23541099973644306</v>
      </c>
      <c r="AK1832" s="163">
        <f t="shared" si="392"/>
        <v>-1502.3813521730535</v>
      </c>
      <c r="AL1832" s="153">
        <f t="shared" si="382"/>
        <v>-0.43388227134019886</v>
      </c>
    </row>
    <row r="1833" spans="24:38" ht="15" customHeight="1" x14ac:dyDescent="0.25">
      <c r="X1833" s="26">
        <v>46.62</v>
      </c>
      <c r="Y1833" s="152">
        <v>37.62097</v>
      </c>
      <c r="Z1833" s="153">
        <f t="shared" si="380"/>
        <v>24.5229782713402</v>
      </c>
      <c r="AA1833" s="154">
        <f t="shared" si="383"/>
        <v>1.9695615835070069E-3</v>
      </c>
      <c r="AB1833" s="155">
        <f t="shared" si="384"/>
        <v>9.7882602510719216E-2</v>
      </c>
      <c r="AC1833" s="156">
        <f t="shared" si="385"/>
        <v>0.23229950117075712</v>
      </c>
      <c r="AD1833" s="157">
        <f t="shared" si="386"/>
        <v>0.55657410658713058</v>
      </c>
      <c r="AE1833" s="158">
        <f t="shared" si="387"/>
        <v>1.0312270782067439</v>
      </c>
      <c r="AF1833" s="159">
        <f t="shared" si="388"/>
        <v>6.8434851714097608E-4</v>
      </c>
      <c r="AG1833" s="160">
        <f t="shared" si="389"/>
        <v>4.4427414312372456E-3</v>
      </c>
      <c r="AH1833" s="161">
        <f t="shared" si="390"/>
        <v>26.448058211347437</v>
      </c>
      <c r="AI1833" s="69">
        <f t="shared" si="381"/>
        <v>11.172911788652563</v>
      </c>
      <c r="AJ1833" s="69">
        <f t="shared" si="391"/>
        <v>3.3182014668152204</v>
      </c>
      <c r="AK1833" s="163">
        <f t="shared" si="392"/>
        <v>-1488.8270882113475</v>
      </c>
      <c r="AL1833" s="153">
        <f t="shared" si="382"/>
        <v>13.0979917286598</v>
      </c>
    </row>
    <row r="1834" spans="24:38" ht="15" customHeight="1" x14ac:dyDescent="0.25">
      <c r="X1834" s="26">
        <v>46.64</v>
      </c>
      <c r="Y1834" s="152">
        <v>26.658711</v>
      </c>
      <c r="Z1834" s="153">
        <f t="shared" si="380"/>
        <v>24.5229782713402</v>
      </c>
      <c r="AA1834" s="154">
        <f t="shared" si="383"/>
        <v>1.965448682837964E-3</v>
      </c>
      <c r="AB1834" s="155">
        <f t="shared" si="384"/>
        <v>9.7510013940978912E-2</v>
      </c>
      <c r="AC1834" s="156">
        <f t="shared" si="385"/>
        <v>0.23104431680363624</v>
      </c>
      <c r="AD1834" s="157">
        <f t="shared" si="386"/>
        <v>0.5524129571841917</v>
      </c>
      <c r="AE1834" s="158">
        <f t="shared" si="387"/>
        <v>1.0150580382214383</v>
      </c>
      <c r="AF1834" s="159">
        <f t="shared" si="388"/>
        <v>6.8789065436188936E-4</v>
      </c>
      <c r="AG1834" s="160">
        <f t="shared" si="389"/>
        <v>4.4604597611786461E-3</v>
      </c>
      <c r="AH1834" s="161">
        <f t="shared" si="390"/>
        <v>26.426117396588825</v>
      </c>
      <c r="AI1834" s="69">
        <f t="shared" si="381"/>
        <v>0.23259360341117485</v>
      </c>
      <c r="AJ1834" s="69">
        <f t="shared" si="391"/>
        <v>2.0293473434553864E-3</v>
      </c>
      <c r="AK1834" s="163">
        <f t="shared" si="392"/>
        <v>-1499.7674063965887</v>
      </c>
      <c r="AL1834" s="153">
        <f t="shared" si="382"/>
        <v>2.1357327286598</v>
      </c>
    </row>
    <row r="1835" spans="24:38" ht="15" customHeight="1" x14ac:dyDescent="0.25">
      <c r="X1835" s="26">
        <v>46.66</v>
      </c>
      <c r="Y1835" s="152">
        <v>31.152646000000001</v>
      </c>
      <c r="Z1835" s="153">
        <f t="shared" si="380"/>
        <v>24.5229782713402</v>
      </c>
      <c r="AA1835" s="154">
        <f t="shared" si="383"/>
        <v>1.9613486517487942E-3</v>
      </c>
      <c r="AB1835" s="155">
        <f t="shared" si="384"/>
        <v>9.7139548699778269E-2</v>
      </c>
      <c r="AC1835" s="156">
        <f t="shared" si="385"/>
        <v>0.22979927815052623</v>
      </c>
      <c r="AD1835" s="157">
        <f t="shared" si="386"/>
        <v>0.54829829862219581</v>
      </c>
      <c r="AE1835" s="158">
        <f t="shared" si="387"/>
        <v>0.99926629514054721</v>
      </c>
      <c r="AF1835" s="159">
        <f t="shared" si="388"/>
        <v>6.9146036348064822E-4</v>
      </c>
      <c r="AG1835" s="160">
        <f t="shared" si="389"/>
        <v>4.4782842975079262E-3</v>
      </c>
      <c r="AH1835" s="161">
        <f t="shared" si="390"/>
        <v>26.404612785265986</v>
      </c>
      <c r="AI1835" s="69">
        <f t="shared" si="381"/>
        <v>4.748033214734015</v>
      </c>
      <c r="AJ1835" s="69">
        <f t="shared" si="391"/>
        <v>0.72365664888361081</v>
      </c>
      <c r="AK1835" s="163">
        <f t="shared" si="392"/>
        <v>-1495.2519667852659</v>
      </c>
      <c r="AL1835" s="153">
        <f t="shared" si="382"/>
        <v>6.6296677286598005</v>
      </c>
    </row>
    <row r="1836" spans="24:38" ht="15" customHeight="1" x14ac:dyDescent="0.25">
      <c r="X1836" s="26">
        <v>46.68</v>
      </c>
      <c r="Y1836" s="152">
        <v>20.722631</v>
      </c>
      <c r="Z1836" s="153">
        <f t="shared" si="380"/>
        <v>24.5229782713402</v>
      </c>
      <c r="AA1836" s="154">
        <f t="shared" si="383"/>
        <v>1.9572614366023125E-3</v>
      </c>
      <c r="AB1836" s="155">
        <f t="shared" si="384"/>
        <v>9.6771190683717354E-2</v>
      </c>
      <c r="AC1836" s="156">
        <f t="shared" si="385"/>
        <v>0.22856427616179015</v>
      </c>
      <c r="AD1836" s="157">
        <f t="shared" si="386"/>
        <v>0.54422944091740133</v>
      </c>
      <c r="AE1836" s="158">
        <f t="shared" si="387"/>
        <v>0.98384020164987362</v>
      </c>
      <c r="AF1836" s="159">
        <f t="shared" si="388"/>
        <v>6.9505793139791215E-4</v>
      </c>
      <c r="AG1836" s="160">
        <f t="shared" si="389"/>
        <v>4.4962158907436633E-3</v>
      </c>
      <c r="AH1836" s="161">
        <f t="shared" si="390"/>
        <v>26.383531916011727</v>
      </c>
      <c r="AI1836" s="69">
        <f t="shared" si="381"/>
        <v>-5.6609009160117267</v>
      </c>
      <c r="AJ1836" s="69">
        <f t="shared" si="391"/>
        <v>1.5464155676420821</v>
      </c>
      <c r="AK1836" s="163">
        <f t="shared" si="392"/>
        <v>-1505.6609009160118</v>
      </c>
      <c r="AL1836" s="153">
        <f t="shared" si="382"/>
        <v>-3.8003472713402005</v>
      </c>
    </row>
    <row r="1837" spans="24:38" ht="15" customHeight="1" x14ac:dyDescent="0.25">
      <c r="X1837" s="26">
        <v>46.7</v>
      </c>
      <c r="Y1837" s="152">
        <v>29.947427000000001</v>
      </c>
      <c r="Z1837" s="153">
        <f t="shared" si="380"/>
        <v>24.5229782713402</v>
      </c>
      <c r="AA1837" s="154">
        <f t="shared" si="383"/>
        <v>1.953186984040478E-3</v>
      </c>
      <c r="AB1837" s="155">
        <f t="shared" si="384"/>
        <v>9.6404923941768084E-2</v>
      </c>
      <c r="AC1837" s="156">
        <f t="shared" si="385"/>
        <v>0.22733920324898257</v>
      </c>
      <c r="AD1837" s="157">
        <f t="shared" si="386"/>
        <v>0.54020570683885483</v>
      </c>
      <c r="AE1837" s="158">
        <f t="shared" si="387"/>
        <v>0.96876855640941739</v>
      </c>
      <c r="AF1837" s="159">
        <f t="shared" si="388"/>
        <v>6.9868364875573714E-4</v>
      </c>
      <c r="AG1837" s="160">
        <f t="shared" si="389"/>
        <v>4.5142553999353296E-3</v>
      </c>
      <c r="AH1837" s="161">
        <f t="shared" si="390"/>
        <v>26.362862787811956</v>
      </c>
      <c r="AI1837" s="69">
        <f t="shared" si="381"/>
        <v>3.5845642121880452</v>
      </c>
      <c r="AJ1837" s="69">
        <f t="shared" si="391"/>
        <v>0.42905524375430654</v>
      </c>
      <c r="AK1837" s="163">
        <f t="shared" si="392"/>
        <v>-1496.4154357878119</v>
      </c>
      <c r="AL1837" s="153">
        <f t="shared" si="382"/>
        <v>5.4244487286598009</v>
      </c>
    </row>
    <row r="1838" spans="24:38" ht="15" customHeight="1" x14ac:dyDescent="0.25">
      <c r="X1838" s="26">
        <v>46.72</v>
      </c>
      <c r="Y1838" s="152">
        <v>23.734421000000001</v>
      </c>
      <c r="Z1838" s="153">
        <f t="shared" si="380"/>
        <v>24.5229782713402</v>
      </c>
      <c r="AA1838" s="154">
        <f t="shared" si="383"/>
        <v>1.9491252409826515E-3</v>
      </c>
      <c r="AB1838" s="155">
        <f t="shared" si="384"/>
        <v>9.6040732673546875E-2</v>
      </c>
      <c r="AC1838" s="156">
        <f t="shared" si="385"/>
        <v>0.2261239532614166</v>
      </c>
      <c r="AD1838" s="157">
        <f t="shared" si="386"/>
        <v>0.53622643162658568</v>
      </c>
      <c r="AE1838" s="158">
        <f t="shared" si="387"/>
        <v>0.9540405837189101</v>
      </c>
      <c r="AF1838" s="159">
        <f t="shared" si="388"/>
        <v>7.023378099962821E-4</v>
      </c>
      <c r="AG1838" s="160">
        <f t="shared" si="389"/>
        <v>4.5324036927661846E-3</v>
      </c>
      <c r="AH1838" s="161">
        <f t="shared" si="390"/>
        <v>26.342593839364408</v>
      </c>
      <c r="AI1838" s="69">
        <f t="shared" si="381"/>
        <v>-2.608172839364407</v>
      </c>
      <c r="AJ1838" s="69">
        <f t="shared" si="391"/>
        <v>0.28661181833751886</v>
      </c>
      <c r="AK1838" s="163">
        <f t="shared" si="392"/>
        <v>-1502.6081728393644</v>
      </c>
      <c r="AL1838" s="153">
        <f t="shared" si="382"/>
        <v>-0.78855727134019915</v>
      </c>
    </row>
    <row r="1839" spans="24:38" ht="15" customHeight="1" x14ac:dyDescent="0.25">
      <c r="X1839" s="26">
        <v>46.74</v>
      </c>
      <c r="Y1839" s="152">
        <v>24.910302000000001</v>
      </c>
      <c r="Z1839" s="153">
        <f t="shared" si="380"/>
        <v>24.5229782713402</v>
      </c>
      <c r="AA1839" s="154">
        <f t="shared" si="383"/>
        <v>1.9450761546238599E-3</v>
      </c>
      <c r="AB1839" s="155">
        <f t="shared" si="384"/>
        <v>9.5678601227610349E-2</v>
      </c>
      <c r="AC1839" s="156">
        <f t="shared" si="385"/>
        <v>0.22491842146316809</v>
      </c>
      <c r="AD1839" s="157">
        <f t="shared" si="386"/>
        <v>0.53229096271703813</v>
      </c>
      <c r="AE1839" s="158">
        <f t="shared" si="387"/>
        <v>0.93964591425680866</v>
      </c>
      <c r="AF1839" s="159">
        <f t="shared" si="388"/>
        <v>7.0602071342158973E-4</v>
      </c>
      <c r="AG1839" s="160">
        <f t="shared" si="389"/>
        <v>4.5506616456576455E-3</v>
      </c>
      <c r="AH1839" s="161">
        <f t="shared" si="390"/>
        <v>26.322713929518532</v>
      </c>
      <c r="AI1839" s="69">
        <f t="shared" si="381"/>
        <v>-1.4124119295185302</v>
      </c>
      <c r="AJ1839" s="69">
        <f t="shared" si="391"/>
        <v>8.0083632010814546E-2</v>
      </c>
      <c r="AK1839" s="163">
        <f t="shared" si="392"/>
        <v>-1501.4124119295186</v>
      </c>
      <c r="AL1839" s="153">
        <f t="shared" si="382"/>
        <v>0.38732372865980125</v>
      </c>
    </row>
    <row r="1840" spans="24:38" ht="15" customHeight="1" x14ac:dyDescent="0.25">
      <c r="X1840" s="26">
        <v>46.76</v>
      </c>
      <c r="Y1840" s="152">
        <v>27.039708999999998</v>
      </c>
      <c r="Z1840" s="153">
        <f t="shared" si="380"/>
        <v>24.5229782713402</v>
      </c>
      <c r="AA1840" s="154">
        <f t="shared" si="383"/>
        <v>1.9410396724330922E-3</v>
      </c>
      <c r="AB1840" s="155">
        <f t="shared" si="384"/>
        <v>9.5318514099774654E-2</v>
      </c>
      <c r="AC1840" s="156">
        <f t="shared" si="385"/>
        <v>0.22372250451051195</v>
      </c>
      <c r="AD1840" s="157">
        <f t="shared" si="386"/>
        <v>0.52839865947554443</v>
      </c>
      <c r="AE1840" s="158">
        <f t="shared" si="387"/>
        <v>0.92557456682852657</v>
      </c>
      <c r="AF1840" s="159">
        <f t="shared" si="388"/>
        <v>7.0973266125445768E-4</v>
      </c>
      <c r="AG1840" s="160">
        <f t="shared" si="389"/>
        <v>4.5690301438750438E-3</v>
      </c>
      <c r="AH1840" s="161">
        <f t="shared" si="390"/>
        <v>26.303212318732122</v>
      </c>
      <c r="AI1840" s="69">
        <f t="shared" si="381"/>
        <v>0.7364966812678766</v>
      </c>
      <c r="AJ1840" s="69">
        <f t="shared" si="391"/>
        <v>2.0060399374808219E-2</v>
      </c>
      <c r="AK1840" s="163">
        <f t="shared" si="392"/>
        <v>-1499.2635033187321</v>
      </c>
      <c r="AL1840" s="153">
        <f t="shared" si="382"/>
        <v>2.5167307286597982</v>
      </c>
    </row>
    <row r="1841" spans="24:38" ht="15" customHeight="1" x14ac:dyDescent="0.25">
      <c r="X1841" s="26">
        <v>46.78</v>
      </c>
      <c r="Y1841" s="152">
        <v>34.067720999999999</v>
      </c>
      <c r="Z1841" s="153">
        <f t="shared" si="380"/>
        <v>24.5229782713402</v>
      </c>
      <c r="AA1841" s="154">
        <f t="shared" si="383"/>
        <v>1.937015742151582E-3</v>
      </c>
      <c r="AB1841" s="155">
        <f t="shared" si="384"/>
        <v>9.4960455931454898E-2</v>
      </c>
      <c r="AC1841" s="156">
        <f t="shared" si="385"/>
        <v>0.22253610042977104</v>
      </c>
      <c r="AD1841" s="157">
        <f t="shared" si="386"/>
        <v>0.52454889293559892</v>
      </c>
      <c r="AE1841" s="158">
        <f t="shared" si="387"/>
        <v>0.91181693106379158</v>
      </c>
      <c r="AF1841" s="159">
        <f t="shared" si="388"/>
        <v>7.1347395970045057E-4</v>
      </c>
      <c r="AG1841" s="160">
        <f t="shared" si="389"/>
        <v>4.5875100816349873E-3</v>
      </c>
      <c r="AH1841" s="161">
        <f t="shared" si="390"/>
        <v>26.284078651484304</v>
      </c>
      <c r="AI1841" s="69">
        <f t="shared" si="381"/>
        <v>7.7836423485156949</v>
      </c>
      <c r="AJ1841" s="69">
        <f t="shared" si="391"/>
        <v>1.7783722078035957</v>
      </c>
      <c r="AK1841" s="163">
        <f t="shared" si="392"/>
        <v>-1492.2163576514843</v>
      </c>
      <c r="AL1841" s="153">
        <f t="shared" si="382"/>
        <v>9.5447427286597986</v>
      </c>
    </row>
    <row r="1842" spans="24:38" ht="15" customHeight="1" x14ac:dyDescent="0.25">
      <c r="X1842" s="26">
        <v>46.8</v>
      </c>
      <c r="Y1842" s="152">
        <v>25.199835</v>
      </c>
      <c r="Z1842" s="153">
        <f t="shared" si="380"/>
        <v>24.5229782713402</v>
      </c>
      <c r="AA1842" s="154">
        <f t="shared" si="383"/>
        <v>1.9330043117911293E-3</v>
      </c>
      <c r="AB1842" s="155">
        <f t="shared" si="384"/>
        <v>9.4604411508028424E-2</v>
      </c>
      <c r="AC1842" s="156">
        <f t="shared" si="385"/>
        <v>0.2213591085955815</v>
      </c>
      <c r="AD1842" s="157">
        <f t="shared" si="386"/>
        <v>0.52074104554477707</v>
      </c>
      <c r="AE1842" s="158">
        <f t="shared" si="387"/>
        <v>0.89836375100729604</v>
      </c>
      <c r="AF1842" s="159">
        <f t="shared" si="388"/>
        <v>7.1724491901103754E-4</v>
      </c>
      <c r="AG1842" s="160">
        <f t="shared" si="389"/>
        <v>4.6061023622141423E-3</v>
      </c>
      <c r="AH1842" s="161">
        <f t="shared" si="390"/>
        <v>26.265302939588899</v>
      </c>
      <c r="AI1842" s="69">
        <f t="shared" si="381"/>
        <v>-1.0654679395888991</v>
      </c>
      <c r="AJ1842" s="69">
        <f t="shared" si="391"/>
        <v>4.5048784259572094E-2</v>
      </c>
      <c r="AK1842" s="163">
        <f t="shared" si="392"/>
        <v>-1501.0654679395889</v>
      </c>
      <c r="AL1842" s="153">
        <f t="shared" si="382"/>
        <v>0.67685672865979996</v>
      </c>
    </row>
    <row r="1843" spans="24:38" ht="15" customHeight="1" x14ac:dyDescent="0.25">
      <c r="X1843" s="26">
        <v>46.82</v>
      </c>
      <c r="Y1843" s="152">
        <v>35.725949999999997</v>
      </c>
      <c r="Z1843" s="153">
        <f t="shared" si="380"/>
        <v>24.5229782713402</v>
      </c>
      <c r="AA1843" s="154">
        <f t="shared" si="383"/>
        <v>1.929005329632409E-3</v>
      </c>
      <c r="AB1843" s="155">
        <f t="shared" si="384"/>
        <v>9.4250365757217652E-2</v>
      </c>
      <c r="AC1843" s="156">
        <f t="shared" si="385"/>
        <v>0.22019142970955319</v>
      </c>
      <c r="AD1843" s="157">
        <f t="shared" si="386"/>
        <v>0.51697451091706459</v>
      </c>
      <c r="AE1843" s="158">
        <f t="shared" si="387"/>
        <v>0.88520610955016732</v>
      </c>
      <c r="AF1843" s="159">
        <f t="shared" si="388"/>
        <v>7.2104585354792344E-4</v>
      </c>
      <c r="AG1843" s="160">
        <f t="shared" si="389"/>
        <v>4.6248078980596595E-3</v>
      </c>
      <c r="AH1843" s="161">
        <f t="shared" si="390"/>
        <v>26.246875546355451</v>
      </c>
      <c r="AI1843" s="69">
        <f t="shared" si="381"/>
        <v>9.4790744536445466</v>
      </c>
      <c r="AJ1843" s="69">
        <f t="shared" si="391"/>
        <v>2.5150584518462535</v>
      </c>
      <c r="AK1843" s="163">
        <f t="shared" si="392"/>
        <v>-1490.5209255463556</v>
      </c>
      <c r="AL1843" s="153">
        <f t="shared" si="382"/>
        <v>11.202971728659797</v>
      </c>
    </row>
    <row r="1844" spans="24:38" ht="15" customHeight="1" x14ac:dyDescent="0.25">
      <c r="X1844" s="26">
        <v>46.84</v>
      </c>
      <c r="Y1844" s="152">
        <v>16.359608999999999</v>
      </c>
      <c r="Z1844" s="153">
        <f t="shared" si="380"/>
        <v>24.5229782713402</v>
      </c>
      <c r="AA1844" s="154">
        <f t="shared" si="383"/>
        <v>1.9250187442233144E-3</v>
      </c>
      <c r="AB1844" s="155">
        <f t="shared" si="384"/>
        <v>9.3898303747495832E-2</v>
      </c>
      <c r="AC1844" s="156">
        <f t="shared" si="385"/>
        <v>0.21903296577932857</v>
      </c>
      <c r="AD1844" s="157">
        <f t="shared" si="386"/>
        <v>0.51324869359145497</v>
      </c>
      <c r="AE1844" s="158">
        <f t="shared" si="387"/>
        <v>0.87233541365352651</v>
      </c>
      <c r="AF1844" s="159">
        <f t="shared" si="388"/>
        <v>7.24877081848556E-4</v>
      </c>
      <c r="AG1844" s="160">
        <f t="shared" si="389"/>
        <v>4.6436276109010806E-3</v>
      </c>
      <c r="AH1844" s="161">
        <f t="shared" si="390"/>
        <v>26.228787171548973</v>
      </c>
      <c r="AI1844" s="69">
        <f t="shared" si="381"/>
        <v>-9.8691781715489739</v>
      </c>
      <c r="AJ1844" s="69">
        <f t="shared" si="391"/>
        <v>5.9537289541442435</v>
      </c>
      <c r="AK1844" s="163">
        <f t="shared" si="392"/>
        <v>-1509.869178171549</v>
      </c>
      <c r="AL1844" s="153">
        <f t="shared" si="382"/>
        <v>-8.1633692713402013</v>
      </c>
    </row>
    <row r="1845" spans="24:38" ht="15" customHeight="1" x14ac:dyDescent="0.25">
      <c r="X1845" s="26">
        <v>46.86</v>
      </c>
      <c r="Y1845" s="152">
        <v>28.477564999999998</v>
      </c>
      <c r="Z1845" s="153">
        <f t="shared" si="380"/>
        <v>24.5229782713402</v>
      </c>
      <c r="AA1845" s="154">
        <f t="shared" si="383"/>
        <v>1.9210445043772962E-3</v>
      </c>
      <c r="AB1845" s="155">
        <f t="shared" si="384"/>
        <v>9.3548210686512215E-2</v>
      </c>
      <c r="AC1845" s="156">
        <f t="shared" si="385"/>
        <v>0.21788362009802312</v>
      </c>
      <c r="AD1845" s="157">
        <f t="shared" si="386"/>
        <v>0.5095630087965981</v>
      </c>
      <c r="AE1845" s="158">
        <f t="shared" si="387"/>
        <v>0.85974338031829922</v>
      </c>
      <c r="AF1845" s="159">
        <f t="shared" si="388"/>
        <v>7.2873892669286702E-4</v>
      </c>
      <c r="AG1845" s="160">
        <f t="shared" si="389"/>
        <v>4.6625624318639043E-3</v>
      </c>
      <c r="AH1845" s="161">
        <f t="shared" si="390"/>
        <v>26.211028837102567</v>
      </c>
      <c r="AI1845" s="69">
        <f t="shared" si="381"/>
        <v>2.266536162897431</v>
      </c>
      <c r="AJ1845" s="69">
        <f t="shared" si="391"/>
        <v>0.18039415159694341</v>
      </c>
      <c r="AK1845" s="163">
        <f t="shared" si="392"/>
        <v>-1497.7334638371026</v>
      </c>
      <c r="AL1845" s="153">
        <f t="shared" si="382"/>
        <v>3.9545867286597982</v>
      </c>
    </row>
    <row r="1846" spans="24:38" ht="15" customHeight="1" x14ac:dyDescent="0.25">
      <c r="X1846" s="26">
        <v>46.88</v>
      </c>
      <c r="Y1846" s="152">
        <v>33.461140999999998</v>
      </c>
      <c r="Z1846" s="153">
        <f t="shared" si="380"/>
        <v>24.5229782713402</v>
      </c>
      <c r="AA1846" s="154">
        <f t="shared" si="383"/>
        <v>1.917082559171719E-3</v>
      </c>
      <c r="AB1846" s="155">
        <f t="shared" si="384"/>
        <v>9.3200071919538025E-2</v>
      </c>
      <c r="AC1846" s="156">
        <f t="shared" si="385"/>
        <v>0.21674329722404079</v>
      </c>
      <c r="AD1846" s="157">
        <f t="shared" si="386"/>
        <v>0.50591688222134568</v>
      </c>
      <c r="AE1846" s="158">
        <f t="shared" si="387"/>
        <v>0.84742202325856231</v>
      </c>
      <c r="AF1846" s="159">
        <f t="shared" si="388"/>
        <v>7.3263171517126214E-4</v>
      </c>
      <c r="AG1846" s="160">
        <f t="shared" si="389"/>
        <v>4.6816133015847791E-3</v>
      </c>
      <c r="AH1846" s="161">
        <f t="shared" si="390"/>
        <v>26.193591873539614</v>
      </c>
      <c r="AI1846" s="69">
        <f t="shared" si="381"/>
        <v>7.2675491264603842</v>
      </c>
      <c r="AJ1846" s="69">
        <f t="shared" si="391"/>
        <v>1.5784659078276828</v>
      </c>
      <c r="AK1846" s="163">
        <f t="shared" si="392"/>
        <v>-1492.7324508735396</v>
      </c>
      <c r="AL1846" s="153">
        <f t="shared" si="382"/>
        <v>8.9381627286597976</v>
      </c>
    </row>
    <row r="1847" spans="24:38" ht="15" customHeight="1" x14ac:dyDescent="0.25">
      <c r="X1847" s="26">
        <v>46.9</v>
      </c>
      <c r="Y1847" s="152">
        <v>16.310580999999999</v>
      </c>
      <c r="Z1847" s="153">
        <f t="shared" si="380"/>
        <v>24.5229782713402</v>
      </c>
      <c r="AA1847" s="154">
        <f t="shared" si="383"/>
        <v>1.9131328579462357E-3</v>
      </c>
      <c r="AB1847" s="155">
        <f t="shared" si="384"/>
        <v>9.2853872927933734E-2</v>
      </c>
      <c r="AC1847" s="156">
        <f t="shared" si="385"/>
        <v>0.21561190296126398</v>
      </c>
      <c r="AD1847" s="157">
        <f t="shared" si="386"/>
        <v>0.5023097497910316</v>
      </c>
      <c r="AE1847" s="158">
        <f t="shared" si="387"/>
        <v>0.83536364023844167</v>
      </c>
      <c r="AF1847" s="159">
        <f t="shared" si="388"/>
        <v>7.3655577875387092E-4</v>
      </c>
      <c r="AG1847" s="160">
        <f t="shared" si="389"/>
        <v>4.700781170328276E-3</v>
      </c>
      <c r="AH1847" s="161">
        <f t="shared" si="390"/>
        <v>26.176467907065899</v>
      </c>
      <c r="AI1847" s="69">
        <f t="shared" si="381"/>
        <v>-9.8658869070658994</v>
      </c>
      <c r="AJ1847" s="69">
        <f t="shared" si="391"/>
        <v>5.9676429958573731</v>
      </c>
      <c r="AK1847" s="163">
        <f t="shared" si="392"/>
        <v>-1509.8658869070659</v>
      </c>
      <c r="AL1847" s="153">
        <f t="shared" si="382"/>
        <v>-8.2123972713402011</v>
      </c>
    </row>
    <row r="1848" spans="24:38" ht="15" customHeight="1" x14ac:dyDescent="0.25">
      <c r="X1848" s="26">
        <v>46.92</v>
      </c>
      <c r="Y1848" s="152">
        <v>30.776038</v>
      </c>
      <c r="Z1848" s="153">
        <f t="shared" si="380"/>
        <v>24.5229782713402</v>
      </c>
      <c r="AA1848" s="154">
        <f t="shared" si="383"/>
        <v>1.909195350301159E-3</v>
      </c>
      <c r="AB1848" s="155">
        <f t="shared" si="384"/>
        <v>9.2509599327634223E-2</v>
      </c>
      <c r="AC1848" s="156">
        <f t="shared" si="385"/>
        <v>0.21448934433959704</v>
      </c>
      <c r="AD1848" s="157">
        <f t="shared" si="386"/>
        <v>0.4987410574492992</v>
      </c>
      <c r="AE1848" s="158">
        <f t="shared" si="387"/>
        <v>0.82356080103496476</v>
      </c>
      <c r="AF1848" s="159">
        <f t="shared" si="388"/>
        <v>7.4051145336111992E-4</v>
      </c>
      <c r="AG1848" s="160">
        <f t="shared" si="389"/>
        <v>4.7200669981054405E-3</v>
      </c>
      <c r="AH1848" s="161">
        <f t="shared" si="390"/>
        <v>26.159648847293461</v>
      </c>
      <c r="AI1848" s="69">
        <f t="shared" si="381"/>
        <v>4.6163891527065388</v>
      </c>
      <c r="AJ1848" s="69">
        <f t="shared" si="391"/>
        <v>0.69245589082085857</v>
      </c>
      <c r="AK1848" s="163">
        <f t="shared" si="392"/>
        <v>-1495.3836108472935</v>
      </c>
      <c r="AL1848" s="153">
        <f t="shared" si="382"/>
        <v>6.2530597286597995</v>
      </c>
    </row>
    <row r="1849" spans="24:38" ht="15" customHeight="1" x14ac:dyDescent="0.25">
      <c r="X1849" s="26">
        <v>46.94</v>
      </c>
      <c r="Y1849" s="152">
        <v>22.88889</v>
      </c>
      <c r="Z1849" s="153">
        <f t="shared" si="380"/>
        <v>24.5229782713402</v>
      </c>
      <c r="AA1849" s="154">
        <f t="shared" si="383"/>
        <v>1.9052699860958647E-3</v>
      </c>
      <c r="AB1849" s="155">
        <f t="shared" si="384"/>
        <v>9.2167236867655822E-2</v>
      </c>
      <c r="AC1849" s="156">
        <f t="shared" si="385"/>
        <v>0.21337552959587083</v>
      </c>
      <c r="AD1849" s="157">
        <f t="shared" si="386"/>
        <v>0.49521026094535153</v>
      </c>
      <c r="AE1849" s="158">
        <f t="shared" si="387"/>
        <v>0.8120063359918821</v>
      </c>
      <c r="AF1849" s="159">
        <f t="shared" si="388"/>
        <v>7.4449907943561296E-4</v>
      </c>
      <c r="AG1849" s="160">
        <f t="shared" si="389"/>
        <v>4.7394717547939481E-3</v>
      </c>
      <c r="AH1849" s="161">
        <f t="shared" si="390"/>
        <v>26.143126875561286</v>
      </c>
      <c r="AI1849" s="69">
        <f t="shared" si="381"/>
        <v>-3.2542368755612863</v>
      </c>
      <c r="AJ1849" s="69">
        <f t="shared" si="391"/>
        <v>0.46267239880408723</v>
      </c>
      <c r="AK1849" s="163">
        <f t="shared" si="392"/>
        <v>-1503.2542368755612</v>
      </c>
      <c r="AL1849" s="153">
        <f t="shared" si="382"/>
        <v>-1.6340882713402003</v>
      </c>
    </row>
    <row r="1850" spans="24:38" ht="15" customHeight="1" x14ac:dyDescent="0.25">
      <c r="X1850" s="26">
        <v>46.96</v>
      </c>
      <c r="Y1850" s="152">
        <v>38.900857999999999</v>
      </c>
      <c r="Z1850" s="153">
        <f t="shared" si="380"/>
        <v>24.5229782713402</v>
      </c>
      <c r="AA1850" s="154">
        <f t="shared" si="383"/>
        <v>1.9013567154471842E-3</v>
      </c>
      <c r="AB1850" s="155">
        <f t="shared" si="384"/>
        <v>9.1826771428620502E-2</v>
      </c>
      <c r="AC1850" s="156">
        <f t="shared" si="385"/>
        <v>0.21227036815508624</v>
      </c>
      <c r="AD1850" s="157">
        <f t="shared" si="386"/>
        <v>0.49171682562643571</v>
      </c>
      <c r="AE1850" s="158">
        <f t="shared" si="387"/>
        <v>0.80069332513140679</v>
      </c>
      <c r="AF1850" s="159">
        <f t="shared" si="388"/>
        <v>7.4851900201539242E-4</v>
      </c>
      <c r="AG1850" s="160">
        <f t="shared" si="389"/>
        <v>4.7589964202600903E-3</v>
      </c>
      <c r="AH1850" s="161">
        <f t="shared" si="390"/>
        <v>26.126894433819473</v>
      </c>
      <c r="AI1850" s="69">
        <f t="shared" si="381"/>
        <v>12.773963566180527</v>
      </c>
      <c r="AJ1850" s="69">
        <f t="shared" si="391"/>
        <v>4.1946155838029977</v>
      </c>
      <c r="AK1850" s="163">
        <f t="shared" si="392"/>
        <v>-1487.2260364338194</v>
      </c>
      <c r="AL1850" s="153">
        <f t="shared" si="382"/>
        <v>14.377879728659799</v>
      </c>
    </row>
    <row r="1851" spans="24:38" ht="15" customHeight="1" x14ac:dyDescent="0.25">
      <c r="X1851" s="26">
        <v>46.98</v>
      </c>
      <c r="Y1851" s="152">
        <v>26.539106</v>
      </c>
      <c r="Z1851" s="153">
        <f t="shared" si="380"/>
        <v>24.5229782713402</v>
      </c>
      <c r="AA1851" s="154">
        <f t="shared" si="383"/>
        <v>1.8974554887278309E-3</v>
      </c>
      <c r="AB1851" s="155">
        <f t="shared" si="384"/>
        <v>9.148818902130107E-2</v>
      </c>
      <c r="AC1851" s="156">
        <f t="shared" si="385"/>
        <v>0.2111737706120036</v>
      </c>
      <c r="AD1851" s="157">
        <f t="shared" si="386"/>
        <v>0.48826022623545173</v>
      </c>
      <c r="AE1851" s="158">
        <f t="shared" si="387"/>
        <v>0.78961508779312994</v>
      </c>
      <c r="AF1851" s="159">
        <f t="shared" si="388"/>
        <v>7.5257157080856583E-4</v>
      </c>
      <c r="AG1851" s="160">
        <f t="shared" si="389"/>
        <v>4.7786419844824193E-3</v>
      </c>
      <c r="AH1851" s="161">
        <f t="shared" si="390"/>
        <v>26.110944214046103</v>
      </c>
      <c r="AI1851" s="69">
        <f t="shared" si="381"/>
        <v>0.42816178595389687</v>
      </c>
      <c r="AJ1851" s="69">
        <f t="shared" si="391"/>
        <v>6.9076371657444142E-3</v>
      </c>
      <c r="AK1851" s="163">
        <f t="shared" si="392"/>
        <v>-1499.571838214046</v>
      </c>
      <c r="AL1851" s="153">
        <f t="shared" si="382"/>
        <v>2.0161277286598001</v>
      </c>
    </row>
    <row r="1852" spans="24:38" ht="15" customHeight="1" x14ac:dyDescent="0.25">
      <c r="X1852" s="26">
        <v>47</v>
      </c>
      <c r="Y1852" s="152">
        <v>30.951851000000001</v>
      </c>
      <c r="Z1852" s="153">
        <f t="shared" si="380"/>
        <v>24.5229782713402</v>
      </c>
      <c r="AA1852" s="154">
        <f t="shared" si="383"/>
        <v>1.8935662565648147E-3</v>
      </c>
      <c r="AB1852" s="155">
        <f t="shared" si="384"/>
        <v>9.1151475785183247E-2</v>
      </c>
      <c r="AC1852" s="156">
        <f t="shared" si="385"/>
        <v>0.2100856487130579</v>
      </c>
      <c r="AD1852" s="157">
        <f t="shared" si="386"/>
        <v>0.48483994671350339</v>
      </c>
      <c r="AE1852" s="158">
        <f t="shared" si="387"/>
        <v>0.77876517277102708</v>
      </c>
      <c r="AF1852" s="159">
        <f t="shared" si="388"/>
        <v>7.566571402693739E-4</v>
      </c>
      <c r="AG1852" s="160">
        <f t="shared" si="389"/>
        <v>4.7984094476772954E-3</v>
      </c>
      <c r="AH1852" s="161">
        <f t="shared" si="390"/>
        <v>26.095269148167482</v>
      </c>
      <c r="AI1852" s="69">
        <f t="shared" si="381"/>
        <v>4.8565818518325194</v>
      </c>
      <c r="AJ1852" s="69">
        <f t="shared" si="391"/>
        <v>0.76203479021493681</v>
      </c>
      <c r="AK1852" s="163">
        <f t="shared" si="392"/>
        <v>-1495.1434181481675</v>
      </c>
      <c r="AL1852" s="153">
        <f t="shared" si="382"/>
        <v>6.4288727286598011</v>
      </c>
    </row>
    <row r="1853" spans="24:38" ht="15" customHeight="1" x14ac:dyDescent="0.25">
      <c r="X1853" s="26">
        <v>47.02</v>
      </c>
      <c r="Y1853" s="152">
        <v>25.933071000000002</v>
      </c>
      <c r="Z1853" s="153">
        <f t="shared" si="380"/>
        <v>24.5229782713402</v>
      </c>
      <c r="AA1853" s="154">
        <f t="shared" si="383"/>
        <v>1.8896889698378912E-3</v>
      </c>
      <c r="AB1853" s="155">
        <f t="shared" si="384"/>
        <v>9.0816617987047987E-2</v>
      </c>
      <c r="AC1853" s="156">
        <f t="shared" si="385"/>
        <v>0.20900591533860491</v>
      </c>
      <c r="AD1853" s="157">
        <f t="shared" si="386"/>
        <v>0.48145548000729155</v>
      </c>
      <c r="AE1853" s="158">
        <f t="shared" si="387"/>
        <v>0.76813734892148788</v>
      </c>
      <c r="AF1853" s="159">
        <f t="shared" si="388"/>
        <v>7.6077606967568537E-4</v>
      </c>
      <c r="AG1853" s="160">
        <f t="shared" si="389"/>
        <v>4.8182998204261479E-3</v>
      </c>
      <c r="AH1853" s="161">
        <f t="shared" si="390"/>
        <v>26.079862398454573</v>
      </c>
      <c r="AI1853" s="69">
        <f t="shared" si="381"/>
        <v>-0.14679139845457101</v>
      </c>
      <c r="AJ1853" s="69">
        <f t="shared" si="391"/>
        <v>8.3089714520307421E-4</v>
      </c>
      <c r="AK1853" s="163">
        <f t="shared" si="392"/>
        <v>-1500.1467913984545</v>
      </c>
      <c r="AL1853" s="153">
        <f t="shared" si="382"/>
        <v>1.4100927286598015</v>
      </c>
    </row>
    <row r="1854" spans="24:38" ht="15" customHeight="1" x14ac:dyDescent="0.25">
      <c r="X1854" s="26">
        <v>47.04</v>
      </c>
      <c r="Y1854" s="152">
        <v>28.572976000000001</v>
      </c>
      <c r="Z1854" s="153">
        <f t="shared" si="380"/>
        <v>24.5229782713402</v>
      </c>
      <c r="AA1854" s="154">
        <f t="shared" si="383"/>
        <v>1.8858235796780044E-3</v>
      </c>
      <c r="AB1854" s="155">
        <f t="shared" si="384"/>
        <v>9.0483602019570814E-2</v>
      </c>
      <c r="AC1854" s="156">
        <f t="shared" si="385"/>
        <v>0.20793448448548188</v>
      </c>
      <c r="AD1854" s="157">
        <f t="shared" si="386"/>
        <v>0.4781063278811844</v>
      </c>
      <c r="AE1854" s="158">
        <f t="shared" si="387"/>
        <v>0.75772559621674807</v>
      </c>
      <c r="AF1854" s="159">
        <f t="shared" si="388"/>
        <v>7.6492872320798721E-4</v>
      </c>
      <c r="AG1854" s="160">
        <f t="shared" si="389"/>
        <v>4.8383141238046573E-3</v>
      </c>
      <c r="AH1854" s="161">
        <f t="shared" si="390"/>
        <v>26.064717348369875</v>
      </c>
      <c r="AI1854" s="69">
        <f t="shared" si="381"/>
        <v>2.5082586516301255</v>
      </c>
      <c r="AJ1854" s="69">
        <f t="shared" si="391"/>
        <v>0.22018572596278999</v>
      </c>
      <c r="AK1854" s="163">
        <f t="shared" si="392"/>
        <v>-1497.4917413483699</v>
      </c>
      <c r="AL1854" s="153">
        <f t="shared" si="382"/>
        <v>4.0499977286598003</v>
      </c>
    </row>
    <row r="1855" spans="24:38" ht="15" customHeight="1" x14ac:dyDescent="0.25">
      <c r="X1855" s="26">
        <v>47.06</v>
      </c>
      <c r="Y1855" s="152">
        <v>22.648955999999998</v>
      </c>
      <c r="Z1855" s="153">
        <f t="shared" si="380"/>
        <v>24.5229782713402</v>
      </c>
      <c r="AA1855" s="154">
        <f t="shared" si="383"/>
        <v>1.8819700374657468E-3</v>
      </c>
      <c r="AB1855" s="155">
        <f t="shared" si="384"/>
        <v>9.015241439993904E-2</v>
      </c>
      <c r="AC1855" s="156">
        <f t="shared" si="385"/>
        <v>0.20687127124988075</v>
      </c>
      <c r="AD1855" s="157">
        <f t="shared" si="386"/>
        <v>0.47479200073384625</v>
      </c>
      <c r="AE1855" s="158">
        <f t="shared" si="387"/>
        <v>0.74752409721978585</v>
      </c>
      <c r="AF1855" s="159">
        <f t="shared" si="388"/>
        <v>7.6911547002988829E-4</v>
      </c>
      <c r="AG1855" s="160">
        <f t="shared" si="389"/>
        <v>4.8584533895138201E-3</v>
      </c>
      <c r="AH1855" s="161">
        <f t="shared" si="390"/>
        <v>26.049827593840657</v>
      </c>
      <c r="AI1855" s="69">
        <f t="shared" si="381"/>
        <v>-3.4008715938406588</v>
      </c>
      <c r="AJ1855" s="69">
        <f t="shared" si="391"/>
        <v>0.5106605177648057</v>
      </c>
      <c r="AK1855" s="163">
        <f t="shared" si="392"/>
        <v>-1503.4008715938407</v>
      </c>
      <c r="AL1855" s="153">
        <f t="shared" si="382"/>
        <v>-1.8740222713402019</v>
      </c>
    </row>
    <row r="1856" spans="24:38" ht="15" customHeight="1" x14ac:dyDescent="0.25">
      <c r="X1856" s="26">
        <v>47.08</v>
      </c>
      <c r="Y1856" s="152">
        <v>36.496549999999999</v>
      </c>
      <c r="Z1856" s="153">
        <f t="shared" si="380"/>
        <v>24.5229782713402</v>
      </c>
      <c r="AA1856" s="154">
        <f t="shared" si="383"/>
        <v>1.8781282948298346E-3</v>
      </c>
      <c r="AB1856" s="155">
        <f t="shared" si="384"/>
        <v>8.9823041768488002E-2</v>
      </c>
      <c r="AC1856" s="156">
        <f t="shared" si="385"/>
        <v>0.2058161918105306</v>
      </c>
      <c r="AD1856" s="157">
        <f t="shared" si="386"/>
        <v>0.4715120174193132</v>
      </c>
      <c r="AE1856" s="158">
        <f t="shared" si="387"/>
        <v>0.73752722895817291</v>
      </c>
      <c r="AF1856" s="159">
        <f t="shared" si="388"/>
        <v>7.7333668437015366E-4</v>
      </c>
      <c r="AG1856" s="160">
        <f t="shared" si="389"/>
        <v>4.8787186600128532E-3</v>
      </c>
      <c r="AH1856" s="161">
        <f t="shared" si="390"/>
        <v>26.035186934935918</v>
      </c>
      <c r="AI1856" s="69">
        <f t="shared" si="381"/>
        <v>10.461363065064081</v>
      </c>
      <c r="AJ1856" s="69">
        <f t="shared" si="391"/>
        <v>2.9986428081308216</v>
      </c>
      <c r="AK1856" s="163">
        <f t="shared" si="392"/>
        <v>-1489.538636934936</v>
      </c>
      <c r="AL1856" s="153">
        <f t="shared" si="382"/>
        <v>11.973571728659799</v>
      </c>
    </row>
    <row r="1857" spans="24:38" ht="15" customHeight="1" x14ac:dyDescent="0.25">
      <c r="X1857" s="26">
        <v>47.1</v>
      </c>
      <c r="Y1857" s="152">
        <v>27.841172</v>
      </c>
      <c r="Z1857" s="153">
        <f t="shared" si="380"/>
        <v>24.5229782713402</v>
      </c>
      <c r="AA1857" s="154">
        <f t="shared" si="383"/>
        <v>1.8742983036455834E-3</v>
      </c>
      <c r="AB1857" s="155">
        <f t="shared" si="384"/>
        <v>8.9495470887352657E-2</v>
      </c>
      <c r="AC1857" s="156">
        <f t="shared" si="385"/>
        <v>0.20476916341217358</v>
      </c>
      <c r="AD1857" s="157">
        <f t="shared" si="386"/>
        <v>0.46826590507236049</v>
      </c>
      <c r="AE1857" s="158">
        <f t="shared" si="387"/>
        <v>0.72772955517560667</v>
      </c>
      <c r="AF1857" s="159">
        <f t="shared" si="388"/>
        <v>7.775927456063422E-4</v>
      </c>
      <c r="AG1857" s="160">
        <f t="shared" si="389"/>
        <v>4.8991109886541498E-3</v>
      </c>
      <c r="AH1857" s="161">
        <f t="shared" si="390"/>
        <v>26.020789367925598</v>
      </c>
      <c r="AI1857" s="69">
        <f t="shared" si="381"/>
        <v>1.8203826320744021</v>
      </c>
      <c r="AJ1857" s="69">
        <f t="shared" si="391"/>
        <v>0.11902490768557185</v>
      </c>
      <c r="AK1857" s="163">
        <f t="shared" si="392"/>
        <v>-1498.1796173679256</v>
      </c>
      <c r="AL1857" s="153">
        <f t="shared" si="382"/>
        <v>3.3181937286598</v>
      </c>
    </row>
    <row r="1858" spans="24:38" ht="15" customHeight="1" x14ac:dyDescent="0.25">
      <c r="X1858" s="26">
        <v>47.12</v>
      </c>
      <c r="Y1858" s="152">
        <v>34.897821999999998</v>
      </c>
      <c r="Z1858" s="153">
        <f t="shared" ref="Z1858:Z1921" si="393">$B$8*X1858^2+$B$9*X1858+$B$10</f>
        <v>24.5229782713402</v>
      </c>
      <c r="AA1858" s="154">
        <f t="shared" si="383"/>
        <v>1.8704800160334091E-3</v>
      </c>
      <c r="AB1858" s="155">
        <f t="shared" si="384"/>
        <v>8.91696886391386E-2</v>
      </c>
      <c r="AC1858" s="156">
        <f t="shared" si="385"/>
        <v>0.20373010434934111</v>
      </c>
      <c r="AD1858" s="157">
        <f t="shared" si="386"/>
        <v>0.46505319893808222</v>
      </c>
      <c r="AE1858" s="158">
        <f t="shared" si="387"/>
        <v>0.71812581894129379</v>
      </c>
      <c r="AF1858" s="159">
        <f t="shared" si="388"/>
        <v>7.8188403835003565E-4</v>
      </c>
      <c r="AG1858" s="160">
        <f t="shared" si="389"/>
        <v>4.919631439820109E-3</v>
      </c>
      <c r="AH1858" s="161">
        <f t="shared" si="390"/>
        <v>26.006629077702257</v>
      </c>
      <c r="AI1858" s="69">
        <f t="shared" ref="AI1858:AI1921" si="394">Y1858-AH1858</f>
        <v>8.8911929222977406</v>
      </c>
      <c r="AJ1858" s="69">
        <f t="shared" si="391"/>
        <v>2.2652792366674759</v>
      </c>
      <c r="AK1858" s="163">
        <f t="shared" si="392"/>
        <v>-1491.1088070777023</v>
      </c>
      <c r="AL1858" s="153">
        <f t="shared" ref="AL1858:AL1921" si="395">Y1858-Z1858</f>
        <v>10.374843728659798</v>
      </c>
    </row>
    <row r="1859" spans="24:38" ht="15" customHeight="1" x14ac:dyDescent="0.25">
      <c r="X1859" s="26">
        <v>47.14</v>
      </c>
      <c r="Y1859" s="152">
        <v>23.555342</v>
      </c>
      <c r="Z1859" s="153">
        <f t="shared" si="393"/>
        <v>24.5229782713402</v>
      </c>
      <c r="AA1859" s="154">
        <f t="shared" ref="AA1859:AA1922" si="396">$S$36*4^0.5/(PI()*$T$36*(1+(4/$T$36^2)*(X1859-$G$36-$B$6)^2))</f>
        <v>1.8666733843573228E-3</v>
      </c>
      <c r="AB1859" s="155">
        <f t="shared" ref="AB1859:AB1922" si="397">$S$37*4^0.5/(PI()*$T$37*(1+(4/$T$37^2)*(X1859-$G$37-$B$6)^2))</f>
        <v>8.8845682025607914E-2</v>
      </c>
      <c r="AC1859" s="156">
        <f t="shared" ref="AC1859:AC1922" si="398">$S$38*4^0.5/(PI()*$T$38*(1+(4/$T$38^2)*(X1859-$G$38-$B$6)^2))</f>
        <v>0.20269893395041055</v>
      </c>
      <c r="AD1859" s="157">
        <f t="shared" ref="AD1859:AD1922" si="399">$S$39*4^0.5/(PI()*$T$39*(1+(4/$T$39^2)*(X1859-$G$39-$B$6)^2))</f>
        <v>0.46187344220553167</v>
      </c>
      <c r="AE1859" s="158">
        <f t="shared" ref="AE1859:AE1922" si="400">$S$40*4^0.5/(PI()*$T$40*(1+(4/$T$40^2)*(X1859-$G$40-$B$6)^2))</f>
        <v>0.70871093559832221</v>
      </c>
      <c r="AF1859" s="159">
        <f t="shared" ref="AF1859:AF1922" si="401">$S$41*4^0.5/(PI()*$T$41*(1+(4/$T$41^2)*(X1859-$G$41-$B$6)^2))</f>
        <v>7.8621095253374196E-4</v>
      </c>
      <c r="AG1859" s="160">
        <f t="shared" ref="AG1859:AG1922" si="402">$S$42*4^0.5/(PI()*$T$42*(1+(4/$T$42^2)*(X1859-$G$42-$B$6)^2))</f>
        <v>4.9402810890620766E-3</v>
      </c>
      <c r="AH1859" s="161">
        <f t="shared" ref="AH1859:AH1922" si="403">SUM(Z1859:AG1859)</f>
        <v>25.992700430546027</v>
      </c>
      <c r="AI1859" s="69">
        <f t="shared" si="394"/>
        <v>-2.437358430546027</v>
      </c>
      <c r="AJ1859" s="69">
        <f t="shared" ref="AJ1859:AJ1922" si="404">(1/Y1859)*AI1859^2</f>
        <v>0.25220249907446862</v>
      </c>
      <c r="AK1859" s="163">
        <f t="shared" ref="AK1859:AK1922" si="405">AI1859-1500</f>
        <v>-1502.4373584305461</v>
      </c>
      <c r="AL1859" s="153">
        <f t="shared" si="395"/>
        <v>-0.96763627134020069</v>
      </c>
    </row>
    <row r="1860" spans="24:38" ht="15" customHeight="1" x14ac:dyDescent="0.25">
      <c r="X1860" s="26">
        <v>47.16</v>
      </c>
      <c r="Y1860" s="152">
        <v>34.840057999999999</v>
      </c>
      <c r="Z1860" s="153">
        <f t="shared" si="393"/>
        <v>24.5229782713402</v>
      </c>
      <c r="AA1860" s="154">
        <f t="shared" si="396"/>
        <v>1.8628783612234549E-3</v>
      </c>
      <c r="AB1860" s="155">
        <f t="shared" si="397"/>
        <v>8.8523438166383348E-2</v>
      </c>
      <c r="AC1860" s="156">
        <f t="shared" si="398"/>
        <v>0.20167557256195021</v>
      </c>
      <c r="AD1860" s="157">
        <f t="shared" si="399"/>
        <v>0.45872618584534547</v>
      </c>
      <c r="AE1860" s="158">
        <f t="shared" si="400"/>
        <v>0.69947998603346873</v>
      </c>
      <c r="AF1860" s="159">
        <f t="shared" si="401"/>
        <v>7.9057388349946188E-4</v>
      </c>
      <c r="AG1860" s="160">
        <f t="shared" si="402"/>
        <v>4.961061023241219E-3</v>
      </c>
      <c r="AH1860" s="161">
        <f t="shared" si="403"/>
        <v>25.978997967215314</v>
      </c>
      <c r="AI1860" s="69">
        <f t="shared" si="394"/>
        <v>8.8610600327846853</v>
      </c>
      <c r="AJ1860" s="69">
        <f t="shared" si="404"/>
        <v>2.2536812339581673</v>
      </c>
      <c r="AK1860" s="163">
        <f t="shared" si="405"/>
        <v>-1491.1389399672153</v>
      </c>
      <c r="AL1860" s="153">
        <f t="shared" si="395"/>
        <v>10.317079728659799</v>
      </c>
    </row>
    <row r="1861" spans="24:38" ht="15" customHeight="1" x14ac:dyDescent="0.25">
      <c r="X1861" s="26">
        <v>47.18</v>
      </c>
      <c r="Y1861" s="152">
        <v>28.476510000000001</v>
      </c>
      <c r="Z1861" s="153">
        <f t="shared" si="393"/>
        <v>24.5229782713402</v>
      </c>
      <c r="AA1861" s="154">
        <f t="shared" si="396"/>
        <v>1.8590948994785675E-3</v>
      </c>
      <c r="AB1861" s="155">
        <f t="shared" si="397"/>
        <v>8.820294429766759E-2</v>
      </c>
      <c r="AC1861" s="156">
        <f t="shared" si="398"/>
        <v>0.20065994153333397</v>
      </c>
      <c r="AD1861" s="157">
        <f t="shared" si="399"/>
        <v>0.45561098845121017</v>
      </c>
      <c r="AE1861" s="158">
        <f t="shared" si="400"/>
        <v>0.69042821025170242</v>
      </c>
      <c r="AF1861" s="159">
        <f t="shared" si="401"/>
        <v>7.9497323208900668E-4</v>
      </c>
      <c r="AG1861" s="160">
        <f t="shared" si="402"/>
        <v>4.9819723406716032E-3</v>
      </c>
      <c r="AH1861" s="161">
        <f t="shared" si="403"/>
        <v>25.965516396346356</v>
      </c>
      <c r="AI1861" s="69">
        <f t="shared" si="394"/>
        <v>2.5109936036536453</v>
      </c>
      <c r="AJ1861" s="69">
        <f t="shared" si="404"/>
        <v>0.22141368017322063</v>
      </c>
      <c r="AK1861" s="163">
        <f t="shared" si="405"/>
        <v>-1497.4890063963464</v>
      </c>
      <c r="AL1861" s="153">
        <f t="shared" si="395"/>
        <v>3.9535317286598008</v>
      </c>
    </row>
    <row r="1862" spans="24:38" ht="15" customHeight="1" x14ac:dyDescent="0.25">
      <c r="X1862" s="26">
        <v>47.2</v>
      </c>
      <c r="Y1862" s="152">
        <v>25.716010000000001</v>
      </c>
      <c r="Z1862" s="153">
        <f t="shared" si="393"/>
        <v>24.5229782713402</v>
      </c>
      <c r="AA1862" s="154">
        <f t="shared" si="396"/>
        <v>1.8553229522086032E-3</v>
      </c>
      <c r="AB1862" s="155">
        <f t="shared" si="397"/>
        <v>8.7884187770979977E-2</v>
      </c>
      <c r="AC1862" s="156">
        <f t="shared" si="398"/>
        <v>0.19965196320163245</v>
      </c>
      <c r="AD1862" s="157">
        <f t="shared" si="399"/>
        <v>0.45252741608509972</v>
      </c>
      <c r="AE1862" s="158">
        <f t="shared" si="400"/>
        <v>0.68155100123982415</v>
      </c>
      <c r="AF1862" s="159">
        <f t="shared" si="401"/>
        <v>7.9940940473605408E-4</v>
      </c>
      <c r="AG1862" s="160">
        <f t="shared" si="402"/>
        <v>5.0030161512652615E-3</v>
      </c>
      <c r="AH1862" s="161">
        <f t="shared" si="403"/>
        <v>25.952250588145947</v>
      </c>
      <c r="AI1862" s="69">
        <f t="shared" si="394"/>
        <v>-0.23624058814594662</v>
      </c>
      <c r="AJ1862" s="69">
        <f t="shared" si="404"/>
        <v>2.1702284097549645E-3</v>
      </c>
      <c r="AK1862" s="163">
        <f t="shared" si="405"/>
        <v>-1500.2362405881458</v>
      </c>
      <c r="AL1862" s="153">
        <f t="shared" si="395"/>
        <v>1.1930317286598005</v>
      </c>
    </row>
    <row r="1863" spans="24:38" ht="15" customHeight="1" x14ac:dyDescent="0.25">
      <c r="X1863" s="26">
        <v>47.22</v>
      </c>
      <c r="Y1863" s="152">
        <v>31.153679</v>
      </c>
      <c r="Z1863" s="153">
        <f t="shared" si="393"/>
        <v>24.5229782713402</v>
      </c>
      <c r="AA1863" s="154">
        <f t="shared" si="396"/>
        <v>1.8515624727372222E-3</v>
      </c>
      <c r="AB1863" s="155">
        <f t="shared" si="397"/>
        <v>8.7567156051908249E-2</v>
      </c>
      <c r="AC1863" s="156">
        <f t="shared" si="398"/>
        <v>0.19865156087676458</v>
      </c>
      <c r="AD1863" s="157">
        <f t="shared" si="399"/>
        <v>0.44947504212615624</v>
      </c>
      <c r="AE1863" s="158">
        <f t="shared" si="400"/>
        <v>0.67284389910438491</v>
      </c>
      <c r="AF1863" s="159">
        <f t="shared" si="401"/>
        <v>8.0388281356002557E-4</v>
      </c>
      <c r="AG1863" s="160">
        <f t="shared" si="402"/>
        <v>5.0241935766795033E-3</v>
      </c>
      <c r="AH1863" s="161">
        <f t="shared" si="403"/>
        <v>25.939195568362393</v>
      </c>
      <c r="AI1863" s="69">
        <f t="shared" si="394"/>
        <v>5.214483431637607</v>
      </c>
      <c r="AJ1863" s="69">
        <f t="shared" si="404"/>
        <v>0.87279699642610786</v>
      </c>
      <c r="AK1863" s="163">
        <f t="shared" si="405"/>
        <v>-1494.7855165683625</v>
      </c>
      <c r="AL1863" s="153">
        <f t="shared" si="395"/>
        <v>6.6307007286598001</v>
      </c>
    </row>
    <row r="1864" spans="24:38" ht="15" customHeight="1" x14ac:dyDescent="0.25">
      <c r="X1864" s="26">
        <v>47.24</v>
      </c>
      <c r="Y1864" s="152">
        <v>23.483908</v>
      </c>
      <c r="Z1864" s="153">
        <f t="shared" si="393"/>
        <v>24.5229782713402</v>
      </c>
      <c r="AA1864" s="154">
        <f t="shared" si="396"/>
        <v>1.847813414624357E-3</v>
      </c>
      <c r="AB1864" s="155">
        <f t="shared" si="397"/>
        <v>8.7251836718875944E-2</v>
      </c>
      <c r="AC1864" s="156">
        <f t="shared" si="398"/>
        <v>0.19765865882690983</v>
      </c>
      <c r="AD1864" s="157">
        <f t="shared" si="399"/>
        <v>0.44645344712312535</v>
      </c>
      <c r="AE1864" s="158">
        <f t="shared" si="400"/>
        <v>0.66430258546999599</v>
      </c>
      <c r="AF1864" s="159">
        <f t="shared" si="401"/>
        <v>8.0839387646180387E-4</v>
      </c>
      <c r="AG1864" s="160">
        <f t="shared" si="402"/>
        <v>5.04550575046639E-3</v>
      </c>
      <c r="AH1864" s="161">
        <f t="shared" si="403"/>
        <v>25.926346512520663</v>
      </c>
      <c r="AI1864" s="69">
        <f t="shared" si="394"/>
        <v>-2.4424385125206634</v>
      </c>
      <c r="AJ1864" s="69">
        <f t="shared" si="404"/>
        <v>0.25402526221121929</v>
      </c>
      <c r="AK1864" s="163">
        <f t="shared" si="405"/>
        <v>-1502.4424385125208</v>
      </c>
      <c r="AL1864" s="153">
        <f t="shared" si="395"/>
        <v>-1.0390702713402007</v>
      </c>
    </row>
    <row r="1865" spans="24:38" ht="15" customHeight="1" x14ac:dyDescent="0.25">
      <c r="X1865" s="26">
        <v>47.26</v>
      </c>
      <c r="Y1865" s="152">
        <v>29.275153</v>
      </c>
      <c r="Z1865" s="153">
        <f t="shared" si="393"/>
        <v>24.5229782713402</v>
      </c>
      <c r="AA1865" s="154">
        <f t="shared" si="396"/>
        <v>1.8440757316647886E-3</v>
      </c>
      <c r="AB1865" s="155">
        <f t="shared" si="397"/>
        <v>8.6938217461926648E-2</v>
      </c>
      <c r="AC1865" s="156">
        <f t="shared" si="398"/>
        <v>0.19667318226417804</v>
      </c>
      <c r="AD1865" s="157">
        <f t="shared" si="399"/>
        <v>0.44346221865026314</v>
      </c>
      <c r="AE1865" s="158">
        <f t="shared" si="400"/>
        <v>0.65592287812492467</v>
      </c>
      <c r="AF1865" s="159">
        <f t="shared" si="401"/>
        <v>8.1294301722132376E-4</v>
      </c>
      <c r="AG1865" s="160">
        <f t="shared" si="402"/>
        <v>5.0669538182243805E-3</v>
      </c>
      <c r="AH1865" s="161">
        <f t="shared" si="403"/>
        <v>25.913698740408606</v>
      </c>
      <c r="AI1865" s="69">
        <f t="shared" si="394"/>
        <v>3.3614542595913939</v>
      </c>
      <c r="AJ1865" s="69">
        <f t="shared" si="404"/>
        <v>0.38597150079198994</v>
      </c>
      <c r="AK1865" s="163">
        <f t="shared" si="405"/>
        <v>-1496.6385457404085</v>
      </c>
      <c r="AL1865" s="153">
        <f t="shared" si="395"/>
        <v>4.7521747286597993</v>
      </c>
    </row>
    <row r="1866" spans="24:38" ht="15" customHeight="1" x14ac:dyDescent="0.25">
      <c r="X1866" s="26">
        <v>47.28</v>
      </c>
      <c r="Y1866" s="152">
        <v>19.182085000000001</v>
      </c>
      <c r="Z1866" s="153">
        <f t="shared" si="393"/>
        <v>24.5229782713402</v>
      </c>
      <c r="AA1866" s="154">
        <f t="shared" si="396"/>
        <v>1.8403493778867094E-3</v>
      </c>
      <c r="AB1866" s="155">
        <f t="shared" si="397"/>
        <v>8.6626286081521384E-2</v>
      </c>
      <c r="AC1866" s="156">
        <f t="shared" si="398"/>
        <v>0.19569505733052356</v>
      </c>
      <c r="AD1866" s="157">
        <f t="shared" si="399"/>
        <v>0.44050095116659393</v>
      </c>
      <c r="AE1866" s="158">
        <f t="shared" si="400"/>
        <v>0.64770072590150474</v>
      </c>
      <c r="AF1866" s="159">
        <f t="shared" si="401"/>
        <v>8.1753066559711064E-4</v>
      </c>
      <c r="AG1866" s="160">
        <f t="shared" si="402"/>
        <v>5.0885389377523325E-3</v>
      </c>
      <c r="AH1866" s="161">
        <f t="shared" si="403"/>
        <v>25.901247710801581</v>
      </c>
      <c r="AI1866" s="69">
        <f t="shared" si="394"/>
        <v>-6.7191627108015801</v>
      </c>
      <c r="AJ1866" s="69">
        <f t="shared" si="404"/>
        <v>2.3536100238439377</v>
      </c>
      <c r="AK1866" s="163">
        <f t="shared" si="405"/>
        <v>-1506.7191627108016</v>
      </c>
      <c r="AL1866" s="153">
        <f t="shared" si="395"/>
        <v>-5.3408932713401995</v>
      </c>
    </row>
    <row r="1867" spans="24:38" ht="15" customHeight="1" x14ac:dyDescent="0.25">
      <c r="X1867" s="26">
        <v>47.3</v>
      </c>
      <c r="Y1867" s="152">
        <v>27.307790000000001</v>
      </c>
      <c r="Z1867" s="153">
        <f t="shared" si="393"/>
        <v>24.5229782713402</v>
      </c>
      <c r="AA1867" s="154">
        <f t="shared" si="396"/>
        <v>1.8366343075503215E-3</v>
      </c>
      <c r="AB1867" s="155">
        <f t="shared" si="397"/>
        <v>8.6316030487353285E-2</v>
      </c>
      <c r="AC1867" s="156">
        <f t="shared" si="398"/>
        <v>0.19472421108390942</v>
      </c>
      <c r="AD1867" s="157">
        <f t="shared" si="399"/>
        <v>0.43756924587846346</v>
      </c>
      <c r="AE1867" s="158">
        <f t="shared" si="400"/>
        <v>0.63963220377975605</v>
      </c>
      <c r="AF1867" s="159">
        <f t="shared" si="401"/>
        <v>8.221572574277677E-4</v>
      </c>
      <c r="AG1867" s="160">
        <f t="shared" si="402"/>
        <v>5.1102622792056976E-3</v>
      </c>
      <c r="AH1867" s="161">
        <f t="shared" si="403"/>
        <v>25.888989016413866</v>
      </c>
      <c r="AI1867" s="69">
        <f t="shared" si="394"/>
        <v>1.4188009835861344</v>
      </c>
      <c r="AJ1867" s="69">
        <f t="shared" si="404"/>
        <v>7.371509122579975E-2</v>
      </c>
      <c r="AK1867" s="163">
        <f t="shared" si="405"/>
        <v>-1498.5811990164138</v>
      </c>
      <c r="AL1867" s="153">
        <f t="shared" si="395"/>
        <v>2.7848117286598004</v>
      </c>
    </row>
    <row r="1868" spans="24:38" ht="15" customHeight="1" x14ac:dyDescent="0.25">
      <c r="X1868" s="26">
        <v>47.32</v>
      </c>
      <c r="Y1868" s="152">
        <v>21.252669999999998</v>
      </c>
      <c r="Z1868" s="153">
        <f t="shared" si="393"/>
        <v>24.5229782713402</v>
      </c>
      <c r="AA1868" s="154">
        <f t="shared" si="396"/>
        <v>1.8329304751464254E-3</v>
      </c>
      <c r="AB1868" s="155">
        <f t="shared" si="397"/>
        <v>8.600743869717517E-2</v>
      </c>
      <c r="AC1868" s="156">
        <f t="shared" si="398"/>
        <v>0.19376057148470599</v>
      </c>
      <c r="AD1868" s="157">
        <f t="shared" si="399"/>
        <v>0.43466671060526652</v>
      </c>
      <c r="AE1868" s="158">
        <f t="shared" si="400"/>
        <v>0.63171350820307204</v>
      </c>
      <c r="AF1868" s="159">
        <f t="shared" si="401"/>
        <v>8.2682323473550238E-4</v>
      </c>
      <c r="AG1868" s="160">
        <f t="shared" si="402"/>
        <v>5.1321250252551655E-3</v>
      </c>
      <c r="AH1868" s="161">
        <f t="shared" si="403"/>
        <v>25.876918379065561</v>
      </c>
      <c r="AI1868" s="69">
        <f t="shared" si="394"/>
        <v>-4.6242483790655626</v>
      </c>
      <c r="AJ1868" s="69">
        <f t="shared" si="404"/>
        <v>1.0061640759156607</v>
      </c>
      <c r="AK1868" s="163">
        <f t="shared" si="405"/>
        <v>-1504.6242483790656</v>
      </c>
      <c r="AL1868" s="153">
        <f t="shared" si="395"/>
        <v>-3.2703082713402019</v>
      </c>
    </row>
    <row r="1869" spans="24:38" ht="15" customHeight="1" x14ac:dyDescent="0.25">
      <c r="X1869" s="26">
        <v>47.34</v>
      </c>
      <c r="Y1869" s="152">
        <v>39.695383999999997</v>
      </c>
      <c r="Z1869" s="153">
        <f t="shared" si="393"/>
        <v>24.5229782713402</v>
      </c>
      <c r="AA1869" s="154">
        <f t="shared" si="396"/>
        <v>1.8292378353950295E-3</v>
      </c>
      <c r="AB1869" s="155">
        <f t="shared" si="397"/>
        <v>8.5700498835643388E-2</v>
      </c>
      <c r="AC1869" s="156">
        <f t="shared" si="398"/>
        <v>0.19280406738232908</v>
      </c>
      <c r="AD1869" s="157">
        <f t="shared" si="399"/>
        <v>0.43179295964829656</v>
      </c>
      <c r="AE1869" s="158">
        <f t="shared" si="400"/>
        <v>0.62394095259562588</v>
      </c>
      <c r="AF1869" s="159">
        <f t="shared" si="401"/>
        <v>8.3152904583169295E-4</v>
      </c>
      <c r="AG1869" s="160">
        <f t="shared" si="402"/>
        <v>5.1541283712475848E-3</v>
      </c>
      <c r="AH1869" s="161">
        <f t="shared" si="403"/>
        <v>25.865031645054568</v>
      </c>
      <c r="AI1869" s="69">
        <f t="shared" si="394"/>
        <v>13.830352354945429</v>
      </c>
      <c r="AJ1869" s="69">
        <f t="shared" si="404"/>
        <v>4.818662196640914</v>
      </c>
      <c r="AK1869" s="163">
        <f t="shared" si="405"/>
        <v>-1486.1696476450545</v>
      </c>
      <c r="AL1869" s="153">
        <f t="shared" si="395"/>
        <v>15.172405728659797</v>
      </c>
    </row>
    <row r="1870" spans="24:38" ht="15" customHeight="1" x14ac:dyDescent="0.25">
      <c r="X1870" s="26">
        <v>47.36</v>
      </c>
      <c r="Y1870" s="152">
        <v>29.108325000000001</v>
      </c>
      <c r="Z1870" s="153">
        <f t="shared" si="393"/>
        <v>24.5229782713402</v>
      </c>
      <c r="AA1870" s="154">
        <f t="shared" si="396"/>
        <v>1.8255563432439679E-3</v>
      </c>
      <c r="AB1870" s="155">
        <f t="shared" si="397"/>
        <v>8.5395199133174934E-2</v>
      </c>
      <c r="AC1870" s="156">
        <f t="shared" si="398"/>
        <v>0.1918546285021055</v>
      </c>
      <c r="AD1870" s="157">
        <f t="shared" si="399"/>
        <v>0.4289476136626092</v>
      </c>
      <c r="AE1870" s="158">
        <f t="shared" si="400"/>
        <v>0.61631096307156319</v>
      </c>
      <c r="AF1870" s="159">
        <f t="shared" si="401"/>
        <v>8.3627514542457845E-4</v>
      </c>
      <c r="AG1870" s="160">
        <f t="shared" si="402"/>
        <v>5.1762735253693716E-3</v>
      </c>
      <c r="AH1870" s="161">
        <f t="shared" si="403"/>
        <v>25.853324780723689</v>
      </c>
      <c r="AI1870" s="69">
        <f t="shared" si="394"/>
        <v>3.2550002192763117</v>
      </c>
      <c r="AJ1870" s="69">
        <f t="shared" si="404"/>
        <v>0.3639861251888879</v>
      </c>
      <c r="AK1870" s="163">
        <f t="shared" si="405"/>
        <v>-1496.7449997807237</v>
      </c>
      <c r="AL1870" s="153">
        <f t="shared" si="395"/>
        <v>4.5853467286598004</v>
      </c>
    </row>
    <row r="1871" spans="24:38" ht="15" customHeight="1" x14ac:dyDescent="0.25">
      <c r="X1871" s="26">
        <v>47.38</v>
      </c>
      <c r="Y1871" s="152">
        <v>18.638318000000002</v>
      </c>
      <c r="Z1871" s="153">
        <f t="shared" si="393"/>
        <v>24.5229782713402</v>
      </c>
      <c r="AA1871" s="154">
        <f t="shared" si="396"/>
        <v>1.82188595386752E-3</v>
      </c>
      <c r="AB1871" s="155">
        <f t="shared" si="397"/>
        <v>8.5091527924819027E-2</v>
      </c>
      <c r="AC1871" s="156">
        <f t="shared" si="398"/>
        <v>0.19091218543236455</v>
      </c>
      <c r="AD1871" s="157">
        <f t="shared" si="399"/>
        <v>0.4261302995318324</v>
      </c>
      <c r="AE1871" s="158">
        <f t="shared" si="400"/>
        <v>0.60882007432668761</v>
      </c>
      <c r="AF1871" s="159">
        <f t="shared" si="401"/>
        <v>8.4106199472910631E-4</v>
      </c>
      <c r="AG1871" s="160">
        <f t="shared" si="402"/>
        <v>5.1985617088123872E-3</v>
      </c>
      <c r="AH1871" s="161">
        <f t="shared" si="403"/>
        <v>25.841793868213312</v>
      </c>
      <c r="AI1871" s="69">
        <f t="shared" si="394"/>
        <v>-7.2034758682133102</v>
      </c>
      <c r="AJ1871" s="69">
        <f t="shared" si="404"/>
        <v>2.7840529700121812</v>
      </c>
      <c r="AK1871" s="163">
        <f t="shared" si="405"/>
        <v>-1507.2034758682132</v>
      </c>
      <c r="AL1871" s="153">
        <f t="shared" si="395"/>
        <v>-5.8846602713401985</v>
      </c>
    </row>
    <row r="1872" spans="24:38" ht="15" customHeight="1" x14ac:dyDescent="0.25">
      <c r="X1872" s="26">
        <v>47.4</v>
      </c>
      <c r="Y1872" s="152">
        <v>27.794454999999999</v>
      </c>
      <c r="Z1872" s="153">
        <f t="shared" si="393"/>
        <v>24.5229782713402</v>
      </c>
      <c r="AA1872" s="154">
        <f t="shared" si="396"/>
        <v>1.8182266226650537E-3</v>
      </c>
      <c r="AB1872" s="155">
        <f t="shared" si="397"/>
        <v>8.4789473649143479E-2</v>
      </c>
      <c r="AC1872" s="156">
        <f t="shared" si="398"/>
        <v>0.18997666961175338</v>
      </c>
      <c r="AD1872" s="157">
        <f t="shared" si="399"/>
        <v>0.42334065024585399</v>
      </c>
      <c r="AE1872" s="158">
        <f t="shared" si="400"/>
        <v>0.60146492570384713</v>
      </c>
      <c r="AF1872" s="159">
        <f t="shared" si="401"/>
        <v>8.4589006157897073E-4</v>
      </c>
      <c r="AG1872" s="160">
        <f t="shared" si="402"/>
        <v>5.2209941559422353E-3</v>
      </c>
      <c r="AH1872" s="161">
        <f t="shared" si="403"/>
        <v>25.830435101390982</v>
      </c>
      <c r="AI1872" s="69">
        <f t="shared" si="394"/>
        <v>1.9640198986090169</v>
      </c>
      <c r="AJ1872" s="69">
        <f t="shared" si="404"/>
        <v>0.13878214781085554</v>
      </c>
      <c r="AK1872" s="163">
        <f t="shared" si="405"/>
        <v>-1498.035980101391</v>
      </c>
      <c r="AL1872" s="153">
        <f t="shared" si="395"/>
        <v>3.271476728659799</v>
      </c>
    </row>
    <row r="1873" spans="24:38" ht="15" customHeight="1" x14ac:dyDescent="0.25">
      <c r="X1873" s="26">
        <v>47.42</v>
      </c>
      <c r="Y1873" s="152">
        <v>21.426691999999999</v>
      </c>
      <c r="Z1873" s="153">
        <f t="shared" si="393"/>
        <v>24.5229782713402</v>
      </c>
      <c r="AA1873" s="154">
        <f t="shared" si="396"/>
        <v>1.8145783052596642E-3</v>
      </c>
      <c r="AB1873" s="155">
        <f t="shared" si="397"/>
        <v>8.4489024847133415E-2</v>
      </c>
      <c r="AC1873" s="156">
        <f t="shared" si="398"/>
        <v>0.18904801331676543</v>
      </c>
      <c r="AD1873" s="157">
        <f t="shared" si="399"/>
        <v>0.42057830478128738</v>
      </c>
      <c r="AE1873" s="158">
        <f t="shared" si="400"/>
        <v>0.59424225742361769</v>
      </c>
      <c r="AF1873" s="159">
        <f t="shared" si="401"/>
        <v>8.5075982054093433E-4</v>
      </c>
      <c r="AG1873" s="160">
        <f t="shared" si="402"/>
        <v>5.2435721144692381E-3</v>
      </c>
      <c r="AH1873" s="161">
        <f t="shared" si="403"/>
        <v>25.819244781949273</v>
      </c>
      <c r="AI1873" s="69">
        <f t="shared" si="394"/>
        <v>-4.3925527819492736</v>
      </c>
      <c r="AJ1873" s="69">
        <f t="shared" si="404"/>
        <v>0.90048990960481934</v>
      </c>
      <c r="AK1873" s="163">
        <f t="shared" si="405"/>
        <v>-1504.3925527819492</v>
      </c>
      <c r="AL1873" s="153">
        <f t="shared" si="395"/>
        <v>-3.0962862713402011</v>
      </c>
    </row>
    <row r="1874" spans="24:38" ht="15" customHeight="1" x14ac:dyDescent="0.25">
      <c r="X1874" s="26">
        <v>47.44</v>
      </c>
      <c r="Y1874" s="152">
        <v>37.176552999999998</v>
      </c>
      <c r="Z1874" s="153">
        <f t="shared" si="393"/>
        <v>24.5229782713402</v>
      </c>
      <c r="AA1874" s="154">
        <f t="shared" si="396"/>
        <v>1.810940957496834E-3</v>
      </c>
      <c r="AB1874" s="155">
        <f t="shared" si="397"/>
        <v>8.4190170161105471E-2</v>
      </c>
      <c r="AC1874" s="156">
        <f t="shared" si="398"/>
        <v>0.18812614964948643</v>
      </c>
      <c r="AD1874" s="157">
        <f t="shared" si="399"/>
        <v>0.41784290798467433</v>
      </c>
      <c r="AE1874" s="158">
        <f t="shared" si="400"/>
        <v>0.58714890697246858</v>
      </c>
      <c r="AF1874" s="159">
        <f t="shared" si="401"/>
        <v>8.5567175303143085E-4</v>
      </c>
      <c r="AG1874" s="160">
        <f t="shared" si="402"/>
        <v>5.2662968456218574E-3</v>
      </c>
      <c r="AH1874" s="161">
        <f t="shared" si="403"/>
        <v>25.808219315664086</v>
      </c>
      <c r="AI1874" s="69">
        <f t="shared" si="394"/>
        <v>11.368333684335912</v>
      </c>
      <c r="AJ1874" s="69">
        <f t="shared" si="404"/>
        <v>3.4763580894228285</v>
      </c>
      <c r="AK1874" s="163">
        <f t="shared" si="405"/>
        <v>-1488.631666315664</v>
      </c>
      <c r="AL1874" s="153">
        <f t="shared" si="395"/>
        <v>12.653574728659798</v>
      </c>
    </row>
    <row r="1875" spans="24:38" ht="15" customHeight="1" x14ac:dyDescent="0.25">
      <c r="X1875" s="26">
        <v>47.46</v>
      </c>
      <c r="Y1875" s="152">
        <v>25.390374999999999</v>
      </c>
      <c r="Z1875" s="153">
        <f t="shared" si="393"/>
        <v>24.5229782713402</v>
      </c>
      <c r="AA1875" s="154">
        <f t="shared" si="396"/>
        <v>1.8073145354430904E-3</v>
      </c>
      <c r="AB1875" s="155">
        <f t="shared" si="397"/>
        <v>8.3892898333633406E-2</v>
      </c>
      <c r="AC1875" s="156">
        <f t="shared" si="398"/>
        <v>0.18721101252554362</v>
      </c>
      <c r="AD1875" s="157">
        <f t="shared" si="399"/>
        <v>0.41513411045832205</v>
      </c>
      <c r="AE1875" s="158">
        <f t="shared" si="400"/>
        <v>0.58018180564086197</v>
      </c>
      <c r="AF1875" s="159">
        <f t="shared" si="401"/>
        <v>8.6062634743555892E-4</v>
      </c>
      <c r="AG1875" s="160">
        <f t="shared" si="402"/>
        <v>5.2891696243229057E-3</v>
      </c>
      <c r="AH1875" s="161">
        <f t="shared" si="403"/>
        <v>25.797355208805765</v>
      </c>
      <c r="AI1875" s="69">
        <f t="shared" si="394"/>
        <v>-0.40698020880576635</v>
      </c>
      <c r="AJ1875" s="69">
        <f t="shared" si="404"/>
        <v>6.5234519127655727E-3</v>
      </c>
      <c r="AK1875" s="163">
        <f t="shared" si="405"/>
        <v>-1500.4069802088059</v>
      </c>
      <c r="AL1875" s="153">
        <f t="shared" si="395"/>
        <v>0.86739672865979855</v>
      </c>
    </row>
    <row r="1876" spans="24:38" ht="15" customHeight="1" x14ac:dyDescent="0.25">
      <c r="X1876" s="26">
        <v>47.48</v>
      </c>
      <c r="Y1876" s="152">
        <v>28.904350999999998</v>
      </c>
      <c r="Z1876" s="153">
        <f t="shared" si="393"/>
        <v>24.5229782713402</v>
      </c>
      <c r="AA1876" s="154">
        <f t="shared" si="396"/>
        <v>1.8036989953846871E-3</v>
      </c>
      <c r="AB1876" s="155">
        <f t="shared" si="397"/>
        <v>8.3597198206488921E-2</v>
      </c>
      <c r="AC1876" s="156">
        <f t="shared" si="398"/>
        <v>0.18630253666226543</v>
      </c>
      <c r="AD1876" s="157">
        <f t="shared" si="399"/>
        <v>0.41245156844873726</v>
      </c>
      <c r="AE1876" s="158">
        <f t="shared" si="400"/>
        <v>0.57333797520428731</v>
      </c>
      <c r="AF1876" s="159">
        <f t="shared" si="401"/>
        <v>8.6562409922846773E-4</v>
      </c>
      <c r="AG1876" s="160">
        <f t="shared" si="402"/>
        <v>5.312191739368287E-3</v>
      </c>
      <c r="AH1876" s="161">
        <f t="shared" si="403"/>
        <v>25.786649064695961</v>
      </c>
      <c r="AI1876" s="69">
        <f t="shared" si="394"/>
        <v>3.1177019353040372</v>
      </c>
      <c r="AJ1876" s="69">
        <f t="shared" si="404"/>
        <v>0.33628381268268365</v>
      </c>
      <c r="AK1876" s="163">
        <f t="shared" si="405"/>
        <v>-1496.882298064696</v>
      </c>
      <c r="AL1876" s="153">
        <f t="shared" si="395"/>
        <v>4.3813727286597981</v>
      </c>
    </row>
    <row r="1877" spans="24:38" ht="15" customHeight="1" x14ac:dyDescent="0.25">
      <c r="X1877" s="26">
        <v>47.5</v>
      </c>
      <c r="Y1877" s="152">
        <v>35.430297000000003</v>
      </c>
      <c r="Z1877" s="153">
        <f t="shared" si="393"/>
        <v>24.5229782713402</v>
      </c>
      <c r="AA1877" s="154">
        <f t="shared" si="396"/>
        <v>1.8000942938262775E-3</v>
      </c>
      <c r="AB1877" s="155">
        <f t="shared" si="397"/>
        <v>8.3303058719593676E-2</v>
      </c>
      <c r="AC1877" s="156">
        <f t="shared" si="398"/>
        <v>0.18540065756703594</v>
      </c>
      <c r="AD1877" s="157">
        <f t="shared" si="399"/>
        <v>0.4097949437375602</v>
      </c>
      <c r="AE1877" s="158">
        <f t="shared" si="400"/>
        <v>0.56661452474045448</v>
      </c>
      <c r="AF1877" s="159">
        <f t="shared" si="401"/>
        <v>8.7066551109924372E-4</v>
      </c>
      <c r="AG1877" s="160">
        <f t="shared" si="402"/>
        <v>5.3353644936086205E-3</v>
      </c>
      <c r="AH1877" s="161">
        <f t="shared" si="403"/>
        <v>25.776097580403377</v>
      </c>
      <c r="AI1877" s="69">
        <f t="shared" si="394"/>
        <v>9.6541994195966261</v>
      </c>
      <c r="AJ1877" s="69">
        <f t="shared" si="404"/>
        <v>2.6306177008152041</v>
      </c>
      <c r="AK1877" s="163">
        <f t="shared" si="405"/>
        <v>-1490.3458005804034</v>
      </c>
      <c r="AL1877" s="153">
        <f t="shared" si="395"/>
        <v>10.907318728659803</v>
      </c>
    </row>
    <row r="1878" spans="24:38" ht="15" customHeight="1" x14ac:dyDescent="0.25">
      <c r="X1878" s="26">
        <v>47.52</v>
      </c>
      <c r="Y1878" s="152">
        <v>24.644549999999999</v>
      </c>
      <c r="Z1878" s="153">
        <f t="shared" si="393"/>
        <v>24.5229782713402</v>
      </c>
      <c r="AA1878" s="154">
        <f t="shared" si="396"/>
        <v>1.7965003874896158E-3</v>
      </c>
      <c r="AB1878" s="155">
        <f t="shared" si="397"/>
        <v>8.3010468909985882E-2</v>
      </c>
      <c r="AC1878" s="156">
        <f t="shared" si="398"/>
        <v>0.18450531152585176</v>
      </c>
      <c r="AD1878" s="157">
        <f t="shared" si="399"/>
        <v>0.40716390353496329</v>
      </c>
      <c r="AE1878" s="158">
        <f t="shared" si="400"/>
        <v>0.56000864757636815</v>
      </c>
      <c r="AF1878" s="159">
        <f t="shared" si="401"/>
        <v>8.7575109307730381E-4</v>
      </c>
      <c r="AG1878" s="160">
        <f t="shared" si="402"/>
        <v>5.3586892041335007E-3</v>
      </c>
      <c r="AH1878" s="161">
        <f t="shared" si="403"/>
        <v>25.765697543572067</v>
      </c>
      <c r="AI1878" s="69">
        <f t="shared" si="394"/>
        <v>-1.1211475435720679</v>
      </c>
      <c r="AJ1878" s="69">
        <f t="shared" si="404"/>
        <v>5.1004048134686251E-2</v>
      </c>
      <c r="AK1878" s="163">
        <f t="shared" si="405"/>
        <v>-1501.1211475435721</v>
      </c>
      <c r="AL1878" s="153">
        <f t="shared" si="395"/>
        <v>0.12157172865979859</v>
      </c>
    </row>
    <row r="1879" spans="24:38" ht="15" customHeight="1" x14ac:dyDescent="0.25">
      <c r="X1879" s="26">
        <v>47.54</v>
      </c>
      <c r="Y1879" s="152">
        <v>30.584634000000001</v>
      </c>
      <c r="Z1879" s="153">
        <f t="shared" si="393"/>
        <v>24.5229782713402</v>
      </c>
      <c r="AA1879" s="154">
        <f t="shared" si="396"/>
        <v>1.792917233312253E-3</v>
      </c>
      <c r="AB1879" s="155">
        <f t="shared" si="397"/>
        <v>8.2719417910798454E-2</v>
      </c>
      <c r="AC1879" s="156">
        <f t="shared" si="398"/>
        <v>0.18361643559206761</v>
      </c>
      <c r="AD1879" s="157">
        <f t="shared" si="399"/>
        <v>0.40455812037542832</v>
      </c>
      <c r="AE1879" s="158">
        <f t="shared" si="400"/>
        <v>0.55351761835920699</v>
      </c>
      <c r="AF1879" s="159">
        <f t="shared" si="401"/>
        <v>8.8088136266139606E-4</v>
      </c>
      <c r="AG1879" s="160">
        <f t="shared" si="402"/>
        <v>5.3821672024586733E-3</v>
      </c>
      <c r="AH1879" s="161">
        <f t="shared" si="403"/>
        <v>25.755445829376136</v>
      </c>
      <c r="AI1879" s="69">
        <f t="shared" si="394"/>
        <v>4.8291881706238655</v>
      </c>
      <c r="AJ1879" s="69">
        <f t="shared" si="404"/>
        <v>0.76250899021036112</v>
      </c>
      <c r="AK1879" s="163">
        <f t="shared" si="405"/>
        <v>-1495.1708118293761</v>
      </c>
      <c r="AL1879" s="153">
        <f t="shared" si="395"/>
        <v>6.061655728659801</v>
      </c>
    </row>
    <row r="1880" spans="24:38" ht="15" customHeight="1" x14ac:dyDescent="0.25">
      <c r="X1880" s="26">
        <v>47.56</v>
      </c>
      <c r="Y1880" s="152">
        <v>35.555973999999999</v>
      </c>
      <c r="Z1880" s="153">
        <f t="shared" si="393"/>
        <v>24.5229782713402</v>
      </c>
      <c r="AA1880" s="154">
        <f t="shared" si="396"/>
        <v>1.7893447884462441E-3</v>
      </c>
      <c r="AB1880" s="155">
        <f t="shared" si="397"/>
        <v>8.2429894950249674E-2</v>
      </c>
      <c r="AC1880" s="156">
        <f t="shared" si="398"/>
        <v>0.18273396757533245</v>
      </c>
      <c r="AD1880" s="157">
        <f t="shared" si="399"/>
        <v>0.40197727201585037</v>
      </c>
      <c r="AE1880" s="158">
        <f t="shared" si="400"/>
        <v>0.54713879024532308</v>
      </c>
      <c r="AF1880" s="159">
        <f t="shared" si="401"/>
        <v>8.8605684495125737E-4</v>
      </c>
      <c r="AG1880" s="160">
        <f t="shared" si="402"/>
        <v>5.4057998347160959E-3</v>
      </c>
      <c r="AH1880" s="161">
        <f t="shared" si="403"/>
        <v>25.745339397595068</v>
      </c>
      <c r="AI1880" s="69">
        <f t="shared" si="394"/>
        <v>9.8106346024049316</v>
      </c>
      <c r="AJ1880" s="69">
        <f t="shared" si="404"/>
        <v>2.7069586478464904</v>
      </c>
      <c r="AK1880" s="163">
        <f t="shared" si="405"/>
        <v>-1490.1893653975951</v>
      </c>
      <c r="AL1880" s="153">
        <f t="shared" si="395"/>
        <v>11.032995728659799</v>
      </c>
    </row>
    <row r="1881" spans="24:38" ht="15" customHeight="1" x14ac:dyDescent="0.25">
      <c r="X1881" s="26">
        <v>47.58</v>
      </c>
      <c r="Y1881" s="152">
        <v>27.136855000000001</v>
      </c>
      <c r="Z1881" s="153">
        <f t="shared" si="393"/>
        <v>24.5229782713402</v>
      </c>
      <c r="AA1881" s="154">
        <f t="shared" si="396"/>
        <v>1.7857830102568754E-3</v>
      </c>
      <c r="AB1881" s="155">
        <f t="shared" si="397"/>
        <v>8.214188935064734E-2</v>
      </c>
      <c r="AC1881" s="156">
        <f t="shared" si="398"/>
        <v>0.18185784603071312</v>
      </c>
      <c r="AD1881" s="157">
        <f t="shared" si="399"/>
        <v>0.39942104133591877</v>
      </c>
      <c r="AE1881" s="158">
        <f t="shared" si="400"/>
        <v>0.54086959220197384</v>
      </c>
      <c r="AF1881" s="159">
        <f t="shared" si="401"/>
        <v>8.9127807278196309E-4</v>
      </c>
      <c r="AG1881" s="160">
        <f t="shared" si="402"/>
        <v>5.4295884618468238E-3</v>
      </c>
      <c r="AH1881" s="161">
        <f t="shared" si="403"/>
        <v>25.735375289804342</v>
      </c>
      <c r="AI1881" s="69">
        <f t="shared" si="394"/>
        <v>1.4014797101956589</v>
      </c>
      <c r="AJ1881" s="69">
        <f t="shared" si="404"/>
        <v>7.2379256110927659E-2</v>
      </c>
      <c r="AK1881" s="163">
        <f t="shared" si="405"/>
        <v>-1498.5985202898044</v>
      </c>
      <c r="AL1881" s="153">
        <f t="shared" si="395"/>
        <v>2.6138767286598004</v>
      </c>
    </row>
    <row r="1882" spans="24:38" ht="15" customHeight="1" x14ac:dyDescent="0.25">
      <c r="X1882" s="26">
        <v>47.6</v>
      </c>
      <c r="Y1882" s="152">
        <v>24.502040000000001</v>
      </c>
      <c r="Z1882" s="153">
        <f t="shared" si="393"/>
        <v>24.5229782713402</v>
      </c>
      <c r="AA1882" s="154">
        <f t="shared" si="396"/>
        <v>1.7822318563213827E-3</v>
      </c>
      <c r="AB1882" s="155">
        <f t="shared" si="397"/>
        <v>8.1855390527403274E-2</v>
      </c>
      <c r="AC1882" s="156">
        <f t="shared" si="398"/>
        <v>0.18098801024799668</v>
      </c>
      <c r="AD1882" s="157">
        <f t="shared" si="399"/>
        <v>0.39688911624069462</v>
      </c>
      <c r="AE1882" s="158">
        <f t="shared" si="400"/>
        <v>0.53470752641659147</v>
      </c>
      <c r="AF1882" s="159">
        <f t="shared" si="401"/>
        <v>8.9654558686108588E-4</v>
      </c>
      <c r="AG1882" s="160">
        <f t="shared" si="402"/>
        <v>5.4535344597970194E-3</v>
      </c>
      <c r="AH1882" s="161">
        <f t="shared" si="403"/>
        <v>25.725550626675865</v>
      </c>
      <c r="AI1882" s="69">
        <f t="shared" si="394"/>
        <v>-1.2235106266758642</v>
      </c>
      <c r="AJ1882" s="69">
        <f t="shared" si="404"/>
        <v>6.1096066025064275E-2</v>
      </c>
      <c r="AK1882" s="163">
        <f t="shared" si="405"/>
        <v>-1501.2235106266758</v>
      </c>
      <c r="AL1882" s="153">
        <f t="shared" si="395"/>
        <v>-2.0938271340199321E-2</v>
      </c>
    </row>
    <row r="1883" spans="24:38" ht="15" customHeight="1" x14ac:dyDescent="0.25">
      <c r="X1883" s="26">
        <v>47.62</v>
      </c>
      <c r="Y1883" s="152">
        <v>30.41601</v>
      </c>
      <c r="Z1883" s="153">
        <f t="shared" si="393"/>
        <v>24.5229782713402</v>
      </c>
      <c r="AA1883" s="154">
        <f t="shared" si="396"/>
        <v>1.7786912844276991E-3</v>
      </c>
      <c r="AB1883" s="155">
        <f t="shared" si="397"/>
        <v>8.1570387988061918E-2</v>
      </c>
      <c r="AC1883" s="156">
        <f t="shared" si="398"/>
        <v>0.18012440024117518</v>
      </c>
      <c r="AD1883" s="157">
        <f t="shared" si="399"/>
        <v>0.39438118956535712</v>
      </c>
      <c r="AE1883" s="158">
        <f t="shared" si="400"/>
        <v>0.52865016580879121</v>
      </c>
      <c r="AF1883" s="159">
        <f t="shared" si="401"/>
        <v>9.0185993590867041E-4</v>
      </c>
      <c r="AG1883" s="160">
        <f t="shared" si="402"/>
        <v>5.4776392197168396E-3</v>
      </c>
      <c r="AH1883" s="161">
        <f t="shared" si="403"/>
        <v>25.715862605383641</v>
      </c>
      <c r="AI1883" s="69">
        <f t="shared" si="394"/>
        <v>4.7001473946163586</v>
      </c>
      <c r="AJ1883" s="69">
        <f t="shared" si="404"/>
        <v>0.72630780733958678</v>
      </c>
      <c r="AK1883" s="163">
        <f t="shared" si="405"/>
        <v>-1495.2998526053836</v>
      </c>
      <c r="AL1883" s="153">
        <f t="shared" si="395"/>
        <v>5.8930317286597997</v>
      </c>
    </row>
    <row r="1884" spans="24:38" ht="15" customHeight="1" x14ac:dyDescent="0.25">
      <c r="X1884" s="26">
        <v>47.64</v>
      </c>
      <c r="Y1884" s="152">
        <v>20.611809000000001</v>
      </c>
      <c r="Z1884" s="153">
        <f t="shared" si="393"/>
        <v>24.5229782713402</v>
      </c>
      <c r="AA1884" s="154">
        <f t="shared" si="396"/>
        <v>1.7751612525731891E-3</v>
      </c>
      <c r="AB1884" s="155">
        <f t="shared" si="397"/>
        <v>8.1286871331338592E-2</v>
      </c>
      <c r="AC1884" s="156">
        <f t="shared" si="398"/>
        <v>0.17926695673810145</v>
      </c>
      <c r="AD1884" s="157">
        <f t="shared" si="399"/>
        <v>0.39189695898203536</v>
      </c>
      <c r="AE1884" s="158">
        <f t="shared" si="400"/>
        <v>0.52269515164041414</v>
      </c>
      <c r="AF1884" s="159">
        <f t="shared" si="401"/>
        <v>9.0722167680014874E-4</v>
      </c>
      <c r="AG1884" s="160">
        <f t="shared" si="402"/>
        <v>5.5019041481625596E-3</v>
      </c>
      <c r="AH1884" s="161">
        <f t="shared" si="403"/>
        <v>25.706308497109625</v>
      </c>
      <c r="AI1884" s="69">
        <f t="shared" si="394"/>
        <v>-5.0944994971096236</v>
      </c>
      <c r="AJ1884" s="69">
        <f t="shared" si="404"/>
        <v>1.2591774514333123</v>
      </c>
      <c r="AK1884" s="163">
        <f t="shared" si="405"/>
        <v>-1505.0944994971096</v>
      </c>
      <c r="AL1884" s="153">
        <f t="shared" si="395"/>
        <v>-3.9111692713401993</v>
      </c>
    </row>
    <row r="1885" spans="24:38" ht="15" customHeight="1" x14ac:dyDescent="0.25">
      <c r="X1885" s="26">
        <v>47.66</v>
      </c>
      <c r="Y1885" s="152">
        <v>26.925557000000001</v>
      </c>
      <c r="Z1885" s="153">
        <f t="shared" si="393"/>
        <v>24.5229782713402</v>
      </c>
      <c r="AA1885" s="154">
        <f t="shared" si="396"/>
        <v>1.7716417189634123E-3</v>
      </c>
      <c r="AB1885" s="155">
        <f t="shared" si="397"/>
        <v>8.1004830246171444E-2</v>
      </c>
      <c r="AC1885" s="156">
        <f t="shared" si="398"/>
        <v>0.17841562117032134</v>
      </c>
      <c r="AD1885" s="157">
        <f t="shared" si="399"/>
        <v>0.38943612690870189</v>
      </c>
      <c r="AE1885" s="158">
        <f t="shared" si="400"/>
        <v>0.51684019121928781</v>
      </c>
      <c r="AF1885" s="159">
        <f t="shared" si="401"/>
        <v>9.126313747122106E-4</v>
      </c>
      <c r="AG1885" s="160">
        <f t="shared" si="402"/>
        <v>5.526330667301689E-3</v>
      </c>
      <c r="AH1885" s="161">
        <f t="shared" si="403"/>
        <v>25.696885644645661</v>
      </c>
      <c r="AI1885" s="69">
        <f t="shared" si="394"/>
        <v>1.22867135535434</v>
      </c>
      <c r="AJ1885" s="69">
        <f t="shared" si="404"/>
        <v>5.6066929254918324E-2</v>
      </c>
      <c r="AK1885" s="163">
        <f t="shared" si="405"/>
        <v>-1498.7713286446456</v>
      </c>
      <c r="AL1885" s="153">
        <f t="shared" si="395"/>
        <v>2.402578728659801</v>
      </c>
    </row>
    <row r="1886" spans="24:38" ht="15" customHeight="1" x14ac:dyDescent="0.25">
      <c r="X1886" s="26">
        <v>47.68</v>
      </c>
      <c r="Y1886" s="152">
        <v>19.323315999999998</v>
      </c>
      <c r="Z1886" s="153">
        <f t="shared" si="393"/>
        <v>24.5229782713402</v>
      </c>
      <c r="AA1886" s="154">
        <f t="shared" si="396"/>
        <v>1.7681326420108787E-3</v>
      </c>
      <c r="AB1886" s="155">
        <f t="shared" si="397"/>
        <v>8.0724254510783161E-2</v>
      </c>
      <c r="AC1886" s="156">
        <f t="shared" si="398"/>
        <v>0.17757033566307015</v>
      </c>
      <c r="AD1886" s="157">
        <f t="shared" si="399"/>
        <v>0.38699840042004829</v>
      </c>
      <c r="AE1886" s="158">
        <f t="shared" si="400"/>
        <v>0.51108305569245915</v>
      </c>
      <c r="AF1886" s="159">
        <f t="shared" si="401"/>
        <v>9.18089603271755E-4</v>
      </c>
      <c r="AG1886" s="160">
        <f t="shared" si="402"/>
        <v>5.550920215121425E-3</v>
      </c>
      <c r="AH1886" s="161">
        <f t="shared" si="403"/>
        <v>25.687591460086963</v>
      </c>
      <c r="AI1886" s="69">
        <f t="shared" si="394"/>
        <v>-6.3642754600869651</v>
      </c>
      <c r="AJ1886" s="69">
        <f t="shared" si="404"/>
        <v>2.0961206726560366</v>
      </c>
      <c r="AK1886" s="163">
        <f t="shared" si="405"/>
        <v>-1506.3642754600869</v>
      </c>
      <c r="AL1886" s="153">
        <f t="shared" si="395"/>
        <v>-5.1996622713402019</v>
      </c>
    </row>
    <row r="1887" spans="24:38" ht="15" customHeight="1" x14ac:dyDescent="0.25">
      <c r="X1887" s="26">
        <v>47.7</v>
      </c>
      <c r="Y1887" s="152">
        <v>20.6478</v>
      </c>
      <c r="Z1887" s="153">
        <f t="shared" si="393"/>
        <v>24.5229782713402</v>
      </c>
      <c r="AA1887" s="154">
        <f t="shared" si="396"/>
        <v>1.7646339803338265E-3</v>
      </c>
      <c r="AB1887" s="155">
        <f t="shared" si="397"/>
        <v>8.0445133991755374E-2</v>
      </c>
      <c r="AC1887" s="156">
        <f t="shared" si="398"/>
        <v>0.17673104302543827</v>
      </c>
      <c r="AD1887" s="157">
        <f t="shared" si="399"/>
        <v>0.38458349116032009</v>
      </c>
      <c r="AE1887" s="158">
        <f t="shared" si="400"/>
        <v>0.50542157792500031</v>
      </c>
      <c r="AF1887" s="159">
        <f t="shared" si="401"/>
        <v>9.2359694470794138E-4</v>
      </c>
      <c r="AG1887" s="160">
        <f t="shared" si="402"/>
        <v>5.575674245640227E-3</v>
      </c>
      <c r="AH1887" s="161">
        <f t="shared" si="403"/>
        <v>25.678423422613395</v>
      </c>
      <c r="AI1887" s="69">
        <f t="shared" si="394"/>
        <v>-5.0306234226133952</v>
      </c>
      <c r="AJ1887" s="69">
        <f t="shared" si="404"/>
        <v>1.2256594901222653</v>
      </c>
      <c r="AK1887" s="163">
        <f t="shared" si="405"/>
        <v>-1505.0306234226134</v>
      </c>
      <c r="AL1887" s="153">
        <f t="shared" si="395"/>
        <v>-3.8751782713402001</v>
      </c>
    </row>
    <row r="1888" spans="24:38" ht="15" customHeight="1" x14ac:dyDescent="0.25">
      <c r="X1888" s="26">
        <v>47.72</v>
      </c>
      <c r="Y1888" s="152">
        <v>23.299327999999999</v>
      </c>
      <c r="Z1888" s="153">
        <f t="shared" si="393"/>
        <v>24.5229782713402</v>
      </c>
      <c r="AA1888" s="154">
        <f t="shared" si="396"/>
        <v>1.7611456927550016E-3</v>
      </c>
      <c r="AB1888" s="155">
        <f t="shared" si="397"/>
        <v>8.0167458643113629E-2</v>
      </c>
      <c r="AC1888" s="156">
        <f t="shared" si="398"/>
        <v>0.17589768674069703</v>
      </c>
      <c r="AD1888" s="157">
        <f t="shared" si="399"/>
        <v>0.38219111525804067</v>
      </c>
      <c r="AE1888" s="158">
        <f t="shared" si="400"/>
        <v>0.49985365046056768</v>
      </c>
      <c r="AF1888" s="159">
        <f t="shared" si="401"/>
        <v>9.2915399000746137E-4</v>
      </c>
      <c r="AG1888" s="160">
        <f t="shared" si="402"/>
        <v>5.6005942291227889E-3</v>
      </c>
      <c r="AH1888" s="161">
        <f t="shared" si="403"/>
        <v>25.669379076354506</v>
      </c>
      <c r="AI1888" s="69">
        <f t="shared" si="394"/>
        <v>-2.3700510763545068</v>
      </c>
      <c r="AJ1888" s="69">
        <f t="shared" si="404"/>
        <v>0.24108601349056746</v>
      </c>
      <c r="AK1888" s="163">
        <f t="shared" si="405"/>
        <v>-1502.3700510763545</v>
      </c>
      <c r="AL1888" s="153">
        <f t="shared" si="395"/>
        <v>-1.2236502713402011</v>
      </c>
    </row>
    <row r="1889" spans="24:38" ht="15" customHeight="1" x14ac:dyDescent="0.25">
      <c r="X1889" s="26">
        <v>47.74</v>
      </c>
      <c r="Y1889" s="152">
        <v>29.540731999999998</v>
      </c>
      <c r="Z1889" s="153">
        <f t="shared" si="393"/>
        <v>24.5229782713402</v>
      </c>
      <c r="AA1889" s="154">
        <f t="shared" si="396"/>
        <v>1.7576677383004378E-3</v>
      </c>
      <c r="AB1889" s="155">
        <f t="shared" si="397"/>
        <v>7.989121850542294E-2</v>
      </c>
      <c r="AC1889" s="156">
        <f t="shared" si="398"/>
        <v>0.17507021095678313</v>
      </c>
      <c r="AD1889" s="157">
        <f t="shared" si="399"/>
        <v>0.37982099324258572</v>
      </c>
      <c r="AE1889" s="158">
        <f t="shared" si="400"/>
        <v>0.49437722356015135</v>
      </c>
      <c r="AF1889" s="159">
        <f t="shared" si="401"/>
        <v>9.3476133907309099E-4</v>
      </c>
      <c r="AG1889" s="160">
        <f t="shared" si="402"/>
        <v>5.6256816522983824E-3</v>
      </c>
      <c r="AH1889" s="161">
        <f t="shared" si="403"/>
        <v>25.660456028334814</v>
      </c>
      <c r="AI1889" s="69">
        <f t="shared" si="394"/>
        <v>3.8802759716651849</v>
      </c>
      <c r="AJ1889" s="69">
        <f t="shared" si="404"/>
        <v>0.50968749238448785</v>
      </c>
      <c r="AK1889" s="163">
        <f t="shared" si="405"/>
        <v>-1496.1197240283348</v>
      </c>
      <c r="AL1889" s="153">
        <f t="shared" si="395"/>
        <v>5.0177537286597982</v>
      </c>
    </row>
    <row r="1890" spans="24:38" ht="15" customHeight="1" x14ac:dyDescent="0.25">
      <c r="X1890" s="26">
        <v>47.76</v>
      </c>
      <c r="Y1890" s="152">
        <v>26.689112000000002</v>
      </c>
      <c r="Z1890" s="153">
        <f t="shared" si="393"/>
        <v>24.5229782713402</v>
      </c>
      <c r="AA1890" s="154">
        <f t="shared" si="396"/>
        <v>1.754200076198266E-3</v>
      </c>
      <c r="AB1890" s="155">
        <f t="shared" si="397"/>
        <v>7.961640370489563E-2</v>
      </c>
      <c r="AC1890" s="156">
        <f t="shared" si="398"/>
        <v>0.17424856047694276</v>
      </c>
      <c r="AD1890" s="157">
        <f t="shared" si="399"/>
        <v>0.37747284996257224</v>
      </c>
      <c r="AE1890" s="158">
        <f t="shared" si="400"/>
        <v>0.48899030331562809</v>
      </c>
      <c r="AF1890" s="159">
        <f t="shared" si="401"/>
        <v>9.4041960088558127E-4</v>
      </c>
      <c r="AG1890" s="160">
        <f t="shared" si="402"/>
        <v>5.6509380185825421E-3</v>
      </c>
      <c r="AH1890" s="161">
        <f t="shared" si="403"/>
        <v>25.65165194649591</v>
      </c>
      <c r="AI1890" s="69">
        <f t="shared" si="394"/>
        <v>1.0374600535040912</v>
      </c>
      <c r="AJ1890" s="69">
        <f t="shared" si="404"/>
        <v>4.0328181867448853E-2</v>
      </c>
      <c r="AK1890" s="163">
        <f t="shared" si="405"/>
        <v>-1498.962539946496</v>
      </c>
      <c r="AL1890" s="153">
        <f t="shared" si="395"/>
        <v>2.1661337286598012</v>
      </c>
    </row>
    <row r="1891" spans="24:38" ht="15" customHeight="1" x14ac:dyDescent="0.25">
      <c r="X1891" s="26">
        <v>47.78</v>
      </c>
      <c r="Y1891" s="152">
        <v>30.640059999999998</v>
      </c>
      <c r="Z1891" s="153">
        <f t="shared" si="393"/>
        <v>24.5229782713402</v>
      </c>
      <c r="AA1891" s="154">
        <f t="shared" si="396"/>
        <v>1.750742665877507E-3</v>
      </c>
      <c r="AB1891" s="155">
        <f t="shared" si="397"/>
        <v>7.9343004452508026E-2</v>
      </c>
      <c r="AC1891" s="156">
        <f t="shared" si="398"/>
        <v>0.1734326807505244</v>
      </c>
      <c r="AD1891" s="157">
        <f t="shared" si="399"/>
        <v>0.37514641450599373</v>
      </c>
      <c r="AE1891" s="158">
        <f t="shared" si="400"/>
        <v>0.48369094983482647</v>
      </c>
      <c r="AF1891" s="159">
        <f t="shared" si="401"/>
        <v>9.4612939366901859E-4</v>
      </c>
      <c r="AG1891" s="160">
        <f t="shared" si="402"/>
        <v>5.6763648483023716E-3</v>
      </c>
      <c r="AH1891" s="161">
        <f t="shared" si="403"/>
        <v>25.642964557791899</v>
      </c>
      <c r="AI1891" s="69">
        <f t="shared" si="394"/>
        <v>4.9970954422080993</v>
      </c>
      <c r="AJ1891" s="69">
        <f t="shared" si="404"/>
        <v>0.81497760965667043</v>
      </c>
      <c r="AK1891" s="163">
        <f t="shared" si="405"/>
        <v>-1495.0029045577919</v>
      </c>
      <c r="AL1891" s="153">
        <f t="shared" si="395"/>
        <v>6.117081728659798</v>
      </c>
    </row>
    <row r="1892" spans="24:38" ht="15" customHeight="1" x14ac:dyDescent="0.25">
      <c r="X1892" s="26">
        <v>47.8</v>
      </c>
      <c r="Y1892" s="152">
        <v>23.525003999999999</v>
      </c>
      <c r="Z1892" s="153">
        <f t="shared" si="393"/>
        <v>24.5229782713402</v>
      </c>
      <c r="AA1892" s="154">
        <f t="shared" si="396"/>
        <v>1.7472954669668968E-3</v>
      </c>
      <c r="AB1892" s="155">
        <f t="shared" si="397"/>
        <v>7.9071011043129746E-2</v>
      </c>
      <c r="AC1892" s="156">
        <f t="shared" si="398"/>
        <v>0.17262251786392682</v>
      </c>
      <c r="AD1892" s="157">
        <f t="shared" si="399"/>
        <v>0.37284142012208743</v>
      </c>
      <c r="AE1892" s="158">
        <f t="shared" si="400"/>
        <v>0.47847727549508123</v>
      </c>
      <c r="AF1892" s="159">
        <f t="shared" si="401"/>
        <v>9.5189134505967903E-4</v>
      </c>
      <c r="AG1892" s="160">
        <f t="shared" si="402"/>
        <v>5.7019636789252719E-3</v>
      </c>
      <c r="AH1892" s="161">
        <f t="shared" si="403"/>
        <v>25.634391646355375</v>
      </c>
      <c r="AI1892" s="69">
        <f t="shared" si="394"/>
        <v>-2.1093876463553762</v>
      </c>
      <c r="AJ1892" s="69">
        <f t="shared" si="404"/>
        <v>0.18913987188255837</v>
      </c>
      <c r="AK1892" s="163">
        <f t="shared" si="405"/>
        <v>-1502.1093876463553</v>
      </c>
      <c r="AL1892" s="153">
        <f t="shared" si="395"/>
        <v>-0.99797427134020111</v>
      </c>
    </row>
    <row r="1893" spans="24:38" ht="15" customHeight="1" x14ac:dyDescent="0.25">
      <c r="X1893" s="26">
        <v>47.82</v>
      </c>
      <c r="Y1893" s="152">
        <v>27.757698999999999</v>
      </c>
      <c r="Z1893" s="153">
        <f t="shared" si="393"/>
        <v>24.5229782713402</v>
      </c>
      <c r="AA1893" s="154">
        <f t="shared" si="396"/>
        <v>1.7438584392936965E-3</v>
      </c>
      <c r="AB1893" s="155">
        <f t="shared" si="397"/>
        <v>7.8800413854661452E-2</v>
      </c>
      <c r="AC1893" s="156">
        <f t="shared" si="398"/>
        <v>0.17181801853169046</v>
      </c>
      <c r="AD1893" s="157">
        <f t="shared" si="399"/>
        <v>0.370557604144863</v>
      </c>
      <c r="AE1893" s="158">
        <f t="shared" si="400"/>
        <v>0.47334744326228101</v>
      </c>
      <c r="AF1893" s="159">
        <f t="shared" si="401"/>
        <v>9.5770609227852186E-4</v>
      </c>
      <c r="AG1893" s="160">
        <f t="shared" si="402"/>
        <v>5.7277360652914196E-3</v>
      </c>
      <c r="AH1893" s="161">
        <f t="shared" si="403"/>
        <v>25.625931051730564</v>
      </c>
      <c r="AI1893" s="69">
        <f t="shared" si="394"/>
        <v>2.1317679482694345</v>
      </c>
      <c r="AJ1893" s="69">
        <f t="shared" si="404"/>
        <v>0.163717986324042</v>
      </c>
      <c r="AK1893" s="163">
        <f t="shared" si="405"/>
        <v>-1497.8682320517305</v>
      </c>
      <c r="AL1893" s="153">
        <f t="shared" si="395"/>
        <v>3.2347207286597985</v>
      </c>
    </row>
    <row r="1894" spans="24:38" ht="15" customHeight="1" x14ac:dyDescent="0.25">
      <c r="X1894" s="26">
        <v>47.84</v>
      </c>
      <c r="Y1894" s="152">
        <v>24.987067</v>
      </c>
      <c r="Z1894" s="153">
        <f t="shared" si="393"/>
        <v>24.5229782713402</v>
      </c>
      <c r="AA1894" s="154">
        <f t="shared" si="396"/>
        <v>1.7404315428825314E-3</v>
      </c>
      <c r="AB1894" s="155">
        <f t="shared" si="397"/>
        <v>7.853120334718465E-2</v>
      </c>
      <c r="AC1894" s="156">
        <f t="shared" si="398"/>
        <v>0.17101913008773734</v>
      </c>
      <c r="AD1894" s="157">
        <f t="shared" si="399"/>
        <v>0.36829470791827701</v>
      </c>
      <c r="AE1894" s="158">
        <f t="shared" si="400"/>
        <v>0.4682996650726714</v>
      </c>
      <c r="AF1894" s="159">
        <f t="shared" si="401"/>
        <v>9.6357428230735439E-4</v>
      </c>
      <c r="AG1894" s="160">
        <f t="shared" si="402"/>
        <v>5.7536835798498078E-3</v>
      </c>
      <c r="AH1894" s="161">
        <f t="shared" si="403"/>
        <v>25.617580667171111</v>
      </c>
      <c r="AI1894" s="69">
        <f t="shared" si="394"/>
        <v>-0.63051366717111179</v>
      </c>
      <c r="AJ1894" s="69">
        <f t="shared" si="404"/>
        <v>1.5910130008038297E-2</v>
      </c>
      <c r="AK1894" s="163">
        <f t="shared" si="405"/>
        <v>-1500.630513667171</v>
      </c>
      <c r="AL1894" s="153">
        <f t="shared" si="395"/>
        <v>0.46408872865979944</v>
      </c>
    </row>
    <row r="1895" spans="24:38" ht="15" customHeight="1" x14ac:dyDescent="0.25">
      <c r="X1895" s="26">
        <v>47.86</v>
      </c>
      <c r="Y1895" s="152">
        <v>29.999690999999999</v>
      </c>
      <c r="Z1895" s="153">
        <f t="shared" si="393"/>
        <v>24.5229782713402</v>
      </c>
      <c r="AA1895" s="154">
        <f t="shared" si="396"/>
        <v>1.7370147379542247E-3</v>
      </c>
      <c r="AB1895" s="155">
        <f t="shared" si="397"/>
        <v>7.8263370062120488E-2</v>
      </c>
      <c r="AC1895" s="156">
        <f t="shared" si="398"/>
        <v>0.17022580047675129</v>
      </c>
      <c r="AD1895" s="157">
        <f t="shared" si="399"/>
        <v>0.36605247672299507</v>
      </c>
      <c r="AE1895" s="158">
        <f t="shared" si="400"/>
        <v>0.46333220027470806</v>
      </c>
      <c r="AF1895" s="159">
        <f t="shared" si="401"/>
        <v>9.6949657206880631E-4</v>
      </c>
      <c r="AG1895" s="160">
        <f t="shared" si="402"/>
        <v>5.7798078128981148E-3</v>
      </c>
      <c r="AH1895" s="161">
        <f t="shared" si="403"/>
        <v>25.609338437999696</v>
      </c>
      <c r="AI1895" s="69">
        <f t="shared" si="394"/>
        <v>4.3903525620003023</v>
      </c>
      <c r="AJ1895" s="69">
        <f t="shared" si="404"/>
        <v>0.64251313850741398</v>
      </c>
      <c r="AK1895" s="163">
        <f t="shared" si="405"/>
        <v>-1495.6096474379997</v>
      </c>
      <c r="AL1895" s="153">
        <f t="shared" si="395"/>
        <v>5.4767127286597983</v>
      </c>
    </row>
    <row r="1896" spans="24:38" ht="15" customHeight="1" x14ac:dyDescent="0.25">
      <c r="X1896" s="26">
        <v>47.88</v>
      </c>
      <c r="Y1896" s="152">
        <v>36.715226000000001</v>
      </c>
      <c r="Z1896" s="153">
        <f t="shared" si="393"/>
        <v>24.5229782713402</v>
      </c>
      <c r="AA1896" s="154">
        <f t="shared" si="396"/>
        <v>1.7336079849246387E-3</v>
      </c>
      <c r="AB1896" s="155">
        <f t="shared" si="397"/>
        <v>7.7996904621398799E-2</v>
      </c>
      <c r="AC1896" s="156">
        <f t="shared" si="398"/>
        <v>0.16943797824569687</v>
      </c>
      <c r="AD1896" s="157">
        <f t="shared" si="399"/>
        <v>0.3638306597047084</v>
      </c>
      <c r="AE1896" s="158">
        <f t="shared" si="400"/>
        <v>0.45844335412844295</v>
      </c>
      <c r="AF1896" s="159">
        <f t="shared" si="401"/>
        <v>9.7547362861018553E-4</v>
      </c>
      <c r="AG1896" s="160">
        <f t="shared" si="402"/>
        <v>5.8061103728264127E-3</v>
      </c>
      <c r="AH1896" s="161">
        <f t="shared" si="403"/>
        <v>25.601202360026804</v>
      </c>
      <c r="AI1896" s="69">
        <f t="shared" si="394"/>
        <v>11.114023639973198</v>
      </c>
      <c r="AJ1896" s="69">
        <f t="shared" si="404"/>
        <v>3.3643132543943235</v>
      </c>
      <c r="AK1896" s="163">
        <f t="shared" si="405"/>
        <v>-1488.8859763600267</v>
      </c>
      <c r="AL1896" s="153">
        <f t="shared" si="395"/>
        <v>12.192247728659801</v>
      </c>
    </row>
    <row r="1897" spans="24:38" ht="15" customHeight="1" x14ac:dyDescent="0.25">
      <c r="X1897" s="26">
        <v>47.9</v>
      </c>
      <c r="Y1897" s="152">
        <v>13.643001</v>
      </c>
      <c r="Z1897" s="153">
        <f t="shared" si="393"/>
        <v>24.5229782713402</v>
      </c>
      <c r="AA1897" s="154">
        <f t="shared" si="396"/>
        <v>1.7302112444035392E-3</v>
      </c>
      <c r="AB1897" s="155">
        <f t="shared" si="397"/>
        <v>7.7731797726637658E-2</v>
      </c>
      <c r="AC1897" s="156">
        <f t="shared" si="398"/>
        <v>0.16865561253547895</v>
      </c>
      <c r="AD1897" s="157">
        <f t="shared" si="399"/>
        <v>0.36162900980397761</v>
      </c>
      <c r="AE1897" s="158">
        <f t="shared" si="400"/>
        <v>0.4536314763600458</v>
      </c>
      <c r="AF1897" s="159">
        <f t="shared" si="401"/>
        <v>9.8150612929129473E-4</v>
      </c>
      <c r="AG1897" s="160">
        <f t="shared" si="402"/>
        <v>5.832592886364652E-3</v>
      </c>
      <c r="AH1897" s="161">
        <f t="shared" si="403"/>
        <v>25.593170478026398</v>
      </c>
      <c r="AI1897" s="69">
        <f t="shared" si="394"/>
        <v>-11.950169478026398</v>
      </c>
      <c r="AJ1897" s="69">
        <f t="shared" si="404"/>
        <v>10.467385478719359</v>
      </c>
      <c r="AK1897" s="163">
        <f t="shared" si="405"/>
        <v>-1511.9501694780265</v>
      </c>
      <c r="AL1897" s="153">
        <f t="shared" si="395"/>
        <v>-10.8799772713402</v>
      </c>
    </row>
    <row r="1898" spans="24:38" ht="15" customHeight="1" x14ac:dyDescent="0.25">
      <c r="X1898" s="26">
        <v>47.92</v>
      </c>
      <c r="Y1898" s="152">
        <v>17.855253000000001</v>
      </c>
      <c r="Z1898" s="153">
        <f t="shared" si="393"/>
        <v>24.5229782713402</v>
      </c>
      <c r="AA1898" s="154">
        <f t="shared" si="396"/>
        <v>1.7268244771934435E-3</v>
      </c>
      <c r="AB1898" s="155">
        <f t="shared" si="397"/>
        <v>7.7468040158331669E-2</v>
      </c>
      <c r="AC1898" s="156">
        <f t="shared" si="398"/>
        <v>0.16787865307273206</v>
      </c>
      <c r="AD1898" s="157">
        <f t="shared" si="399"/>
        <v>0.35944728368754519</v>
      </c>
      <c r="AE1898" s="158">
        <f t="shared" si="400"/>
        <v>0.44889495976911531</v>
      </c>
      <c r="AF1898" s="159">
        <f t="shared" si="401"/>
        <v>9.8759476197635512E-4</v>
      </c>
      <c r="AG1898" s="160">
        <f t="shared" si="402"/>
        <v>5.8592569988342585E-3</v>
      </c>
      <c r="AH1898" s="161">
        <f t="shared" si="403"/>
        <v>25.585240884265932</v>
      </c>
      <c r="AI1898" s="69">
        <f t="shared" si="394"/>
        <v>-7.7299878842659311</v>
      </c>
      <c r="AJ1898" s="69">
        <f t="shared" si="404"/>
        <v>3.3465060781215521</v>
      </c>
      <c r="AK1898" s="163">
        <f t="shared" si="405"/>
        <v>-1507.7299878842659</v>
      </c>
      <c r="AL1898" s="153">
        <f t="shared" si="395"/>
        <v>-6.6677252713401991</v>
      </c>
    </row>
    <row r="1899" spans="24:38" ht="15" customHeight="1" x14ac:dyDescent="0.25">
      <c r="X1899" s="26">
        <v>47.94</v>
      </c>
      <c r="Y1899" s="152">
        <v>31.58539</v>
      </c>
      <c r="Z1899" s="153">
        <f t="shared" si="393"/>
        <v>24.5229782713402</v>
      </c>
      <c r="AA1899" s="154">
        <f t="shared" si="396"/>
        <v>1.7234476442885033E-3</v>
      </c>
      <c r="AB1899" s="155">
        <f t="shared" si="397"/>
        <v>7.7205622775050886E-2</v>
      </c>
      <c r="AC1899" s="156">
        <f t="shared" si="398"/>
        <v>0.16710705016174635</v>
      </c>
      <c r="AD1899" s="157">
        <f t="shared" si="399"/>
        <v>0.35728524168110654</v>
      </c>
      <c r="AE1899" s="158">
        <f t="shared" si="400"/>
        <v>0.44423223888664143</v>
      </c>
      <c r="AF1899" s="159">
        <f t="shared" si="401"/>
        <v>9.9374022523007733E-4</v>
      </c>
      <c r="AG1899" s="160">
        <f t="shared" si="402"/>
        <v>5.8861043744036223E-3</v>
      </c>
      <c r="AH1899" s="161">
        <f t="shared" si="403"/>
        <v>25.577411717088669</v>
      </c>
      <c r="AI1899" s="69">
        <f t="shared" si="394"/>
        <v>6.0079782829113313</v>
      </c>
      <c r="AJ1899" s="69">
        <f t="shared" si="404"/>
        <v>1.142800612812892</v>
      </c>
      <c r="AK1899" s="163">
        <f t="shared" si="405"/>
        <v>-1493.9920217170886</v>
      </c>
      <c r="AL1899" s="153">
        <f t="shared" si="395"/>
        <v>7.0624117286598</v>
      </c>
    </row>
    <row r="1900" spans="24:38" ht="15" customHeight="1" x14ac:dyDescent="0.25">
      <c r="X1900" s="26">
        <v>47.96</v>
      </c>
      <c r="Y1900" s="152">
        <v>25.108294000000001</v>
      </c>
      <c r="Z1900" s="153">
        <f t="shared" si="393"/>
        <v>24.5229782713402</v>
      </c>
      <c r="AA1900" s="154">
        <f t="shared" si="396"/>
        <v>1.7200807068733688E-3</v>
      </c>
      <c r="AB1900" s="155">
        <f t="shared" si="397"/>
        <v>7.6944536512648307E-2</v>
      </c>
      <c r="AC1900" s="156">
        <f t="shared" si="398"/>
        <v>0.16634075467651904</v>
      </c>
      <c r="AD1900" s="157">
        <f t="shared" si="399"/>
        <v>0.35514264770348009</v>
      </c>
      <c r="AE1900" s="158">
        <f t="shared" si="400"/>
        <v>0.43964178868146936</v>
      </c>
      <c r="AF1900" s="159">
        <f t="shared" si="401"/>
        <v>9.999432285180492E-4</v>
      </c>
      <c r="AG1900" s="160">
        <f t="shared" si="402"/>
        <v>5.9131366963478225E-3</v>
      </c>
      <c r="AH1900" s="161">
        <f t="shared" si="403"/>
        <v>25.569681159546057</v>
      </c>
      <c r="AI1900" s="69">
        <f t="shared" si="394"/>
        <v>-0.46138715954605658</v>
      </c>
      <c r="AJ1900" s="69">
        <f t="shared" si="404"/>
        <v>8.4783980542038513E-3</v>
      </c>
      <c r="AK1900" s="163">
        <f t="shared" si="405"/>
        <v>-1500.4613871595461</v>
      </c>
      <c r="AL1900" s="153">
        <f t="shared" si="395"/>
        <v>0.58531572865980053</v>
      </c>
    </row>
    <row r="1901" spans="24:38" ht="15" customHeight="1" x14ac:dyDescent="0.25">
      <c r="X1901" s="26">
        <v>47.98</v>
      </c>
      <c r="Y1901" s="152">
        <v>18.497212999999999</v>
      </c>
      <c r="Z1901" s="153">
        <f t="shared" si="393"/>
        <v>24.5229782713402</v>
      </c>
      <c r="AA1901" s="154">
        <f t="shared" si="396"/>
        <v>1.7167236263220843E-3</v>
      </c>
      <c r="AB1901" s="155">
        <f t="shared" si="397"/>
        <v>7.6684772383477623E-2</v>
      </c>
      <c r="AC1901" s="156">
        <f t="shared" si="398"/>
        <v>0.165579718052937</v>
      </c>
      <c r="AD1901" s="157">
        <f t="shared" si="399"/>
        <v>0.35301926920216675</v>
      </c>
      <c r="AE1901" s="158">
        <f t="shared" si="400"/>
        <v>0.4351221233133265</v>
      </c>
      <c r="AF1901" s="159">
        <f t="shared" si="401"/>
        <v>1.0062044924114804E-3</v>
      </c>
      <c r="AG1901" s="160">
        <f t="shared" si="402"/>
        <v>5.9403556673124028E-3</v>
      </c>
      <c r="AH1901" s="161">
        <f t="shared" si="403"/>
        <v>25.562047438078157</v>
      </c>
      <c r="AI1901" s="69">
        <f t="shared" si="394"/>
        <v>-7.064834438078158</v>
      </c>
      <c r="AJ1901" s="69">
        <f t="shared" si="404"/>
        <v>2.6983462664053834</v>
      </c>
      <c r="AK1901" s="163">
        <f t="shared" si="405"/>
        <v>-1507.0648344380782</v>
      </c>
      <c r="AL1901" s="153">
        <f t="shared" si="395"/>
        <v>-6.0257652713402017</v>
      </c>
    </row>
    <row r="1902" spans="24:38" ht="15" customHeight="1" x14ac:dyDescent="0.25">
      <c r="X1902" s="26">
        <v>48</v>
      </c>
      <c r="Y1902" s="152">
        <v>28.500397</v>
      </c>
      <c r="Z1902" s="153">
        <f t="shared" si="393"/>
        <v>24.5229782713402</v>
      </c>
      <c r="AA1902" s="154">
        <f t="shared" si="396"/>
        <v>1.7133763641969712E-3</v>
      </c>
      <c r="AB1902" s="155">
        <f t="shared" si="397"/>
        <v>7.6426321475619216E-2</v>
      </c>
      <c r="AC1902" s="156">
        <f t="shared" si="398"/>
        <v>0.16482389228108041</v>
      </c>
      <c r="AD1902" s="157">
        <f t="shared" si="399"/>
        <v>0.35091487709024188</v>
      </c>
      <c r="AE1902" s="158">
        <f t="shared" si="400"/>
        <v>0.43067179493045415</v>
      </c>
      <c r="AF1902" s="159">
        <f t="shared" si="401"/>
        <v>1.0125247487964835E-3</v>
      </c>
      <c r="AG1902" s="160">
        <f t="shared" si="402"/>
        <v>5.9677630095815518E-3</v>
      </c>
      <c r="AH1902" s="161">
        <f t="shared" si="403"/>
        <v>25.554508821240173</v>
      </c>
      <c r="AI1902" s="69">
        <f t="shared" si="394"/>
        <v>2.9458881787598266</v>
      </c>
      <c r="AJ1902" s="69">
        <f t="shared" si="404"/>
        <v>0.30449600971372037</v>
      </c>
      <c r="AK1902" s="163">
        <f t="shared" si="405"/>
        <v>-1497.0541118212402</v>
      </c>
      <c r="AL1902" s="153">
        <f t="shared" si="395"/>
        <v>3.9774187286597993</v>
      </c>
    </row>
    <row r="1903" spans="24:38" ht="15" customHeight="1" x14ac:dyDescent="0.25">
      <c r="X1903" s="26">
        <v>48.02</v>
      </c>
      <c r="Y1903" s="152">
        <v>25.457080999999999</v>
      </c>
      <c r="Z1903" s="153">
        <f t="shared" si="393"/>
        <v>24.5229782713402</v>
      </c>
      <c r="AA1903" s="154">
        <f t="shared" si="396"/>
        <v>1.7100388822475345E-3</v>
      </c>
      <c r="AB1903" s="155">
        <f t="shared" si="397"/>
        <v>7.6169174952116281E-2</v>
      </c>
      <c r="AC1903" s="156">
        <f t="shared" si="398"/>
        <v>0.16407322989765272</v>
      </c>
      <c r="AD1903" s="157">
        <f t="shared" si="399"/>
        <v>0.3488292456845708</v>
      </c>
      <c r="AE1903" s="158">
        <f t="shared" si="400"/>
        <v>0.42628939251007864</v>
      </c>
      <c r="AF1903" s="159">
        <f t="shared" si="401"/>
        <v>1.0189047410879368E-3</v>
      </c>
      <c r="AG1903" s="160">
        <f t="shared" si="402"/>
        <v>5.9953604653504812E-3</v>
      </c>
      <c r="AH1903" s="161">
        <f t="shared" si="403"/>
        <v>25.547063618473306</v>
      </c>
      <c r="AI1903" s="69">
        <f t="shared" si="394"/>
        <v>-8.9982618473307241E-2</v>
      </c>
      <c r="AJ1903" s="69">
        <f t="shared" si="404"/>
        <v>3.180597032044944E-4</v>
      </c>
      <c r="AK1903" s="163">
        <f t="shared" si="405"/>
        <v>-1500.0899826184734</v>
      </c>
      <c r="AL1903" s="153">
        <f t="shared" si="395"/>
        <v>0.93410272865979849</v>
      </c>
    </row>
    <row r="1904" spans="24:38" ht="15" customHeight="1" x14ac:dyDescent="0.25">
      <c r="X1904" s="26">
        <v>48.04</v>
      </c>
      <c r="Y1904" s="152">
        <v>16.700443</v>
      </c>
      <c r="Z1904" s="153">
        <f t="shared" si="393"/>
        <v>24.5229782713402</v>
      </c>
      <c r="AA1904" s="154">
        <f t="shared" si="396"/>
        <v>1.7067111424093687E-3</v>
      </c>
      <c r="AB1904" s="155">
        <f t="shared" si="397"/>
        <v>7.591332405021925E-2</v>
      </c>
      <c r="AC1904" s="156">
        <f t="shared" si="398"/>
        <v>0.16332768397852859</v>
      </c>
      <c r="AD1904" s="157">
        <f t="shared" si="399"/>
        <v>0.34676215264529886</v>
      </c>
      <c r="AE1904" s="158">
        <f t="shared" si="400"/>
        <v>0.42197354073994886</v>
      </c>
      <c r="AF1904" s="159">
        <f t="shared" si="401"/>
        <v>1.0253452244480999E-3</v>
      </c>
      <c r="AG1904" s="160">
        <f t="shared" si="402"/>
        <v>6.0231497970023194E-3</v>
      </c>
      <c r="AH1904" s="161">
        <f t="shared" si="403"/>
        <v>25.539710178918053</v>
      </c>
      <c r="AI1904" s="69">
        <f t="shared" si="394"/>
        <v>-8.8392671789180532</v>
      </c>
      <c r="AJ1904" s="69">
        <f t="shared" si="404"/>
        <v>4.6784773469960008</v>
      </c>
      <c r="AK1904" s="163">
        <f t="shared" si="405"/>
        <v>-1508.8392671789181</v>
      </c>
      <c r="AL1904" s="153">
        <f t="shared" si="395"/>
        <v>-7.8225352713402003</v>
      </c>
    </row>
    <row r="1905" spans="24:38" ht="15" customHeight="1" x14ac:dyDescent="0.25">
      <c r="X1905" s="26">
        <v>48.06</v>
      </c>
      <c r="Y1905" s="152">
        <v>28.474036000000002</v>
      </c>
      <c r="Z1905" s="153">
        <f t="shared" si="393"/>
        <v>24.5229782713402</v>
      </c>
      <c r="AA1905" s="154">
        <f t="shared" si="396"/>
        <v>1.7033931068030663E-3</v>
      </c>
      <c r="AB1905" s="155">
        <f t="shared" si="397"/>
        <v>7.5658760080639001E-2</v>
      </c>
      <c r="AC1905" s="156">
        <f t="shared" si="398"/>
        <v>0.16258720813141977</v>
      </c>
      <c r="AD1905" s="157">
        <f t="shared" si="399"/>
        <v>0.34471337891659204</v>
      </c>
      <c r="AE1905" s="158">
        <f t="shared" si="400"/>
        <v>0.41772289893930031</v>
      </c>
      <c r="AF1905" s="159">
        <f t="shared" si="401"/>
        <v>1.0318469660100817E-3</v>
      </c>
      <c r="AG1905" s="160">
        <f t="shared" si="402"/>
        <v>6.0511327873895059E-3</v>
      </c>
      <c r="AH1905" s="161">
        <f t="shared" si="403"/>
        <v>25.532446890268353</v>
      </c>
      <c r="AI1905" s="69">
        <f t="shared" si="394"/>
        <v>2.9415891097316482</v>
      </c>
      <c r="AJ1905" s="69">
        <f t="shared" si="404"/>
        <v>0.30388900577676553</v>
      </c>
      <c r="AK1905" s="163">
        <f t="shared" si="405"/>
        <v>-1497.0584108902683</v>
      </c>
      <c r="AL1905" s="153">
        <f t="shared" si="395"/>
        <v>3.9510577286598014</v>
      </c>
    </row>
    <row r="1906" spans="24:38" ht="15" customHeight="1" x14ac:dyDescent="0.25">
      <c r="X1906" s="26">
        <v>48.08</v>
      </c>
      <c r="Y1906" s="152">
        <v>31.655356000000001</v>
      </c>
      <c r="Z1906" s="153">
        <f t="shared" si="393"/>
        <v>24.5229782713402</v>
      </c>
      <c r="AA1906" s="154">
        <f t="shared" si="396"/>
        <v>1.7000847377331503E-3</v>
      </c>
      <c r="AB1906" s="155">
        <f t="shared" si="397"/>
        <v>7.5405474426809671E-2</v>
      </c>
      <c r="AC1906" s="156">
        <f t="shared" si="398"/>
        <v>0.16185175648866038</v>
      </c>
      <c r="AD1906" s="157">
        <f t="shared" si="399"/>
        <v>0.34268270866860745</v>
      </c>
      <c r="AE1906" s="158">
        <f t="shared" si="400"/>
        <v>0.41353616001768051</v>
      </c>
      <c r="AF1906" s="159">
        <f t="shared" si="401"/>
        <v>1.0384107451062617E-3</v>
      </c>
      <c r="AG1906" s="160">
        <f t="shared" si="402"/>
        <v>6.0793112401196798E-3</v>
      </c>
      <c r="AH1906" s="161">
        <f t="shared" si="403"/>
        <v>25.52527217766492</v>
      </c>
      <c r="AI1906" s="69">
        <f t="shared" si="394"/>
        <v>6.1300838223350809</v>
      </c>
      <c r="AJ1906" s="69">
        <f t="shared" si="404"/>
        <v>1.1870954055564649</v>
      </c>
      <c r="AK1906" s="163">
        <f t="shared" si="405"/>
        <v>-1493.8699161776649</v>
      </c>
      <c r="AL1906" s="153">
        <f t="shared" si="395"/>
        <v>7.1323777286598009</v>
      </c>
    </row>
    <row r="1907" spans="24:38" ht="15" customHeight="1" x14ac:dyDescent="0.25">
      <c r="X1907" s="26">
        <v>48.1</v>
      </c>
      <c r="Y1907" s="152">
        <v>39.346432</v>
      </c>
      <c r="Z1907" s="153">
        <f t="shared" si="393"/>
        <v>24.5229782713402</v>
      </c>
      <c r="AA1907" s="154">
        <f t="shared" si="396"/>
        <v>1.6967859976869944E-3</v>
      </c>
      <c r="AB1907" s="155">
        <f t="shared" si="397"/>
        <v>7.5153458544158822E-2</v>
      </c>
      <c r="AC1907" s="156">
        <f t="shared" si="398"/>
        <v>0.16112128370010123</v>
      </c>
      <c r="AD1907" s="157">
        <f t="shared" si="399"/>
        <v>0.34066992924064521</v>
      </c>
      <c r="AE1907" s="158">
        <f t="shared" si="400"/>
        <v>0.40941204947008941</v>
      </c>
      <c r="AF1907" s="159">
        <f t="shared" si="401"/>
        <v>1.045037353501843E-3</v>
      </c>
      <c r="AG1907" s="160">
        <f t="shared" si="402"/>
        <v>6.1076869798463735E-3</v>
      </c>
      <c r="AH1907" s="161">
        <f t="shared" si="403"/>
        <v>25.518184502626227</v>
      </c>
      <c r="AI1907" s="69">
        <f t="shared" si="394"/>
        <v>13.828247497373773</v>
      </c>
      <c r="AJ1907" s="69">
        <f t="shared" si="404"/>
        <v>4.8599178916305306</v>
      </c>
      <c r="AK1907" s="163">
        <f t="shared" si="405"/>
        <v>-1486.1717525026263</v>
      </c>
      <c r="AL1907" s="153">
        <f t="shared" si="395"/>
        <v>14.8234537286598</v>
      </c>
    </row>
    <row r="1908" spans="24:38" ht="15" customHeight="1" x14ac:dyDescent="0.25">
      <c r="X1908" s="26">
        <v>48.12</v>
      </c>
      <c r="Y1908" s="152">
        <v>35.705964000000002</v>
      </c>
      <c r="Z1908" s="153">
        <f t="shared" si="393"/>
        <v>24.5229782713402</v>
      </c>
      <c r="AA1908" s="154">
        <f t="shared" si="396"/>
        <v>1.6934968493337657E-3</v>
      </c>
      <c r="AB1908" s="155">
        <f t="shared" si="397"/>
        <v>7.4902703959387529E-2</v>
      </c>
      <c r="AC1908" s="156">
        <f t="shared" si="398"/>
        <v>0.1603957449261213</v>
      </c>
      <c r="AD1908" s="157">
        <f t="shared" si="399"/>
        <v>0.33867483108547675</v>
      </c>
      <c r="AE1908" s="158">
        <f t="shared" si="400"/>
        <v>0.40534932440703736</v>
      </c>
      <c r="AF1908" s="159">
        <f t="shared" si="401"/>
        <v>1.0517275956336077E-3</v>
      </c>
      <c r="AG1908" s="160">
        <f t="shared" si="402"/>
        <v>6.1362618525643235E-3</v>
      </c>
      <c r="AH1908" s="161">
        <f t="shared" si="403"/>
        <v>25.511182362015756</v>
      </c>
      <c r="AI1908" s="69">
        <f t="shared" si="394"/>
        <v>10.194781637984246</v>
      </c>
      <c r="AJ1908" s="69">
        <f t="shared" si="404"/>
        <v>2.9108182780383896</v>
      </c>
      <c r="AK1908" s="163">
        <f t="shared" si="405"/>
        <v>-1489.8052183620157</v>
      </c>
      <c r="AL1908" s="153">
        <f t="shared" si="395"/>
        <v>11.182985728659801</v>
      </c>
    </row>
    <row r="1909" spans="24:38" ht="15" customHeight="1" x14ac:dyDescent="0.25">
      <c r="X1909" s="26">
        <v>48.14</v>
      </c>
      <c r="Y1909" s="152">
        <v>22.924133000000001</v>
      </c>
      <c r="Z1909" s="153">
        <f t="shared" si="393"/>
        <v>24.5229782713402</v>
      </c>
      <c r="AA1909" s="154">
        <f t="shared" si="396"/>
        <v>1.690217255523363E-3</v>
      </c>
      <c r="AB1909" s="155">
        <f t="shared" si="397"/>
        <v>7.4653202269757454E-2</v>
      </c>
      <c r="AC1909" s="156">
        <f t="shared" si="398"/>
        <v>0.15967509583074421</v>
      </c>
      <c r="AD1909" s="157">
        <f t="shared" si="399"/>
        <v>0.33669720771480038</v>
      </c>
      <c r="AE1909" s="158">
        <f t="shared" si="400"/>
        <v>0.40134677261809776</v>
      </c>
      <c r="AF1909" s="159">
        <f t="shared" si="401"/>
        <v>1.0584822888540701E-3</v>
      </c>
      <c r="AG1909" s="160">
        <f t="shared" si="402"/>
        <v>6.1650377259097793E-3</v>
      </c>
      <c r="AH1909" s="161">
        <f t="shared" si="403"/>
        <v>25.504264287043885</v>
      </c>
      <c r="AI1909" s="69">
        <f t="shared" si="394"/>
        <v>-2.5801312870438835</v>
      </c>
      <c r="AJ1909" s="69">
        <f t="shared" si="404"/>
        <v>0.2903960406434008</v>
      </c>
      <c r="AK1909" s="163">
        <f t="shared" si="405"/>
        <v>-1502.580131287044</v>
      </c>
      <c r="AL1909" s="153">
        <f t="shared" si="395"/>
        <v>-1.598845271340199</v>
      </c>
    </row>
    <row r="1910" spans="24:38" ht="15" customHeight="1" x14ac:dyDescent="0.25">
      <c r="X1910" s="26">
        <v>48.16</v>
      </c>
      <c r="Y1910" s="152">
        <v>27.829832</v>
      </c>
      <c r="Z1910" s="153">
        <f t="shared" si="393"/>
        <v>24.5229782713402</v>
      </c>
      <c r="AA1910" s="154">
        <f t="shared" si="396"/>
        <v>1.6869471792853761E-3</v>
      </c>
      <c r="AB1910" s="155">
        <f t="shared" si="397"/>
        <v>7.4404945142387588E-2</v>
      </c>
      <c r="AC1910" s="156">
        <f t="shared" si="398"/>
        <v>0.15895929257486729</v>
      </c>
      <c r="AD1910" s="157">
        <f t="shared" si="399"/>
        <v>0.33473685564581906</v>
      </c>
      <c r="AE1910" s="158">
        <f t="shared" si="400"/>
        <v>0.39740321166768172</v>
      </c>
      <c r="AF1910" s="159">
        <f t="shared" si="401"/>
        <v>1.0653022636811019E-3</v>
      </c>
      <c r="AG1910" s="160">
        <f t="shared" si="402"/>
        <v>6.1940164894655845E-3</v>
      </c>
      <c r="AH1910" s="161">
        <f t="shared" si="403"/>
        <v>25.497428842303385</v>
      </c>
      <c r="AI1910" s="69">
        <f t="shared" si="394"/>
        <v>2.3324031576966142</v>
      </c>
      <c r="AJ1910" s="69">
        <f t="shared" si="404"/>
        <v>0.19547744628976335</v>
      </c>
      <c r="AK1910" s="163">
        <f t="shared" si="405"/>
        <v>-1497.6675968423033</v>
      </c>
      <c r="AL1910" s="153">
        <f t="shared" si="395"/>
        <v>3.3068537286597994</v>
      </c>
    </row>
    <row r="1911" spans="24:38" ht="15" customHeight="1" x14ac:dyDescent="0.25">
      <c r="X1911" s="26">
        <v>48.18</v>
      </c>
      <c r="Y1911" s="152">
        <v>31.180278999999999</v>
      </c>
      <c r="Z1911" s="153">
        <f t="shared" si="393"/>
        <v>24.5229782713402</v>
      </c>
      <c r="AA1911" s="154">
        <f t="shared" si="396"/>
        <v>1.6836865838280321E-3</v>
      </c>
      <c r="AB1911" s="155">
        <f t="shared" si="397"/>
        <v>7.4157924313557846E-2</v>
      </c>
      <c r="AC1911" s="156">
        <f t="shared" si="398"/>
        <v>0.15824829180959221</v>
      </c>
      <c r="AD1911" s="157">
        <f t="shared" si="399"/>
        <v>0.33279357434889212</v>
      </c>
      <c r="AE1911" s="158">
        <f t="shared" si="400"/>
        <v>0.39351748802173053</v>
      </c>
      <c r="AF1911" s="159">
        <f t="shared" si="401"/>
        <v>1.0721883640532398E-3</v>
      </c>
      <c r="AG1911" s="160">
        <f t="shared" si="402"/>
        <v>6.2232000550714716E-3</v>
      </c>
      <c r="AH1911" s="161">
        <f t="shared" si="403"/>
        <v>25.49067462483692</v>
      </c>
      <c r="AI1911" s="69">
        <f t="shared" si="394"/>
        <v>5.6896043751630785</v>
      </c>
      <c r="AJ1911" s="69">
        <f t="shared" si="404"/>
        <v>1.0382074498395235</v>
      </c>
      <c r="AK1911" s="163">
        <f t="shared" si="405"/>
        <v>-1494.3103956248369</v>
      </c>
      <c r="AL1911" s="153">
        <f t="shared" si="395"/>
        <v>6.6573007286597985</v>
      </c>
    </row>
    <row r="1912" spans="24:38" ht="15" customHeight="1" x14ac:dyDescent="0.25">
      <c r="X1912" s="26">
        <v>48.2</v>
      </c>
      <c r="Y1912" s="152">
        <v>27.448587</v>
      </c>
      <c r="Z1912" s="153">
        <f t="shared" si="393"/>
        <v>24.5229782713402</v>
      </c>
      <c r="AA1912" s="154">
        <f t="shared" si="396"/>
        <v>1.6804354325371735E-3</v>
      </c>
      <c r="AB1912" s="155">
        <f t="shared" si="397"/>
        <v>7.3912131588021901E-2</v>
      </c>
      <c r="AC1912" s="156">
        <f t="shared" si="398"/>
        <v>0.15754205066966401</v>
      </c>
      <c r="AD1912" s="157">
        <f t="shared" si="399"/>
        <v>0.33086716619625839</v>
      </c>
      <c r="AE1912" s="158">
        <f t="shared" si="400"/>
        <v>0.38968847620416602</v>
      </c>
      <c r="AF1912" s="159">
        <f t="shared" si="401"/>
        <v>1.0791414475907536E-3</v>
      </c>
      <c r="AG1912" s="160">
        <f t="shared" si="402"/>
        <v>6.25259035713931E-3</v>
      </c>
      <c r="AH1912" s="161">
        <f t="shared" si="403"/>
        <v>25.484000263235579</v>
      </c>
      <c r="AI1912" s="69">
        <f t="shared" si="394"/>
        <v>1.9645867367644207</v>
      </c>
      <c r="AJ1912" s="69">
        <f t="shared" si="404"/>
        <v>0.14061201205988036</v>
      </c>
      <c r="AK1912" s="163">
        <f t="shared" si="405"/>
        <v>-1498.0354132632356</v>
      </c>
      <c r="AL1912" s="153">
        <f t="shared" si="395"/>
        <v>2.9256087286597996</v>
      </c>
    </row>
    <row r="1913" spans="24:38" ht="15" customHeight="1" x14ac:dyDescent="0.25">
      <c r="X1913" s="26">
        <v>48.22</v>
      </c>
      <c r="Y1913" s="152">
        <v>30.275053</v>
      </c>
      <c r="Z1913" s="153">
        <f t="shared" si="393"/>
        <v>24.5229782713402</v>
      </c>
      <c r="AA1913" s="154">
        <f t="shared" si="396"/>
        <v>1.6771936889752217E-3</v>
      </c>
      <c r="AB1913" s="155">
        <f t="shared" si="397"/>
        <v>7.3667558838327318E-2</v>
      </c>
      <c r="AC1913" s="156">
        <f t="shared" si="398"/>
        <v>0.1568405267670093</v>
      </c>
      <c r="AD1913" s="157">
        <f t="shared" si="399"/>
        <v>0.32895743641178815</v>
      </c>
      <c r="AE1913" s="158">
        <f t="shared" si="400"/>
        <v>0.3859150779819121</v>
      </c>
      <c r="AF1913" s="159">
        <f t="shared" si="401"/>
        <v>1.0861623858626822E-3</v>
      </c>
      <c r="AG1913" s="160">
        <f t="shared" si="402"/>
        <v>6.2821893529736977E-3</v>
      </c>
      <c r="AH1913" s="161">
        <f t="shared" si="403"/>
        <v>25.477404416767051</v>
      </c>
      <c r="AI1913" s="69">
        <f t="shared" si="394"/>
        <v>4.7976485832329487</v>
      </c>
      <c r="AJ1913" s="69">
        <f t="shared" si="404"/>
        <v>0.76027718029749181</v>
      </c>
      <c r="AK1913" s="163">
        <f t="shared" si="405"/>
        <v>-1495.202351416767</v>
      </c>
      <c r="AL1913" s="153">
        <f t="shared" si="395"/>
        <v>5.7520747286597995</v>
      </c>
    </row>
    <row r="1914" spans="24:38" ht="15" customHeight="1" x14ac:dyDescent="0.25">
      <c r="X1914" s="26">
        <v>48.24</v>
      </c>
      <c r="Y1914" s="152">
        <v>21.493324000000001</v>
      </c>
      <c r="Z1914" s="153">
        <f t="shared" si="393"/>
        <v>24.5229782713402</v>
      </c>
      <c r="AA1914" s="154">
        <f t="shared" si="396"/>
        <v>1.6739613168801546E-3</v>
      </c>
      <c r="AB1914" s="155">
        <f t="shared" si="397"/>
        <v>7.3424198004143307E-2</v>
      </c>
      <c r="AC1914" s="156">
        <f t="shared" si="398"/>
        <v>0.15614367818437547</v>
      </c>
      <c r="AD1914" s="157">
        <f t="shared" si="399"/>
        <v>0.32706419302174733</v>
      </c>
      <c r="AE1914" s="158">
        <f t="shared" si="400"/>
        <v>0.38219622157739902</v>
      </c>
      <c r="AF1914" s="159">
        <f t="shared" si="401"/>
        <v>1.0932520646599697E-3</v>
      </c>
      <c r="AG1914" s="160">
        <f t="shared" si="402"/>
        <v>6.3119990230978617E-3</v>
      </c>
      <c r="AH1914" s="161">
        <f t="shared" si="403"/>
        <v>25.470885774532501</v>
      </c>
      <c r="AI1914" s="69">
        <f t="shared" si="394"/>
        <v>-3.9775617745325</v>
      </c>
      <c r="AJ1914" s="69">
        <f t="shared" si="404"/>
        <v>0.73608892092363798</v>
      </c>
      <c r="AK1914" s="163">
        <f t="shared" si="405"/>
        <v>-1503.9775617745324</v>
      </c>
      <c r="AL1914" s="153">
        <f t="shared" si="395"/>
        <v>-3.029654271340199</v>
      </c>
    </row>
    <row r="1915" spans="24:38" ht="15" customHeight="1" x14ac:dyDescent="0.25">
      <c r="X1915" s="26">
        <v>48.26</v>
      </c>
      <c r="Y1915" s="152">
        <v>18.380123999999999</v>
      </c>
      <c r="Z1915" s="153">
        <f t="shared" si="393"/>
        <v>24.5229782713402</v>
      </c>
      <c r="AA1915" s="154">
        <f t="shared" si="396"/>
        <v>1.6707382801645035E-3</v>
      </c>
      <c r="AB1915" s="155">
        <f t="shared" si="397"/>
        <v>7.3182041091597358E-2</v>
      </c>
      <c r="AC1915" s="156">
        <f t="shared" si="398"/>
        <v>0.15545146346907077</v>
      </c>
      <c r="AD1915" s="157">
        <f t="shared" si="399"/>
        <v>0.32518724680655653</v>
      </c>
      <c r="AE1915" s="158">
        <f t="shared" si="400"/>
        <v>0.37853086090751126</v>
      </c>
      <c r="AF1915" s="159">
        <f t="shared" si="401"/>
        <v>1.1004113842748365E-3</v>
      </c>
      <c r="AG1915" s="160">
        <f t="shared" si="402"/>
        <v>6.3420213715848876E-3</v>
      </c>
      <c r="AH1915" s="161">
        <f t="shared" si="403"/>
        <v>25.46444305465096</v>
      </c>
      <c r="AI1915" s="69">
        <f t="shared" si="394"/>
        <v>-7.0843190546509618</v>
      </c>
      <c r="AJ1915" s="69">
        <f t="shared" si="404"/>
        <v>2.7305352492774642</v>
      </c>
      <c r="AK1915" s="163">
        <f t="shared" si="405"/>
        <v>-1507.0843190546509</v>
      </c>
      <c r="AL1915" s="153">
        <f t="shared" si="395"/>
        <v>-6.1428542713402017</v>
      </c>
    </row>
    <row r="1916" spans="24:38" ht="15" customHeight="1" x14ac:dyDescent="0.25">
      <c r="X1916" s="26">
        <v>48.28</v>
      </c>
      <c r="Y1916" s="152">
        <v>23.923794000000001</v>
      </c>
      <c r="Z1916" s="153">
        <f t="shared" si="393"/>
        <v>24.5229782713402</v>
      </c>
      <c r="AA1916" s="154">
        <f t="shared" si="396"/>
        <v>1.6675245429143323E-3</v>
      </c>
      <c r="AB1916" s="155">
        <f t="shared" si="397"/>
        <v>7.2941080172617939E-2</v>
      </c>
      <c r="AC1916" s="156">
        <f t="shared" si="398"/>
        <v>0.15476384162679765</v>
      </c>
      <c r="AD1916" s="157">
        <f t="shared" si="399"/>
        <v>0.32332641125350797</v>
      </c>
      <c r="AE1916" s="158">
        <f t="shared" si="400"/>
        <v>0.37491797484793521</v>
      </c>
      <c r="AF1916" s="159">
        <f t="shared" si="401"/>
        <v>1.1076412597866129E-3</v>
      </c>
      <c r="AG1916" s="160">
        <f t="shared" si="402"/>
        <v>6.3722584263946457E-3</v>
      </c>
      <c r="AH1916" s="161">
        <f t="shared" si="403"/>
        <v>25.458075003470157</v>
      </c>
      <c r="AI1916" s="69">
        <f t="shared" si="394"/>
        <v>-1.5342810034701557</v>
      </c>
      <c r="AJ1916" s="69">
        <f t="shared" si="404"/>
        <v>9.8396525133487928E-2</v>
      </c>
      <c r="AK1916" s="163">
        <f t="shared" si="405"/>
        <v>-1501.5342810034701</v>
      </c>
      <c r="AL1916" s="153">
        <f t="shared" si="395"/>
        <v>-0.59918427134019936</v>
      </c>
    </row>
    <row r="1917" spans="24:38" ht="15" customHeight="1" x14ac:dyDescent="0.25">
      <c r="X1917" s="26">
        <v>48.3</v>
      </c>
      <c r="Y1917" s="152">
        <v>31.040189000000002</v>
      </c>
      <c r="Z1917" s="153">
        <f t="shared" si="393"/>
        <v>24.5229782713402</v>
      </c>
      <c r="AA1917" s="154">
        <f t="shared" si="396"/>
        <v>1.6643200693882477E-3</v>
      </c>
      <c r="AB1917" s="155">
        <f t="shared" si="397"/>
        <v>7.2701307384286457E-2</v>
      </c>
      <c r="AC1917" s="156">
        <f t="shared" si="398"/>
        <v>0.15408077211558549</v>
      </c>
      <c r="AD1917" s="157">
        <f t="shared" si="399"/>
        <v>0.32148150251043495</v>
      </c>
      <c r="AE1917" s="158">
        <f t="shared" si="400"/>
        <v>0.37135656652198246</v>
      </c>
      <c r="AF1917" s="159">
        <f t="shared" si="401"/>
        <v>1.1149426213541245E-3</v>
      </c>
      <c r="AG1917" s="160">
        <f t="shared" si="402"/>
        <v>6.4027122397161511E-3</v>
      </c>
      <c r="AH1917" s="161">
        <f t="shared" si="403"/>
        <v>25.451780394802942</v>
      </c>
      <c r="AI1917" s="69">
        <f t="shared" si="394"/>
        <v>5.5884086051970598</v>
      </c>
      <c r="AJ1917" s="69">
        <f t="shared" si="404"/>
        <v>1.0061250187181705</v>
      </c>
      <c r="AK1917" s="163">
        <f t="shared" si="405"/>
        <v>-1494.4115913948031</v>
      </c>
      <c r="AL1917" s="153">
        <f t="shared" si="395"/>
        <v>6.5172107286598013</v>
      </c>
    </row>
    <row r="1918" spans="24:38" ht="15" customHeight="1" x14ac:dyDescent="0.25">
      <c r="X1918" s="26">
        <v>48.32</v>
      </c>
      <c r="Y1918" s="152">
        <v>26.009260999999999</v>
      </c>
      <c r="Z1918" s="153">
        <f t="shared" si="393"/>
        <v>24.5229782713402</v>
      </c>
      <c r="AA1918" s="154">
        <f t="shared" si="396"/>
        <v>1.6611248240163976E-3</v>
      </c>
      <c r="AB1918" s="155">
        <f t="shared" si="397"/>
        <v>7.2462714928194991E-2</v>
      </c>
      <c r="AC1918" s="156">
        <f t="shared" si="398"/>
        <v>0.15340221483981248</v>
      </c>
      <c r="AD1918" s="157">
        <f t="shared" si="399"/>
        <v>0.31965233934029513</v>
      </c>
      <c r="AE1918" s="158">
        <f t="shared" si="400"/>
        <v>0.36784566261292295</v>
      </c>
      <c r="AF1918" s="159">
        <f t="shared" si="401"/>
        <v>1.1223164145148874E-3</v>
      </c>
      <c r="AG1918" s="160">
        <f t="shared" si="402"/>
        <v>6.4333848883158717E-3</v>
      </c>
      <c r="AH1918" s="161">
        <f t="shared" si="403"/>
        <v>25.445558029188273</v>
      </c>
      <c r="AI1918" s="69">
        <f t="shared" si="394"/>
        <v>0.56370297081172538</v>
      </c>
      <c r="AJ1918" s="69">
        <f t="shared" si="404"/>
        <v>1.2217226752500386E-2</v>
      </c>
      <c r="AK1918" s="163">
        <f t="shared" si="405"/>
        <v>-1499.4362970291884</v>
      </c>
      <c r="AL1918" s="153">
        <f t="shared" si="395"/>
        <v>1.4862827286597984</v>
      </c>
    </row>
    <row r="1919" spans="24:38" ht="15" customHeight="1" x14ac:dyDescent="0.25">
      <c r="X1919" s="26">
        <v>48.34</v>
      </c>
      <c r="Y1919" s="152">
        <v>24.692418</v>
      </c>
      <c r="Z1919" s="153">
        <f t="shared" si="393"/>
        <v>24.5229782713402</v>
      </c>
      <c r="AA1919" s="154">
        <f t="shared" si="396"/>
        <v>1.6579387713994899E-3</v>
      </c>
      <c r="AB1919" s="155">
        <f t="shared" si="397"/>
        <v>7.2225295069812803E-2</v>
      </c>
      <c r="AC1919" s="156">
        <f t="shared" si="398"/>
        <v>0.15272813014432371</v>
      </c>
      <c r="AD1919" s="157">
        <f t="shared" si="399"/>
        <v>0.31783874307666482</v>
      </c>
      <c r="AE1919" s="158">
        <f t="shared" si="400"/>
        <v>0.36438431269898086</v>
      </c>
      <c r="AF1919" s="159">
        <f t="shared" si="401"/>
        <v>1.1297636004912151E-3</v>
      </c>
      <c r="AG1919" s="160">
        <f t="shared" si="402"/>
        <v>6.4642784738916962E-3</v>
      </c>
      <c r="AH1919" s="161">
        <f t="shared" si="403"/>
        <v>25.439406733175765</v>
      </c>
      <c r="AI1919" s="69">
        <f t="shared" si="394"/>
        <v>-0.74698873317576542</v>
      </c>
      <c r="AJ1919" s="69">
        <f t="shared" si="404"/>
        <v>2.259771268619926E-2</v>
      </c>
      <c r="AK1919" s="163">
        <f t="shared" si="405"/>
        <v>-1500.7469887331758</v>
      </c>
      <c r="AL1919" s="153">
        <f t="shared" si="395"/>
        <v>0.16943972865979973</v>
      </c>
    </row>
    <row r="1920" spans="24:38" ht="15" customHeight="1" x14ac:dyDescent="0.25">
      <c r="X1920" s="26">
        <v>48.36</v>
      </c>
      <c r="Y1920" s="152">
        <v>23.207578000000002</v>
      </c>
      <c r="Z1920" s="153">
        <f t="shared" si="393"/>
        <v>24.5229782713402</v>
      </c>
      <c r="AA1920" s="154">
        <f t="shared" si="396"/>
        <v>1.6547618763078111E-3</v>
      </c>
      <c r="AB1920" s="155">
        <f t="shared" si="397"/>
        <v>7.1989040137859367E-2</v>
      </c>
      <c r="AC1920" s="156">
        <f t="shared" si="398"/>
        <v>0.15205847880863646</v>
      </c>
      <c r="AD1920" s="157">
        <f t="shared" si="399"/>
        <v>0.31604053758010808</v>
      </c>
      <c r="AE1920" s="158">
        <f t="shared" si="400"/>
        <v>0.36097158861011475</v>
      </c>
      <c r="AF1920" s="159">
        <f t="shared" si="401"/>
        <v>1.1372851565034769E-3</v>
      </c>
      <c r="AG1920" s="160">
        <f t="shared" si="402"/>
        <v>6.4953951234330044E-3</v>
      </c>
      <c r="AH1920" s="161">
        <f t="shared" si="403"/>
        <v>25.433325358633162</v>
      </c>
      <c r="AI1920" s="69">
        <f t="shared" si="394"/>
        <v>-2.2257473586331606</v>
      </c>
      <c r="AJ1920" s="69">
        <f t="shared" si="404"/>
        <v>0.21346265881181101</v>
      </c>
      <c r="AK1920" s="163">
        <f t="shared" si="405"/>
        <v>-1502.2257473586333</v>
      </c>
      <c r="AL1920" s="153">
        <f t="shared" si="395"/>
        <v>-1.3154002713401987</v>
      </c>
    </row>
    <row r="1921" spans="24:38" ht="15" customHeight="1" x14ac:dyDescent="0.25">
      <c r="X1921" s="26">
        <v>48.38</v>
      </c>
      <c r="Y1921" s="152">
        <v>28.967027000000002</v>
      </c>
      <c r="Z1921" s="153">
        <f t="shared" si="393"/>
        <v>24.5229782713402</v>
      </c>
      <c r="AA1921" s="154">
        <f t="shared" si="396"/>
        <v>1.6515941036802464E-3</v>
      </c>
      <c r="AB1921" s="155">
        <f t="shared" si="397"/>
        <v>7.1753942523684333E-2</v>
      </c>
      <c r="AC1921" s="156">
        <f t="shared" si="398"/>
        <v>0.15139322204123476</v>
      </c>
      <c r="AD1921" s="157">
        <f t="shared" si="399"/>
        <v>0.31425754919540722</v>
      </c>
      <c r="AE1921" s="158">
        <f t="shared" si="400"/>
        <v>0.35760658380578142</v>
      </c>
      <c r="AF1921" s="159">
        <f t="shared" si="401"/>
        <v>1.1448820760906881E-3</v>
      </c>
      <c r="AG1921" s="160">
        <f t="shared" si="402"/>
        <v>6.5267369895867927E-3</v>
      </c>
      <c r="AH1921" s="161">
        <f t="shared" si="403"/>
        <v>25.427312782075671</v>
      </c>
      <c r="AI1921" s="69">
        <f t="shared" si="394"/>
        <v>3.5397142179243311</v>
      </c>
      <c r="AJ1921" s="69">
        <f t="shared" si="404"/>
        <v>0.43254617550415714</v>
      </c>
      <c r="AK1921" s="163">
        <f t="shared" si="405"/>
        <v>-1496.4602857820757</v>
      </c>
      <c r="AL1921" s="153">
        <f t="shared" si="395"/>
        <v>4.4440487286598014</v>
      </c>
    </row>
    <row r="1922" spans="24:38" ht="15" customHeight="1" x14ac:dyDescent="0.25">
      <c r="X1922" s="26">
        <v>48.4</v>
      </c>
      <c r="Y1922" s="152">
        <v>28.258361000000001</v>
      </c>
      <c r="Z1922" s="153">
        <f t="shared" ref="Z1922:Z1985" si="406">$B$8*X1922^2+$B$9*X1922+$B$10</f>
        <v>24.5229782713402</v>
      </c>
      <c r="AA1922" s="154">
        <f t="shared" si="396"/>
        <v>1.6484354186233228E-3</v>
      </c>
      <c r="AB1922" s="155">
        <f t="shared" si="397"/>
        <v>7.1519994680655549E-2</v>
      </c>
      <c r="AC1922" s="156">
        <f t="shared" si="398"/>
        <v>0.1507323214739531</v>
      </c>
      <c r="AD1922" s="157">
        <f t="shared" si="399"/>
        <v>0.31248960670964177</v>
      </c>
      <c r="AE1922" s="158">
        <f t="shared" si="400"/>
        <v>0.35428841277291706</v>
      </c>
      <c r="AF1922" s="159">
        <f t="shared" si="401"/>
        <v>1.152555369438588E-3</v>
      </c>
      <c r="AG1922" s="160">
        <f t="shared" si="402"/>
        <v>6.5583062510298998E-3</v>
      </c>
      <c r="AH1922" s="161">
        <f t="shared" si="403"/>
        <v>25.421367904016456</v>
      </c>
      <c r="AI1922" s="69">
        <f t="shared" ref="AI1922:AI1985" si="407">Y1922-AH1922</f>
        <v>2.8369930959835443</v>
      </c>
      <c r="AJ1922" s="69">
        <f t="shared" si="404"/>
        <v>0.28481941421366569</v>
      </c>
      <c r="AK1922" s="163">
        <f t="shared" si="405"/>
        <v>-1497.1630069040164</v>
      </c>
      <c r="AL1922" s="153">
        <f t="shared" ref="AL1922:AL1985" si="408">Y1922-Z1922</f>
        <v>3.7353827286598005</v>
      </c>
    </row>
    <row r="1923" spans="24:38" ht="15" customHeight="1" x14ac:dyDescent="0.25">
      <c r="X1923" s="26">
        <v>48.42</v>
      </c>
      <c r="Y1923" s="152">
        <v>29.197319</v>
      </c>
      <c r="Z1923" s="153">
        <f t="shared" si="406"/>
        <v>24.5229782713402</v>
      </c>
      <c r="AA1923" s="154">
        <f t="shared" ref="AA1923:AA1986" si="409">$S$36*4^0.5/(PI()*$T$36*(1+(4/$T$36^2)*(X1923-$G$36-$B$6)^2))</f>
        <v>1.6452857864102364E-3</v>
      </c>
      <c r="AB1923" s="155">
        <f t="shared" ref="AB1923:AB1986" si="410">$S$37*4^0.5/(PI()*$T$37*(1+(4/$T$37^2)*(X1923-$G$37-$B$6)^2))</f>
        <v>7.128718912355278E-2</v>
      </c>
      <c r="AC1923" s="156">
        <f t="shared" ref="AC1923:AC1986" si="411">$S$38*4^0.5/(PI()*$T$38*(1+(4/$T$38^2)*(X1923-$G$38-$B$6)^2))</f>
        <v>0.15007573915644257</v>
      </c>
      <c r="AD1923" s="157">
        <f t="shared" ref="AD1923:AD1986" si="412">$S$39*4^0.5/(PI()*$T$39*(1+(4/$T$39^2)*(X1923-$G$39-$B$6)^2))</f>
        <v>0.31073654131108142</v>
      </c>
      <c r="AE1923" s="158">
        <f t="shared" ref="AE1923:AE1986" si="413">$S$40*4^0.5/(PI()*$T$40*(1+(4/$T$40^2)*(X1923-$G$40-$B$6)^2))</f>
        <v>0.35101621044335796</v>
      </c>
      <c r="AF1923" s="159">
        <f t="shared" ref="AF1923:AF1986" si="414">$S$41*4^0.5/(PI()*$T$41*(1+(4/$T$41^2)*(X1923-$G$41-$B$6)^2))</f>
        <v>1.1603060637154806E-3</v>
      </c>
      <c r="AG1923" s="160">
        <f t="shared" ref="AG1923:AG1986" si="415">$S$42*4^0.5/(PI()*$T$42*(1+(4/$T$42^2)*(X1923-$G$42-$B$6)^2))</f>
        <v>6.5901051128477136E-3</v>
      </c>
      <c r="AH1923" s="161">
        <f t="shared" ref="AH1923:AH1986" si="416">SUM(Z1923:AG1923)</f>
        <v>25.415489648337608</v>
      </c>
      <c r="AI1923" s="69">
        <f t="shared" si="407"/>
        <v>3.7818293516623918</v>
      </c>
      <c r="AJ1923" s="69">
        <f t="shared" ref="AJ1923:AJ1986" si="417">(1/Y1923)*AI1923^2</f>
        <v>0.48984748377394471</v>
      </c>
      <c r="AK1923" s="163">
        <f t="shared" ref="AK1923:AK1986" si="418">AI1923-1500</f>
        <v>-1496.2181706483377</v>
      </c>
      <c r="AL1923" s="153">
        <f t="shared" si="408"/>
        <v>4.6743407286598</v>
      </c>
    </row>
    <row r="1924" spans="24:38" ht="15" customHeight="1" x14ac:dyDescent="0.25">
      <c r="X1924" s="26">
        <v>48.44</v>
      </c>
      <c r="Y1924" s="152">
        <v>31.431189</v>
      </c>
      <c r="Z1924" s="153">
        <f t="shared" si="406"/>
        <v>24.5229782713402</v>
      </c>
      <c r="AA1924" s="154">
        <f t="shared" si="409"/>
        <v>1.6421451724799097E-3</v>
      </c>
      <c r="AB1924" s="155">
        <f t="shared" si="410"/>
        <v>7.1055518427969658E-2</v>
      </c>
      <c r="AC1924" s="156">
        <f t="shared" si="411"/>
        <v>0.14942343755072457</v>
      </c>
      <c r="AD1924" s="157">
        <f t="shared" si="412"/>
        <v>0.30899818654889338</v>
      </c>
      <c r="AE1924" s="158">
        <f t="shared" si="413"/>
        <v>0.34778913163002484</v>
      </c>
      <c r="AF1924" s="159">
        <f t="shared" si="414"/>
        <v>1.1681352034159649E-3</v>
      </c>
      <c r="AG1924" s="160">
        <f t="shared" si="415"/>
        <v>6.6221358069191404E-3</v>
      </c>
      <c r="AH1924" s="161">
        <f t="shared" si="416"/>
        <v>25.409676961680624</v>
      </c>
      <c r="AI1924" s="69">
        <f t="shared" si="407"/>
        <v>6.0215120383193756</v>
      </c>
      <c r="AJ1924" s="69">
        <f t="shared" si="417"/>
        <v>1.1535868791863126</v>
      </c>
      <c r="AK1924" s="163">
        <f t="shared" si="418"/>
        <v>-1493.9784879616807</v>
      </c>
      <c r="AL1924" s="153">
        <f t="shared" si="408"/>
        <v>6.9082107286597996</v>
      </c>
    </row>
    <row r="1925" spans="24:38" ht="15" customHeight="1" x14ac:dyDescent="0.25">
      <c r="X1925" s="26">
        <v>48.46</v>
      </c>
      <c r="Y1925" s="152">
        <v>31.762969999999999</v>
      </c>
      <c r="Z1925" s="153">
        <f t="shared" si="406"/>
        <v>24.5229782713402</v>
      </c>
      <c r="AA1925" s="154">
        <f t="shared" si="409"/>
        <v>1.6390135424360324E-3</v>
      </c>
      <c r="AB1925" s="155">
        <f t="shared" si="410"/>
        <v>7.0824975229721074E-2</v>
      </c>
      <c r="AC1925" s="156">
        <f t="shared" si="411"/>
        <v>0.14877537952582379</v>
      </c>
      <c r="AD1925" s="157">
        <f t="shared" si="412"/>
        <v>0.30727437829362658</v>
      </c>
      <c r="AE1925" s="158">
        <f t="shared" si="413"/>
        <v>0.34460635048114452</v>
      </c>
      <c r="AF1925" s="159">
        <f t="shared" si="414"/>
        <v>1.1760438507128507E-3</v>
      </c>
      <c r="AG1925" s="160">
        <f t="shared" si="415"/>
        <v>6.6544005923083278E-3</v>
      </c>
      <c r="AH1925" s="161">
        <f t="shared" si="416"/>
        <v>25.403928812855973</v>
      </c>
      <c r="AI1925" s="69">
        <f t="shared" si="407"/>
        <v>6.359041187144026</v>
      </c>
      <c r="AJ1925" s="69">
        <f t="shared" si="417"/>
        <v>1.2730989834953754</v>
      </c>
      <c r="AK1925" s="163">
        <f t="shared" si="418"/>
        <v>-1493.6409588128561</v>
      </c>
      <c r="AL1925" s="153">
        <f t="shared" si="408"/>
        <v>7.239991728659799</v>
      </c>
    </row>
    <row r="1926" spans="24:38" ht="15" customHeight="1" x14ac:dyDescent="0.25">
      <c r="X1926" s="26">
        <v>48.48</v>
      </c>
      <c r="Y1926" s="152">
        <v>24.956244000000002</v>
      </c>
      <c r="Z1926" s="153">
        <f t="shared" si="406"/>
        <v>24.5229782713402</v>
      </c>
      <c r="AA1926" s="154">
        <f t="shared" si="409"/>
        <v>1.6358908620461303E-3</v>
      </c>
      <c r="AB1926" s="155">
        <f t="shared" si="410"/>
        <v>7.0595552224258618E-2</v>
      </c>
      <c r="AC1926" s="156">
        <f t="shared" si="411"/>
        <v>0.14813152835248594</v>
      </c>
      <c r="AD1926" s="157">
        <f t="shared" si="412"/>
        <v>0.30556495469847517</v>
      </c>
      <c r="AE1926" s="158">
        <f t="shared" si="413"/>
        <v>0.34146705995188992</v>
      </c>
      <c r="AF1926" s="159">
        <f t="shared" si="414"/>
        <v>1.1840330858173976E-3</v>
      </c>
      <c r="AG1926" s="160">
        <f t="shared" si="415"/>
        <v>6.6869017556628772E-3</v>
      </c>
      <c r="AH1926" s="161">
        <f t="shared" si="416"/>
        <v>25.398244192270838</v>
      </c>
      <c r="AI1926" s="69">
        <f t="shared" si="407"/>
        <v>-0.44200019227083587</v>
      </c>
      <c r="AJ1926" s="69">
        <f t="shared" si="417"/>
        <v>7.8282681467393839E-3</v>
      </c>
      <c r="AK1926" s="163">
        <f t="shared" si="418"/>
        <v>-1500.4420001922708</v>
      </c>
      <c r="AL1926" s="153">
        <f t="shared" si="408"/>
        <v>0.4332657286598014</v>
      </c>
    </row>
    <row r="1927" spans="24:38" ht="15" customHeight="1" x14ac:dyDescent="0.25">
      <c r="X1927" s="26">
        <v>48.5</v>
      </c>
      <c r="Y1927" s="152">
        <v>29.037860999999999</v>
      </c>
      <c r="Z1927" s="153">
        <f t="shared" si="406"/>
        <v>24.5229782713402</v>
      </c>
      <c r="AA1927" s="154">
        <f t="shared" si="409"/>
        <v>1.6327770972406194E-3</v>
      </c>
      <c r="AB1927" s="155">
        <f t="shared" si="410"/>
        <v>7.0367242166091318E-2</v>
      </c>
      <c r="AC1927" s="156">
        <f t="shared" si="411"/>
        <v>0.14749184769797183</v>
      </c>
      <c r="AD1927" s="157">
        <f t="shared" si="412"/>
        <v>0.30386975616128481</v>
      </c>
      <c r="AE1927" s="158">
        <f t="shared" si="413"/>
        <v>0.33837047129276965</v>
      </c>
      <c r="AF1927" s="159">
        <f t="shared" si="414"/>
        <v>1.1921040073481946E-3</v>
      </c>
      <c r="AG1927" s="160">
        <f t="shared" si="415"/>
        <v>6.7196416116190958E-3</v>
      </c>
      <c r="AH1927" s="161">
        <f t="shared" si="416"/>
        <v>25.392622111374521</v>
      </c>
      <c r="AI1927" s="69">
        <f t="shared" si="407"/>
        <v>3.6452388886254781</v>
      </c>
      <c r="AJ1927" s="69">
        <f t="shared" si="417"/>
        <v>0.45760142440063029</v>
      </c>
      <c r="AK1927" s="163">
        <f t="shared" si="418"/>
        <v>-1496.3547611113745</v>
      </c>
      <c r="AL1927" s="153">
        <f t="shared" si="408"/>
        <v>4.5148827286597992</v>
      </c>
    </row>
    <row r="1928" spans="24:38" ht="15" customHeight="1" x14ac:dyDescent="0.25">
      <c r="X1928" s="26">
        <v>48.52</v>
      </c>
      <c r="Y1928" s="152">
        <v>20.237838</v>
      </c>
      <c r="Z1928" s="153">
        <f t="shared" si="406"/>
        <v>24.5229782713402</v>
      </c>
      <c r="AA1928" s="154">
        <f t="shared" si="409"/>
        <v>1.6296722141118851E-3</v>
      </c>
      <c r="AB1928" s="155">
        <f t="shared" si="410"/>
        <v>7.014003786821417E-2</v>
      </c>
      <c r="AC1928" s="156">
        <f t="shared" si="411"/>
        <v>0.14685630162093316</v>
      </c>
      <c r="AD1928" s="157">
        <f t="shared" si="412"/>
        <v>0.30218862528730261</v>
      </c>
      <c r="AE1928" s="158">
        <f t="shared" si="413"/>
        <v>0.33531581355419771</v>
      </c>
      <c r="AF1928" s="159">
        <f t="shared" si="414"/>
        <v>1.2002577327088245E-3</v>
      </c>
      <c r="AG1928" s="160">
        <f t="shared" si="415"/>
        <v>6.7526225032140128E-3</v>
      </c>
      <c r="AH1928" s="161">
        <f t="shared" si="416"/>
        <v>25.38706160212088</v>
      </c>
      <c r="AI1928" s="69">
        <f t="shared" si="407"/>
        <v>-5.1492236021208804</v>
      </c>
      <c r="AJ1928" s="69">
        <f t="shared" si="417"/>
        <v>1.3101450710613818</v>
      </c>
      <c r="AK1928" s="163">
        <f t="shared" si="418"/>
        <v>-1505.1492236021209</v>
      </c>
      <c r="AL1928" s="153">
        <f t="shared" si="408"/>
        <v>-4.2851402713402003</v>
      </c>
    </row>
    <row r="1929" spans="24:38" ht="15" customHeight="1" x14ac:dyDescent="0.25">
      <c r="X1929" s="26">
        <v>48.54</v>
      </c>
      <c r="Y1929" s="152">
        <v>29.414149999999999</v>
      </c>
      <c r="Z1929" s="153">
        <f t="shared" si="406"/>
        <v>24.5229782713402</v>
      </c>
      <c r="AA1929" s="154">
        <f t="shared" si="409"/>
        <v>1.6265761789133551E-3</v>
      </c>
      <c r="AB1929" s="155">
        <f t="shared" si="410"/>
        <v>6.9913932201542336E-2</v>
      </c>
      <c r="AC1929" s="156">
        <f t="shared" si="411"/>
        <v>0.1462248545663635</v>
      </c>
      <c r="AD1929" s="157">
        <f t="shared" si="412"/>
        <v>0.30052140685264139</v>
      </c>
      <c r="AE1929" s="158">
        <f t="shared" si="413"/>
        <v>0.33230233310663343</v>
      </c>
      <c r="AF1929" s="159">
        <f t="shared" si="414"/>
        <v>1.2084953984746311E-3</v>
      </c>
      <c r="AG1929" s="160">
        <f t="shared" si="415"/>
        <v>6.7858468023046176E-3</v>
      </c>
      <c r="AH1929" s="161">
        <f t="shared" si="416"/>
        <v>25.381561716447077</v>
      </c>
      <c r="AI1929" s="69">
        <f t="shared" si="407"/>
        <v>4.0325882835529221</v>
      </c>
      <c r="AJ1929" s="69">
        <f t="shared" si="417"/>
        <v>0.55285528443447474</v>
      </c>
      <c r="AK1929" s="163">
        <f t="shared" si="418"/>
        <v>-1495.967411716447</v>
      </c>
      <c r="AL1929" s="153">
        <f t="shared" si="408"/>
        <v>4.8911717286597991</v>
      </c>
    </row>
    <row r="1930" spans="24:38" ht="15" customHeight="1" x14ac:dyDescent="0.25">
      <c r="X1930" s="26">
        <v>48.56</v>
      </c>
      <c r="Y1930" s="152">
        <v>27.145606999999998</v>
      </c>
      <c r="Z1930" s="153">
        <f t="shared" si="406"/>
        <v>24.5229782713402</v>
      </c>
      <c r="AA1930" s="154">
        <f t="shared" si="409"/>
        <v>1.6234889580585812E-3</v>
      </c>
      <c r="AB1930" s="155">
        <f t="shared" si="410"/>
        <v>6.9688918094351557E-2</v>
      </c>
      <c r="AC1930" s="156">
        <f t="shared" si="411"/>
        <v>0.14559747136062468</v>
      </c>
      <c r="AD1930" s="157">
        <f t="shared" si="412"/>
        <v>0.29886794776844722</v>
      </c>
      <c r="AE1930" s="158">
        <f t="shared" si="413"/>
        <v>0.329329293175746</v>
      </c>
      <c r="AF1930" s="159">
        <f t="shared" si="414"/>
        <v>1.216818160788806E-3</v>
      </c>
      <c r="AG1930" s="160">
        <f t="shared" si="415"/>
        <v>6.8193169099943279E-3</v>
      </c>
      <c r="AH1930" s="161">
        <f t="shared" si="416"/>
        <v>25.376121525768209</v>
      </c>
      <c r="AI1930" s="69">
        <f t="shared" si="407"/>
        <v>1.7694854742317894</v>
      </c>
      <c r="AJ1930" s="69">
        <f t="shared" si="417"/>
        <v>0.11534385079387986</v>
      </c>
      <c r="AK1930" s="163">
        <f t="shared" si="418"/>
        <v>-1498.2305145257683</v>
      </c>
      <c r="AL1930" s="153">
        <f t="shared" si="408"/>
        <v>2.622628728659798</v>
      </c>
    </row>
    <row r="1931" spans="24:38" ht="15" customHeight="1" x14ac:dyDescent="0.25">
      <c r="X1931" s="26">
        <v>48.58</v>
      </c>
      <c r="Y1931" s="152">
        <v>31.37689</v>
      </c>
      <c r="Z1931" s="153">
        <f t="shared" si="406"/>
        <v>24.5229782713402</v>
      </c>
      <c r="AA1931" s="154">
        <f t="shared" si="409"/>
        <v>1.6204105181203332E-3</v>
      </c>
      <c r="AB1931" s="155">
        <f t="shared" si="410"/>
        <v>6.9464988531725863E-2</v>
      </c>
      <c r="AC1931" s="156">
        <f t="shared" si="411"/>
        <v>0.14497411720655029</v>
      </c>
      <c r="AD1931" s="157">
        <f t="shared" si="412"/>
        <v>0.29722809704576036</v>
      </c>
      <c r="AE1931" s="158">
        <f t="shared" si="413"/>
        <v>0.32639597339207943</v>
      </c>
      <c r="AF1931" s="159">
        <f t="shared" si="414"/>
        <v>1.2252271957680261E-3</v>
      </c>
      <c r="AG1931" s="160">
        <f t="shared" si="415"/>
        <v>6.853035257066732E-3</v>
      </c>
      <c r="AH1931" s="161">
        <f t="shared" si="416"/>
        <v>25.370740120487273</v>
      </c>
      <c r="AI1931" s="69">
        <f t="shared" si="407"/>
        <v>6.0061498795127264</v>
      </c>
      <c r="AJ1931" s="69">
        <f t="shared" si="417"/>
        <v>1.149694452674269</v>
      </c>
      <c r="AK1931" s="163">
        <f t="shared" si="418"/>
        <v>-1493.9938501204872</v>
      </c>
      <c r="AL1931" s="153">
        <f t="shared" si="408"/>
        <v>6.8539117286597993</v>
      </c>
    </row>
    <row r="1932" spans="24:38" ht="15" customHeight="1" x14ac:dyDescent="0.25">
      <c r="X1932" s="26">
        <v>48.6</v>
      </c>
      <c r="Y1932" s="152">
        <v>24.134836</v>
      </c>
      <c r="Z1932" s="153">
        <f t="shared" si="406"/>
        <v>24.5229782713402</v>
      </c>
      <c r="AA1932" s="154">
        <f t="shared" si="409"/>
        <v>1.6173408258296871E-3</v>
      </c>
      <c r="AB1932" s="155">
        <f t="shared" si="410"/>
        <v>6.9242136555010186E-2</v>
      </c>
      <c r="AC1932" s="156">
        <f t="shared" si="411"/>
        <v>0.14435475767861874</v>
      </c>
      <c r="AD1932" s="157">
        <f t="shared" si="412"/>
        <v>0.29560170576104128</v>
      </c>
      <c r="AE1932" s="158">
        <f t="shared" si="413"/>
        <v>0.32350166935467572</v>
      </c>
      <c r="AF1932" s="159">
        <f t="shared" si="414"/>
        <v>1.2337236999179831E-3</v>
      </c>
      <c r="AG1932" s="160">
        <f t="shared" si="415"/>
        <v>6.8870043044270256E-3</v>
      </c>
      <c r="AH1932" s="161">
        <f t="shared" si="416"/>
        <v>25.365416609519727</v>
      </c>
      <c r="AI1932" s="69">
        <f t="shared" si="407"/>
        <v>-1.2305806095197269</v>
      </c>
      <c r="AJ1932" s="69">
        <f t="shared" si="417"/>
        <v>6.2744517365932895E-2</v>
      </c>
      <c r="AK1932" s="163">
        <f t="shared" si="418"/>
        <v>-1501.2305806095196</v>
      </c>
      <c r="AL1932" s="153">
        <f t="shared" si="408"/>
        <v>-0.3881422713402003</v>
      </c>
    </row>
    <row r="1933" spans="24:38" ht="15" customHeight="1" x14ac:dyDescent="0.25">
      <c r="X1933" s="26">
        <v>48.62</v>
      </c>
      <c r="Y1933" s="152">
        <v>26.489059999999998</v>
      </c>
      <c r="Z1933" s="153">
        <f t="shared" si="406"/>
        <v>24.5229782713402</v>
      </c>
      <c r="AA1933" s="154">
        <f t="shared" si="409"/>
        <v>1.6142798480751352E-3</v>
      </c>
      <c r="AB1933" s="155">
        <f t="shared" si="410"/>
        <v>6.9020355261270372E-2</v>
      </c>
      <c r="AC1933" s="156">
        <f t="shared" si="411"/>
        <v>0.14373935871820226</v>
      </c>
      <c r="AD1933" s="157">
        <f t="shared" si="412"/>
        <v>0.29398862702236345</v>
      </c>
      <c r="AE1933" s="158">
        <f t="shared" si="413"/>
        <v>0.32064569220819766</v>
      </c>
      <c r="AF1933" s="159">
        <f t="shared" si="414"/>
        <v>1.2423088905589809E-3</v>
      </c>
      <c r="AG1933" s="160">
        <f t="shared" si="415"/>
        <v>6.9212265435509221E-3</v>
      </c>
      <c r="AH1933" s="161">
        <f t="shared" si="416"/>
        <v>25.360150119832419</v>
      </c>
      <c r="AI1933" s="69">
        <f t="shared" si="407"/>
        <v>1.1289098801675799</v>
      </c>
      <c r="AJ1933" s="69">
        <f t="shared" si="417"/>
        <v>4.8111843815521561E-2</v>
      </c>
      <c r="AK1933" s="163">
        <f t="shared" si="418"/>
        <v>-1498.8710901198324</v>
      </c>
      <c r="AL1933" s="153">
        <f t="shared" si="408"/>
        <v>1.9660817286597982</v>
      </c>
    </row>
    <row r="1934" spans="24:38" ht="15" customHeight="1" x14ac:dyDescent="0.25">
      <c r="X1934" s="26">
        <v>48.64</v>
      </c>
      <c r="Y1934" s="152">
        <v>25.987676</v>
      </c>
      <c r="Z1934" s="153">
        <f t="shared" si="406"/>
        <v>24.5229782713402</v>
      </c>
      <c r="AA1934" s="154">
        <f t="shared" si="409"/>
        <v>1.611227551901683E-3</v>
      </c>
      <c r="AB1934" s="155">
        <f t="shared" si="410"/>
        <v>6.879963780275801E-2</v>
      </c>
      <c r="AC1934" s="156">
        <f t="shared" si="411"/>
        <v>0.14312788662888279</v>
      </c>
      <c r="AD1934" s="157">
        <f t="shared" si="412"/>
        <v>0.29238871593624177</v>
      </c>
      <c r="AE1934" s="158">
        <f t="shared" si="413"/>
        <v>0.31782736823304203</v>
      </c>
      <c r="AF1934" s="159">
        <f t="shared" si="414"/>
        <v>1.2509840062619852E-3</v>
      </c>
      <c r="AG1934" s="160">
        <f t="shared" si="415"/>
        <v>6.9557044969416181E-3</v>
      </c>
      <c r="AH1934" s="161">
        <f t="shared" si="416"/>
        <v>25.354939795996231</v>
      </c>
      <c r="AI1934" s="69">
        <f t="shared" si="407"/>
        <v>0.63273620400376984</v>
      </c>
      <c r="AJ1934" s="69">
        <f t="shared" si="417"/>
        <v>1.5405575468044941E-2</v>
      </c>
      <c r="AK1934" s="163">
        <f t="shared" si="418"/>
        <v>-1499.3672637959962</v>
      </c>
      <c r="AL1934" s="153">
        <f t="shared" si="408"/>
        <v>1.4646977286598002</v>
      </c>
    </row>
    <row r="1935" spans="24:38" ht="15" customHeight="1" x14ac:dyDescent="0.25">
      <c r="X1935" s="26">
        <v>48.66</v>
      </c>
      <c r="Y1935" s="152">
        <v>25.480153000000001</v>
      </c>
      <c r="Z1935" s="153">
        <f t="shared" si="406"/>
        <v>24.5229782713402</v>
      </c>
      <c r="AA1935" s="154">
        <f t="shared" si="409"/>
        <v>1.6081839045099726E-3</v>
      </c>
      <c r="AB1935" s="155">
        <f t="shared" si="410"/>
        <v>6.8579977386382482E-2</v>
      </c>
      <c r="AC1935" s="156">
        <f t="shared" si="411"/>
        <v>0.14252030807184099</v>
      </c>
      <c r="AD1935" s="157">
        <f t="shared" si="412"/>
        <v>0.29080182957509926</v>
      </c>
      <c r="AE1935" s="158">
        <f t="shared" si="413"/>
        <v>0.31504603844802276</v>
      </c>
      <c r="AF1935" s="159">
        <f t="shared" si="414"/>
        <v>1.2597503072953155E-3</v>
      </c>
      <c r="AG1935" s="160">
        <f t="shared" si="415"/>
        <v>6.9904407185945074E-3</v>
      </c>
      <c r="AH1935" s="161">
        <f t="shared" si="416"/>
        <v>25.349784799751944</v>
      </c>
      <c r="AI1935" s="69">
        <f t="shared" si="407"/>
        <v>0.13036820024805706</v>
      </c>
      <c r="AJ1935" s="69">
        <f t="shared" si="417"/>
        <v>6.670237669262625E-4</v>
      </c>
      <c r="AK1935" s="163">
        <f t="shared" si="418"/>
        <v>-1499.8696317997519</v>
      </c>
      <c r="AL1935" s="153">
        <f t="shared" si="408"/>
        <v>0.95717472865980113</v>
      </c>
    </row>
    <row r="1936" spans="24:38" ht="15" customHeight="1" x14ac:dyDescent="0.25">
      <c r="X1936" s="26">
        <v>48.68</v>
      </c>
      <c r="Y1936" s="152">
        <v>26.684828</v>
      </c>
      <c r="Z1936" s="153">
        <f t="shared" si="406"/>
        <v>24.5229782713402</v>
      </c>
      <c r="AA1936" s="154">
        <f t="shared" si="409"/>
        <v>1.6051488732553912E-3</v>
      </c>
      <c r="AB1936" s="155">
        <f t="shared" si="410"/>
        <v>6.8361367273187618E-2</v>
      </c>
      <c r="AC1936" s="156">
        <f t="shared" si="411"/>
        <v>0.14191659006131038</v>
      </c>
      <c r="AD1936" s="157">
        <f t="shared" si="412"/>
        <v>0.28922782694534177</v>
      </c>
      <c r="AE1936" s="158">
        <f t="shared" si="413"/>
        <v>0.31230105822515231</v>
      </c>
      <c r="AF1936" s="159">
        <f t="shared" si="414"/>
        <v>1.2686090760823847E-3</v>
      </c>
      <c r="AG1936" s="160">
        <f t="shared" si="415"/>
        <v>7.0254377944702689E-3</v>
      </c>
      <c r="AH1936" s="161">
        <f t="shared" si="416"/>
        <v>25.344684309589002</v>
      </c>
      <c r="AI1936" s="69">
        <f t="shared" si="407"/>
        <v>1.3401436904109971</v>
      </c>
      <c r="AJ1936" s="69">
        <f t="shared" si="417"/>
        <v>6.7303604540692799E-2</v>
      </c>
      <c r="AK1936" s="163">
        <f t="shared" si="418"/>
        <v>-1498.659856309589</v>
      </c>
      <c r="AL1936" s="153">
        <f t="shared" si="408"/>
        <v>2.1618497286597993</v>
      </c>
    </row>
    <row r="1937" spans="24:38" ht="15" customHeight="1" x14ac:dyDescent="0.25">
      <c r="X1937" s="26">
        <v>48.7</v>
      </c>
      <c r="Y1937" s="152">
        <v>29.605478999999999</v>
      </c>
      <c r="Z1937" s="153">
        <f t="shared" si="406"/>
        <v>24.5229782713402</v>
      </c>
      <c r="AA1937" s="154">
        <f t="shared" si="409"/>
        <v>1.6021224256472049E-3</v>
      </c>
      <c r="AB1937" s="155">
        <f t="shared" si="410"/>
        <v>6.8143800777835467E-2</v>
      </c>
      <c r="AC1937" s="156">
        <f t="shared" si="411"/>
        <v>0.14131669996010182</v>
      </c>
      <c r="AD1937" s="157">
        <f t="shared" si="412"/>
        <v>0.28766656895604387</v>
      </c>
      <c r="AE1937" s="158">
        <f t="shared" si="413"/>
        <v>0.30959179691613314</v>
      </c>
      <c r="AF1937" s="159">
        <f t="shared" si="414"/>
        <v>1.2775616176706913E-3</v>
      </c>
      <c r="AG1937" s="160">
        <f t="shared" si="415"/>
        <v>7.0606983429760553E-3</v>
      </c>
      <c r="AH1937" s="161">
        <f t="shared" si="416"/>
        <v>25.339637520336609</v>
      </c>
      <c r="AI1937" s="69">
        <f t="shared" si="407"/>
        <v>4.2658414796633899</v>
      </c>
      <c r="AJ1937" s="69">
        <f t="shared" si="417"/>
        <v>0.61466337125019122</v>
      </c>
      <c r="AK1937" s="163">
        <f t="shared" si="418"/>
        <v>-1495.7341585203367</v>
      </c>
      <c r="AL1937" s="153">
        <f t="shared" si="408"/>
        <v>5.0825007286597987</v>
      </c>
    </row>
    <row r="1938" spans="24:38" ht="15" customHeight="1" x14ac:dyDescent="0.25">
      <c r="X1938" s="26">
        <v>48.72</v>
      </c>
      <c r="Y1938" s="152">
        <v>25.233381999999999</v>
      </c>
      <c r="Z1938" s="153">
        <f t="shared" si="406"/>
        <v>24.5229782713402</v>
      </c>
      <c r="AA1938" s="154">
        <f t="shared" si="409"/>
        <v>1.5991045293476847E-3</v>
      </c>
      <c r="AB1938" s="155">
        <f t="shared" si="410"/>
        <v>6.7927271268094849E-2</v>
      </c>
      <c r="AC1938" s="156">
        <f t="shared" si="411"/>
        <v>0.14072060547519177</v>
      </c>
      <c r="AD1938" s="157">
        <f t="shared" si="412"/>
        <v>0.28611791838821904</v>
      </c>
      <c r="AE1938" s="158">
        <f t="shared" si="413"/>
        <v>0.3069176374901304</v>
      </c>
      <c r="AF1938" s="159">
        <f t="shared" si="414"/>
        <v>1.2866092602124716E-3</v>
      </c>
      <c r="AG1938" s="160">
        <f t="shared" si="415"/>
        <v>7.0962250154553005E-3</v>
      </c>
      <c r="AH1938" s="161">
        <f t="shared" si="416"/>
        <v>25.334643642766849</v>
      </c>
      <c r="AI1938" s="69">
        <f t="shared" si="407"/>
        <v>-0.10126164276685046</v>
      </c>
      <c r="AJ1938" s="69">
        <f t="shared" si="417"/>
        <v>4.0636329667744246E-4</v>
      </c>
      <c r="AK1938" s="163">
        <f t="shared" si="418"/>
        <v>-1500.1012616427668</v>
      </c>
      <c r="AL1938" s="153">
        <f t="shared" si="408"/>
        <v>0.71040372865979862</v>
      </c>
    </row>
    <row r="1939" spans="24:38" ht="15" customHeight="1" x14ac:dyDescent="0.25">
      <c r="X1939" s="26">
        <v>48.74</v>
      </c>
      <c r="Y1939" s="152">
        <v>24.185233</v>
      </c>
      <c r="Z1939" s="153">
        <f t="shared" si="406"/>
        <v>24.5229782713402</v>
      </c>
      <c r="AA1939" s="154">
        <f t="shared" si="409"/>
        <v>1.5960951521712407E-3</v>
      </c>
      <c r="AB1939" s="155">
        <f t="shared" si="410"/>
        <v>6.7711772164335715E-2</v>
      </c>
      <c r="AC1939" s="156">
        <f t="shared" si="411"/>
        <v>0.14012827465337577</v>
      </c>
      <c r="AD1939" s="157">
        <f t="shared" si="412"/>
        <v>0.28458173986466784</v>
      </c>
      <c r="AE1939" s="158">
        <f t="shared" si="413"/>
        <v>0.30427797618244667</v>
      </c>
      <c r="AF1939" s="159">
        <f t="shared" si="414"/>
        <v>1.2957533554573044E-3</v>
      </c>
      <c r="AG1939" s="160">
        <f t="shared" si="415"/>
        <v>7.1320204966861577E-3</v>
      </c>
      <c r="AH1939" s="161">
        <f t="shared" si="416"/>
        <v>25.32970190320934</v>
      </c>
      <c r="AI1939" s="69">
        <f t="shared" si="407"/>
        <v>-1.14446890320934</v>
      </c>
      <c r="AJ1939" s="69">
        <f t="shared" si="417"/>
        <v>5.4157388949413458E-2</v>
      </c>
      <c r="AK1939" s="163">
        <f t="shared" si="418"/>
        <v>-1501.1444689032094</v>
      </c>
      <c r="AL1939" s="153">
        <f t="shared" si="408"/>
        <v>-0.33774527134020005</v>
      </c>
    </row>
    <row r="1940" spans="24:38" ht="15" customHeight="1" x14ac:dyDescent="0.25">
      <c r="X1940" s="26">
        <v>48.76</v>
      </c>
      <c r="Y1940" s="152">
        <v>31.186215000000001</v>
      </c>
      <c r="Z1940" s="153">
        <f t="shared" si="406"/>
        <v>24.5229782713402</v>
      </c>
      <c r="AA1940" s="154">
        <f t="shared" si="409"/>
        <v>1.5930942620835699E-3</v>
      </c>
      <c r="AB1940" s="155">
        <f t="shared" si="410"/>
        <v>6.7497296939029922E-2</v>
      </c>
      <c r="AC1940" s="156">
        <f t="shared" si="411"/>
        <v>0.13953967587698787</v>
      </c>
      <c r="AD1940" s="157">
        <f t="shared" si="412"/>
        <v>0.28305789982039586</v>
      </c>
      <c r="AE1940" s="158">
        <f t="shared" si="413"/>
        <v>0.30167222215373585</v>
      </c>
      <c r="AF1940" s="159">
        <f t="shared" si="414"/>
        <v>1.304995279256981E-3</v>
      </c>
      <c r="AG1940" s="160">
        <f t="shared" si="415"/>
        <v>7.1680875053886329E-3</v>
      </c>
      <c r="AH1940" s="161">
        <f t="shared" si="416"/>
        <v>25.324811543177081</v>
      </c>
      <c r="AI1940" s="69">
        <f t="shared" si="407"/>
        <v>5.8614034568229201</v>
      </c>
      <c r="AJ1940" s="69">
        <f t="shared" si="417"/>
        <v>1.1016421994030272</v>
      </c>
      <c r="AK1940" s="163">
        <f t="shared" si="418"/>
        <v>-1494.1385965431771</v>
      </c>
      <c r="AL1940" s="153">
        <f t="shared" si="408"/>
        <v>6.6632367286598004</v>
      </c>
    </row>
    <row r="1941" spans="24:38" ht="15" customHeight="1" x14ac:dyDescent="0.25">
      <c r="X1941" s="26">
        <v>48.78</v>
      </c>
      <c r="Y1941" s="152">
        <v>29.222756</v>
      </c>
      <c r="Z1941" s="153">
        <f t="shared" si="406"/>
        <v>24.5229782713402</v>
      </c>
      <c r="AA1941" s="154">
        <f t="shared" si="409"/>
        <v>1.5901018272007962E-3</v>
      </c>
      <c r="AB1941" s="155">
        <f t="shared" si="410"/>
        <v>6.7283839116256225E-2</v>
      </c>
      <c r="AC1941" s="156">
        <f t="shared" si="411"/>
        <v>0.13895477785967963</v>
      </c>
      <c r="AD1941" s="157">
        <f t="shared" si="412"/>
        <v>0.28154626647357739</v>
      </c>
      <c r="AE1941" s="158">
        <f t="shared" si="413"/>
        <v>0.29909979715937196</v>
      </c>
      <c r="AF1941" s="159">
        <f t="shared" si="414"/>
        <v>1.3143364320830722E-3</v>
      </c>
      <c r="AG1941" s="160">
        <f t="shared" si="415"/>
        <v>7.2044287947409325E-3</v>
      </c>
      <c r="AH1941" s="161">
        <f t="shared" si="416"/>
        <v>25.319971819003111</v>
      </c>
      <c r="AI1941" s="69">
        <f t="shared" si="407"/>
        <v>3.9027841809968891</v>
      </c>
      <c r="AJ1941" s="69">
        <f t="shared" si="417"/>
        <v>0.52122819502170004</v>
      </c>
      <c r="AK1941" s="163">
        <f t="shared" si="418"/>
        <v>-1496.0972158190032</v>
      </c>
      <c r="AL1941" s="153">
        <f t="shared" si="408"/>
        <v>4.6997777286598001</v>
      </c>
    </row>
    <row r="1942" spans="24:38" ht="15" customHeight="1" x14ac:dyDescent="0.25">
      <c r="X1942" s="26">
        <v>48.8</v>
      </c>
      <c r="Y1942" s="152">
        <v>26.828776999999999</v>
      </c>
      <c r="Z1942" s="153">
        <f t="shared" si="406"/>
        <v>24.5229782713402</v>
      </c>
      <c r="AA1942" s="154">
        <f t="shared" si="409"/>
        <v>1.5871178157886323E-3</v>
      </c>
      <c r="AB1942" s="155">
        <f t="shared" si="410"/>
        <v>6.7071392271212088E-2</v>
      </c>
      <c r="AC1942" s="156">
        <f t="shared" si="411"/>
        <v>0.13837354964226437</v>
      </c>
      <c r="AD1942" s="157">
        <f t="shared" si="412"/>
        <v>0.28004670979706775</v>
      </c>
      <c r="AE1942" s="158">
        <f t="shared" si="413"/>
        <v>0.29656013522865854</v>
      </c>
      <c r="AF1942" s="159">
        <f t="shared" si="414"/>
        <v>1.3237782395574538E-3</v>
      </c>
      <c r="AG1942" s="160">
        <f t="shared" si="415"/>
        <v>7.2410471529047553E-3</v>
      </c>
      <c r="AH1942" s="161">
        <f t="shared" si="416"/>
        <v>25.315182001487656</v>
      </c>
      <c r="AI1942" s="69">
        <f t="shared" si="407"/>
        <v>1.5135949985123425</v>
      </c>
      <c r="AJ1942" s="69">
        <f t="shared" si="417"/>
        <v>8.5392256960560603E-2</v>
      </c>
      <c r="AK1942" s="163">
        <f t="shared" si="418"/>
        <v>-1498.4864050014876</v>
      </c>
      <c r="AL1942" s="153">
        <f t="shared" si="408"/>
        <v>2.3057987286597985</v>
      </c>
    </row>
    <row r="1943" spans="24:38" ht="15" customHeight="1" x14ac:dyDescent="0.25">
      <c r="X1943" s="26">
        <v>48.82</v>
      </c>
      <c r="Y1943" s="152">
        <v>35.516145000000002</v>
      </c>
      <c r="Z1943" s="153">
        <f t="shared" si="406"/>
        <v>24.5229782713402</v>
      </c>
      <c r="AA1943" s="154">
        <f t="shared" si="409"/>
        <v>1.5841421962615291E-3</v>
      </c>
      <c r="AB1943" s="155">
        <f t="shared" si="410"/>
        <v>6.6859950029729637E-2</v>
      </c>
      <c r="AC1943" s="156">
        <f t="shared" si="411"/>
        <v>0.13779596058861859</v>
      </c>
      <c r="AD1943" s="157">
        <f t="shared" si="412"/>
        <v>0.27855910149043794</v>
      </c>
      <c r="AE1943" s="158">
        <f t="shared" si="413"/>
        <v>0.29405268235351489</v>
      </c>
      <c r="AF1943" s="159">
        <f t="shared" si="414"/>
        <v>1.3333221529962713E-3</v>
      </c>
      <c r="AG1943" s="160">
        <f t="shared" si="415"/>
        <v>7.2779454035601827E-3</v>
      </c>
      <c r="AH1943" s="161">
        <f t="shared" si="416"/>
        <v>25.310441375555321</v>
      </c>
      <c r="AI1943" s="69">
        <f t="shared" si="407"/>
        <v>10.205703624444681</v>
      </c>
      <c r="AJ1943" s="69">
        <f t="shared" si="417"/>
        <v>2.9326489817519126</v>
      </c>
      <c r="AK1943" s="163">
        <f t="shared" si="418"/>
        <v>-1489.7942963755554</v>
      </c>
      <c r="AL1943" s="153">
        <f t="shared" si="408"/>
        <v>10.993166728659801</v>
      </c>
    </row>
    <row r="1944" spans="24:38" ht="15" customHeight="1" x14ac:dyDescent="0.25">
      <c r="X1944" s="26">
        <v>48.84</v>
      </c>
      <c r="Y1944" s="152">
        <v>22.218648999999999</v>
      </c>
      <c r="Z1944" s="153">
        <f t="shared" si="406"/>
        <v>24.5229782713402</v>
      </c>
      <c r="AA1944" s="154">
        <f t="shared" si="409"/>
        <v>1.5811749371818472E-3</v>
      </c>
      <c r="AB1944" s="155">
        <f t="shared" si="410"/>
        <v>6.6649506067798042E-2</v>
      </c>
      <c r="AC1944" s="156">
        <f t="shared" si="411"/>
        <v>0.13722198038164679</v>
      </c>
      <c r="AD1944" s="157">
        <f t="shared" si="412"/>
        <v>0.27708331495253485</v>
      </c>
      <c r="AE1944" s="158">
        <f t="shared" si="413"/>
        <v>0.29157689618634886</v>
      </c>
      <c r="AF1944" s="159">
        <f t="shared" si="414"/>
        <v>1.3429696499676295E-3</v>
      </c>
      <c r="AG1944" s="160">
        <f t="shared" si="415"/>
        <v>7.3151264064499327E-3</v>
      </c>
      <c r="AH1944" s="161">
        <f t="shared" si="416"/>
        <v>25.305749239922129</v>
      </c>
      <c r="AI1944" s="69">
        <f t="shared" si="407"/>
        <v>-3.0871002399221297</v>
      </c>
      <c r="AJ1944" s="69">
        <f t="shared" si="417"/>
        <v>0.42892742449494892</v>
      </c>
      <c r="AK1944" s="163">
        <f t="shared" si="418"/>
        <v>-1503.0871002399222</v>
      </c>
      <c r="AL1944" s="153">
        <f t="shared" si="408"/>
        <v>-2.304329271340201</v>
      </c>
    </row>
    <row r="1945" spans="24:38" ht="15" customHeight="1" x14ac:dyDescent="0.25">
      <c r="X1945" s="26">
        <v>48.86</v>
      </c>
      <c r="Y1945" s="152">
        <v>33.104047000000001</v>
      </c>
      <c r="Z1945" s="153">
        <f t="shared" si="406"/>
        <v>24.5229782713402</v>
      </c>
      <c r="AA1945" s="154">
        <f t="shared" si="409"/>
        <v>1.5782160072590238E-3</v>
      </c>
      <c r="AB1945" s="155">
        <f t="shared" si="410"/>
        <v>6.644005411109051E-2</v>
      </c>
      <c r="AC1945" s="156">
        <f t="shared" si="411"/>
        <v>0.136651579019302</v>
      </c>
      <c r="AD1945" s="157">
        <f t="shared" si="412"/>
        <v>0.27561922525454419</v>
      </c>
      <c r="AE1945" s="158">
        <f t="shared" si="413"/>
        <v>0.28913224574678603</v>
      </c>
      <c r="AF1945" s="159">
        <f t="shared" si="414"/>
        <v>1.35272223486349E-3</v>
      </c>
      <c r="AG1945" s="160">
        <f t="shared" si="415"/>
        <v>7.3525930579334993E-3</v>
      </c>
      <c r="AH1945" s="161">
        <f t="shared" si="416"/>
        <v>25.301104906771979</v>
      </c>
      <c r="AI1945" s="69">
        <f t="shared" si="407"/>
        <v>7.8029420932280225</v>
      </c>
      <c r="AJ1945" s="69">
        <f t="shared" si="417"/>
        <v>1.8392284577855302</v>
      </c>
      <c r="AK1945" s="163">
        <f t="shared" si="418"/>
        <v>-1492.197057906772</v>
      </c>
      <c r="AL1945" s="153">
        <f t="shared" si="408"/>
        <v>8.5810687286598011</v>
      </c>
    </row>
    <row r="1946" spans="24:38" ht="15" customHeight="1" x14ac:dyDescent="0.25">
      <c r="X1946" s="26">
        <v>48.88</v>
      </c>
      <c r="Y1946" s="152">
        <v>20.735699</v>
      </c>
      <c r="Z1946" s="153">
        <f t="shared" si="406"/>
        <v>24.5229782713402</v>
      </c>
      <c r="AA1946" s="154">
        <f t="shared" si="409"/>
        <v>1.5752653753487455E-3</v>
      </c>
      <c r="AB1946" s="155">
        <f t="shared" si="410"/>
        <v>6.6231587934496239E-2</v>
      </c>
      <c r="AC1946" s="156">
        <f t="shared" si="411"/>
        <v>0.13608472681066505</v>
      </c>
      <c r="AD1946" s="157">
        <f t="shared" si="412"/>
        <v>0.27416670911354996</v>
      </c>
      <c r="AE1946" s="158">
        <f t="shared" si="413"/>
        <v>0.28671821113696755</v>
      </c>
      <c r="AF1946" s="159">
        <f t="shared" si="414"/>
        <v>1.3625814394861563E-3</v>
      </c>
      <c r="AG1946" s="160">
        <f t="shared" si="415"/>
        <v>7.3903482915512542E-3</v>
      </c>
      <c r="AH1946" s="161">
        <f t="shared" si="416"/>
        <v>25.296507701442266</v>
      </c>
      <c r="AI1946" s="69">
        <f t="shared" si="407"/>
        <v>-4.5608087014422658</v>
      </c>
      <c r="AJ1946" s="69">
        <f t="shared" si="417"/>
        <v>1.0031480497065224</v>
      </c>
      <c r="AK1946" s="163">
        <f t="shared" si="418"/>
        <v>-1504.5608087014423</v>
      </c>
      <c r="AL1946" s="153">
        <f t="shared" si="408"/>
        <v>-3.7872792713401999</v>
      </c>
    </row>
    <row r="1947" spans="24:38" ht="15" customHeight="1" x14ac:dyDescent="0.25">
      <c r="X1947" s="26">
        <v>48.9</v>
      </c>
      <c r="Y1947" s="152">
        <v>31.768350999999999</v>
      </c>
      <c r="Z1947" s="153">
        <f t="shared" si="406"/>
        <v>24.5229782713402</v>
      </c>
      <c r="AA1947" s="154">
        <f t="shared" si="409"/>
        <v>1.5723230104521342E-3</v>
      </c>
      <c r="AB1947" s="155">
        <f t="shared" si="410"/>
        <v>6.6024101361658538E-2</v>
      </c>
      <c r="AC1947" s="156">
        <f t="shared" si="411"/>
        <v>0.13552139437208219</v>
      </c>
      <c r="AD1947" s="157">
        <f t="shared" si="412"/>
        <v>0.27272564486658551</v>
      </c>
      <c r="AE1947" s="158">
        <f t="shared" si="413"/>
        <v>0.28433428326514126</v>
      </c>
      <c r="AF1947" s="159">
        <f t="shared" si="414"/>
        <v>1.3725488236497371E-3</v>
      </c>
      <c r="AG1947" s="160">
        <f t="shared" si="415"/>
        <v>7.4283950785985686E-3</v>
      </c>
      <c r="AH1947" s="161">
        <f t="shared" si="416"/>
        <v>25.29195696211837</v>
      </c>
      <c r="AI1947" s="69">
        <f t="shared" si="407"/>
        <v>6.4763940378816294</v>
      </c>
      <c r="AJ1947" s="69">
        <f t="shared" si="417"/>
        <v>1.3202976677608704</v>
      </c>
      <c r="AK1947" s="163">
        <f t="shared" si="418"/>
        <v>-1493.5236059621184</v>
      </c>
      <c r="AL1947" s="153">
        <f t="shared" si="408"/>
        <v>7.2453727286597989</v>
      </c>
    </row>
    <row r="1948" spans="24:38" ht="15" customHeight="1" x14ac:dyDescent="0.25">
      <c r="X1948" s="26">
        <v>48.92</v>
      </c>
      <c r="Y1948" s="152">
        <v>34.676352999999999</v>
      </c>
      <c r="Z1948" s="153">
        <f t="shared" si="406"/>
        <v>24.5229782713402</v>
      </c>
      <c r="AA1948" s="154">
        <f t="shared" si="409"/>
        <v>1.5693888817149256E-3</v>
      </c>
      <c r="AB1948" s="155">
        <f t="shared" si="410"/>
        <v>6.581758826451671E-2</v>
      </c>
      <c r="AC1948" s="156">
        <f t="shared" si="411"/>
        <v>0.13496155262335541</v>
      </c>
      <c r="AD1948" s="157">
        <f t="shared" si="412"/>
        <v>0.27129591244515339</v>
      </c>
      <c r="AE1948" s="158">
        <f t="shared" si="413"/>
        <v>0.28197996357724947</v>
      </c>
      <c r="AF1948" s="159">
        <f t="shared" si="414"/>
        <v>1.3826259757971193E-3</v>
      </c>
      <c r="AG1948" s="160">
        <f t="shared" si="415"/>
        <v>7.4667364287105227E-3</v>
      </c>
      <c r="AH1948" s="161">
        <f t="shared" si="416"/>
        <v>25.287452039536699</v>
      </c>
      <c r="AI1948" s="69">
        <f t="shared" si="407"/>
        <v>9.3889009604632996</v>
      </c>
      <c r="AJ1948" s="69">
        <f t="shared" si="417"/>
        <v>2.5421203102122267</v>
      </c>
      <c r="AK1948" s="163">
        <f t="shared" si="418"/>
        <v>-1490.6110990395366</v>
      </c>
      <c r="AL1948" s="153">
        <f t="shared" si="408"/>
        <v>10.153374728659799</v>
      </c>
    </row>
    <row r="1949" spans="24:38" ht="15" customHeight="1" x14ac:dyDescent="0.25">
      <c r="X1949" s="26">
        <v>48.94</v>
      </c>
      <c r="Y1949" s="152">
        <v>34.579239999999999</v>
      </c>
      <c r="Z1949" s="153">
        <f t="shared" si="406"/>
        <v>24.5229782713402</v>
      </c>
      <c r="AA1949" s="154">
        <f t="shared" si="409"/>
        <v>1.5664629584266686E-3</v>
      </c>
      <c r="AB1949" s="155">
        <f t="shared" si="410"/>
        <v>6.5612042562854161E-2</v>
      </c>
      <c r="AC1949" s="156">
        <f t="shared" si="411"/>
        <v>0.13440517278399133</v>
      </c>
      <c r="AD1949" s="157">
        <f t="shared" si="412"/>
        <v>0.26987739335021899</v>
      </c>
      <c r="AE1949" s="158">
        <f t="shared" si="413"/>
        <v>0.27965476379627613</v>
      </c>
      <c r="AF1949" s="159">
        <f t="shared" si="414"/>
        <v>1.3928145136327934E-3</v>
      </c>
      <c r="AG1949" s="160">
        <f t="shared" si="415"/>
        <v>7.5053753904569817E-3</v>
      </c>
      <c r="AH1949" s="161">
        <f t="shared" si="416"/>
        <v>25.282992296696058</v>
      </c>
      <c r="AI1949" s="69">
        <f t="shared" si="407"/>
        <v>9.2962477033039406</v>
      </c>
      <c r="AJ1949" s="69">
        <f t="shared" si="417"/>
        <v>2.4991937752589068</v>
      </c>
      <c r="AK1949" s="163">
        <f t="shared" si="418"/>
        <v>-1490.7037522966962</v>
      </c>
      <c r="AL1949" s="153">
        <f t="shared" si="408"/>
        <v>10.056261728659798</v>
      </c>
    </row>
    <row r="1950" spans="24:38" ht="15" customHeight="1" x14ac:dyDescent="0.25">
      <c r="X1950" s="26">
        <v>48.96</v>
      </c>
      <c r="Y1950" s="152">
        <v>22.466771000000001</v>
      </c>
      <c r="Z1950" s="153">
        <f t="shared" si="406"/>
        <v>24.5229782713402</v>
      </c>
      <c r="AA1950" s="154">
        <f t="shared" si="409"/>
        <v>1.5635452100199137E-3</v>
      </c>
      <c r="AB1950" s="155">
        <f t="shared" si="410"/>
        <v>6.5407458223850273E-2</v>
      </c>
      <c r="AC1950" s="156">
        <f t="shared" si="411"/>
        <v>0.13385222636950056</v>
      </c>
      <c r="AD1950" s="157">
        <f t="shared" si="412"/>
        <v>0.26846997062765288</v>
      </c>
      <c r="AE1950" s="158">
        <f t="shared" si="413"/>
        <v>0.27735820566907166</v>
      </c>
      <c r="AF1950" s="159">
        <f t="shared" si="414"/>
        <v>1.4031160847721184E-3</v>
      </c>
      <c r="AG1950" s="160">
        <f t="shared" si="415"/>
        <v>7.5443150519486834E-3</v>
      </c>
      <c r="AH1950" s="161">
        <f t="shared" si="416"/>
        <v>25.278577108577014</v>
      </c>
      <c r="AI1950" s="69">
        <f t="shared" si="407"/>
        <v>-2.811806108577013</v>
      </c>
      <c r="AJ1950" s="69">
        <f t="shared" si="417"/>
        <v>0.35190876304525487</v>
      </c>
      <c r="AK1950" s="163">
        <f t="shared" si="418"/>
        <v>-1502.811806108577</v>
      </c>
      <c r="AL1950" s="153">
        <f t="shared" si="408"/>
        <v>-2.0562072713401989</v>
      </c>
    </row>
    <row r="1951" spans="24:38" ht="15" customHeight="1" x14ac:dyDescent="0.25">
      <c r="X1951" s="26">
        <v>48.98</v>
      </c>
      <c r="Y1951" s="152">
        <v>23.841763</v>
      </c>
      <c r="Z1951" s="153">
        <f t="shared" si="406"/>
        <v>24.5229782713402</v>
      </c>
      <c r="AA1951" s="154">
        <f t="shared" si="409"/>
        <v>1.5606356060694228E-3</v>
      </c>
      <c r="AB1951" s="155">
        <f t="shared" si="410"/>
        <v>6.5203829261638299E-2</v>
      </c>
      <c r="AC1951" s="156">
        <f t="shared" si="411"/>
        <v>0.13330268518775371</v>
      </c>
      <c r="AD1951" s="157">
        <f t="shared" si="412"/>
        <v>0.26707352884412855</v>
      </c>
      <c r="AE1951" s="158">
        <f t="shared" si="413"/>
        <v>0.27508982072043719</v>
      </c>
      <c r="AF1951" s="159">
        <f t="shared" si="414"/>
        <v>1.4135323674073952E-3</v>
      </c>
      <c r="AG1951" s="160">
        <f t="shared" si="415"/>
        <v>7.5835585414541695E-3</v>
      </c>
      <c r="AH1951" s="161">
        <f t="shared" si="416"/>
        <v>25.274205861869092</v>
      </c>
      <c r="AI1951" s="69">
        <f t="shared" si="407"/>
        <v>-1.4324428618690916</v>
      </c>
      <c r="AJ1951" s="69">
        <f t="shared" si="417"/>
        <v>8.606295400720633E-2</v>
      </c>
      <c r="AK1951" s="163">
        <f t="shared" si="418"/>
        <v>-1501.432442861869</v>
      </c>
      <c r="AL1951" s="153">
        <f t="shared" si="408"/>
        <v>-0.68121527134019999</v>
      </c>
    </row>
    <row r="1952" spans="24:38" ht="15" customHeight="1" x14ac:dyDescent="0.25">
      <c r="X1952" s="26">
        <v>49</v>
      </c>
      <c r="Y1952" s="152">
        <v>30.710666</v>
      </c>
      <c r="Z1952" s="153">
        <f t="shared" si="406"/>
        <v>24.5229782713402</v>
      </c>
      <c r="AA1952" s="154">
        <f t="shared" si="409"/>
        <v>1.5577341162913674E-3</v>
      </c>
      <c r="AB1952" s="155">
        <f t="shared" si="410"/>
        <v>6.5001149736867034E-2</v>
      </c>
      <c r="AC1952" s="156">
        <f t="shared" si="411"/>
        <v>0.1327565213353861</v>
      </c>
      <c r="AD1952" s="157">
        <f t="shared" si="412"/>
        <v>0.26568795406344897</v>
      </c>
      <c r="AE1952" s="158">
        <f t="shared" si="413"/>
        <v>0.2728491500142059</v>
      </c>
      <c r="AF1952" s="159">
        <f t="shared" si="414"/>
        <v>1.4240650709913707E-3</v>
      </c>
      <c r="AG1952" s="160">
        <f t="shared" si="415"/>
        <v>7.623109028028166E-3</v>
      </c>
      <c r="AH1952" s="161">
        <f t="shared" si="416"/>
        <v>25.269877954705425</v>
      </c>
      <c r="AI1952" s="69">
        <f t="shared" si="407"/>
        <v>5.4407880452945747</v>
      </c>
      <c r="AJ1952" s="69">
        <f t="shared" si="417"/>
        <v>0.96390532702287723</v>
      </c>
      <c r="AK1952" s="163">
        <f t="shared" si="418"/>
        <v>-1494.5592119547055</v>
      </c>
      <c r="AL1952" s="153">
        <f t="shared" si="408"/>
        <v>6.1876877286597995</v>
      </c>
    </row>
    <row r="1953" spans="24:38" ht="15" customHeight="1" x14ac:dyDescent="0.25">
      <c r="X1953" s="26">
        <v>49.02</v>
      </c>
      <c r="Y1953" s="152">
        <v>31.856507000000001</v>
      </c>
      <c r="Z1953" s="153">
        <f t="shared" si="406"/>
        <v>24.5229782713402</v>
      </c>
      <c r="AA1953" s="154">
        <f t="shared" si="409"/>
        <v>1.5548407105425478E-3</v>
      </c>
      <c r="AB1953" s="155">
        <f t="shared" si="410"/>
        <v>6.4799413756268076E-2</v>
      </c>
      <c r="AC1953" s="156">
        <f t="shared" si="411"/>
        <v>0.13221370719425737</v>
      </c>
      <c r="AD1953" s="157">
        <f t="shared" si="412"/>
        <v>0.26431313382331006</v>
      </c>
      <c r="AE1953" s="158">
        <f t="shared" si="413"/>
        <v>0.27063574392111972</v>
      </c>
      <c r="AF1953" s="159">
        <f t="shared" si="414"/>
        <v>1.4347159369385758E-3</v>
      </c>
      <c r="AG1953" s="160">
        <f t="shared" si="415"/>
        <v>7.6629697221512749E-3</v>
      </c>
      <c r="AH1953" s="161">
        <f t="shared" si="416"/>
        <v>25.265592796404789</v>
      </c>
      <c r="AI1953" s="69">
        <f t="shared" si="407"/>
        <v>6.5909142035952115</v>
      </c>
      <c r="AJ1953" s="69">
        <f t="shared" si="417"/>
        <v>1.363619371048844</v>
      </c>
      <c r="AK1953" s="163">
        <f t="shared" si="418"/>
        <v>-1493.4090857964047</v>
      </c>
      <c r="AL1953" s="153">
        <f t="shared" si="408"/>
        <v>7.3335287286598003</v>
      </c>
    </row>
    <row r="1954" spans="24:38" ht="15" customHeight="1" x14ac:dyDescent="0.25">
      <c r="X1954" s="26">
        <v>49.04</v>
      </c>
      <c r="Y1954" s="152">
        <v>37.014288000000001</v>
      </c>
      <c r="Z1954" s="153">
        <f t="shared" si="406"/>
        <v>24.5229782713402</v>
      </c>
      <c r="AA1954" s="154">
        <f t="shared" si="409"/>
        <v>1.5519553588196075E-3</v>
      </c>
      <c r="AB1954" s="155">
        <f t="shared" si="410"/>
        <v>6.459861547222738E-2</v>
      </c>
      <c r="AC1954" s="156">
        <f t="shared" si="411"/>
        <v>0.13167421542795923</v>
      </c>
      <c r="AD1954" s="157">
        <f t="shared" si="412"/>
        <v>0.26294895711247884</v>
      </c>
      <c r="AE1954" s="158">
        <f t="shared" si="413"/>
        <v>0.26844916189326018</v>
      </c>
      <c r="AF1954" s="159">
        <f t="shared" si="414"/>
        <v>1.4454867393451259E-3</v>
      </c>
      <c r="AG1954" s="160">
        <f t="shared" si="415"/>
        <v>7.703143876381542E-3</v>
      </c>
      <c r="AH1954" s="161">
        <f t="shared" si="416"/>
        <v>25.261349807220675</v>
      </c>
      <c r="AI1954" s="69">
        <f t="shared" si="407"/>
        <v>11.752938192779325</v>
      </c>
      <c r="AJ1954" s="69">
        <f t="shared" si="417"/>
        <v>3.7318442046836333</v>
      </c>
      <c r="AK1954" s="163">
        <f t="shared" si="418"/>
        <v>-1488.2470618072207</v>
      </c>
      <c r="AL1954" s="153">
        <f t="shared" si="408"/>
        <v>12.4913097286598</v>
      </c>
    </row>
    <row r="1955" spans="24:38" ht="15" customHeight="1" x14ac:dyDescent="0.25">
      <c r="X1955" s="26">
        <v>49.06</v>
      </c>
      <c r="Y1955" s="152">
        <v>29.798093000000001</v>
      </c>
      <c r="Z1955" s="153">
        <f t="shared" si="406"/>
        <v>24.5229782713402</v>
      </c>
      <c r="AA1955" s="154">
        <f t="shared" si="409"/>
        <v>1.5490780312582525E-3</v>
      </c>
      <c r="AB1955" s="155">
        <f t="shared" si="410"/>
        <v>6.4398749082361179E-2</v>
      </c>
      <c r="AC1955" s="156">
        <f t="shared" si="411"/>
        <v>0.13113801897837329</v>
      </c>
      <c r="AD1955" s="157">
        <f t="shared" si="412"/>
        <v>0.26159531434838212</v>
      </c>
      <c r="AE1955" s="158">
        <f t="shared" si="413"/>
        <v>0.26628897224483333</v>
      </c>
      <c r="AF1955" s="159">
        <f t="shared" si="414"/>
        <v>1.4563792857275066E-3</v>
      </c>
      <c r="AG1955" s="160">
        <f t="shared" si="415"/>
        <v>7.7436347860179965E-3</v>
      </c>
      <c r="AH1955" s="161">
        <f t="shared" si="416"/>
        <v>25.257148418097152</v>
      </c>
      <c r="AI1955" s="69">
        <f t="shared" si="407"/>
        <v>4.5409445819028491</v>
      </c>
      <c r="AJ1955" s="69">
        <f t="shared" si="417"/>
        <v>0.6919965548101632</v>
      </c>
      <c r="AK1955" s="163">
        <f t="shared" si="418"/>
        <v>-1495.4590554180973</v>
      </c>
      <c r="AL1955" s="153">
        <f t="shared" si="408"/>
        <v>5.2751147286598012</v>
      </c>
    </row>
    <row r="1956" spans="24:38" ht="15" customHeight="1" x14ac:dyDescent="0.25">
      <c r="X1956" s="26">
        <v>49.08</v>
      </c>
      <c r="Y1956" s="152">
        <v>28.280570999999998</v>
      </c>
      <c r="Z1956" s="153">
        <f t="shared" si="406"/>
        <v>24.5229782713402</v>
      </c>
      <c r="AA1956" s="154">
        <f t="shared" si="409"/>
        <v>1.5462086981324851E-3</v>
      </c>
      <c r="AB1956" s="155">
        <f t="shared" si="410"/>
        <v>6.4199808829097316E-2</v>
      </c>
      <c r="AC1956" s="156">
        <f t="shared" si="411"/>
        <v>0.13060509106227966</v>
      </c>
      <c r="AD1956" s="157">
        <f t="shared" si="412"/>
        <v>0.26025209735510385</v>
      </c>
      <c r="AE1956" s="158">
        <f t="shared" si="413"/>
        <v>0.26415475193910942</v>
      </c>
      <c r="AF1956" s="159">
        <f t="shared" si="414"/>
        <v>1.4673954177808781E-3</v>
      </c>
      <c r="AG1956" s="160">
        <f t="shared" si="415"/>
        <v>7.7844457897763104E-3</v>
      </c>
      <c r="AH1956" s="161">
        <f t="shared" si="416"/>
        <v>25.252988070431481</v>
      </c>
      <c r="AI1956" s="69">
        <f t="shared" si="407"/>
        <v>3.027582929568517</v>
      </c>
      <c r="AJ1956" s="69">
        <f t="shared" si="417"/>
        <v>0.32411857580296677</v>
      </c>
      <c r="AK1956" s="163">
        <f t="shared" si="418"/>
        <v>-1496.9724170704314</v>
      </c>
      <c r="AL1956" s="153">
        <f t="shared" si="408"/>
        <v>3.7575927286597981</v>
      </c>
    </row>
    <row r="1957" spans="24:38" ht="15" customHeight="1" x14ac:dyDescent="0.25">
      <c r="X1957" s="26">
        <v>49.1</v>
      </c>
      <c r="Y1957" s="152">
        <v>27.807901000000001</v>
      </c>
      <c r="Z1957" s="153">
        <f t="shared" si="406"/>
        <v>24.5229782713402</v>
      </c>
      <c r="AA1957" s="154">
        <f t="shared" si="409"/>
        <v>1.5433473298538274E-3</v>
      </c>
      <c r="AB1957" s="155">
        <f t="shared" si="410"/>
        <v>6.4001788999260067E-2</v>
      </c>
      <c r="AC1957" s="156">
        <f t="shared" si="411"/>
        <v>0.13007540516801072</v>
      </c>
      <c r="AD1957" s="157">
        <f t="shared" si="412"/>
        <v>0.25891919934176894</v>
      </c>
      <c r="AE1957" s="158">
        <f t="shared" si="413"/>
        <v>0.26204608638130483</v>
      </c>
      <c r="AF1957" s="159">
        <f t="shared" si="414"/>
        <v>1.478537012157586E-3</v>
      </c>
      <c r="AG1957" s="160">
        <f t="shared" si="415"/>
        <v>7.8255802704771515E-3</v>
      </c>
      <c r="AH1957" s="161">
        <f t="shared" si="416"/>
        <v>25.248868215843032</v>
      </c>
      <c r="AI1957" s="69">
        <f t="shared" si="407"/>
        <v>2.5590327841569689</v>
      </c>
      <c r="AJ1957" s="69">
        <f t="shared" si="417"/>
        <v>0.23549597613966503</v>
      </c>
      <c r="AK1957" s="163">
        <f t="shared" si="418"/>
        <v>-1497.4409672158431</v>
      </c>
      <c r="AL1957" s="153">
        <f t="shared" si="408"/>
        <v>3.2849227286598008</v>
      </c>
    </row>
    <row r="1958" spans="24:38" ht="15" customHeight="1" x14ac:dyDescent="0.25">
      <c r="X1958" s="26">
        <v>49.12</v>
      </c>
      <c r="Y1958" s="152">
        <v>34.137649000000003</v>
      </c>
      <c r="Z1958" s="153">
        <f t="shared" si="406"/>
        <v>24.5229782713402</v>
      </c>
      <c r="AA1958" s="154">
        <f t="shared" si="409"/>
        <v>1.5404938969705699E-3</v>
      </c>
      <c r="AB1958" s="155">
        <f t="shared" si="410"/>
        <v>6.3804683923660552E-2</v>
      </c>
      <c r="AC1958" s="156">
        <f t="shared" si="411"/>
        <v>0.12954893505215559</v>
      </c>
      <c r="AD1958" s="157">
        <f t="shared" si="412"/>
        <v>0.2575965148813209</v>
      </c>
      <c r="AE1958" s="158">
        <f t="shared" si="413"/>
        <v>0.25996256921723787</v>
      </c>
      <c r="AF1958" s="159">
        <f t="shared" si="414"/>
        <v>1.4898059812663757E-3</v>
      </c>
      <c r="AG1958" s="160">
        <f t="shared" si="415"/>
        <v>7.8670416557470677E-3</v>
      </c>
      <c r="AH1958" s="161">
        <f t="shared" si="416"/>
        <v>25.244788315948558</v>
      </c>
      <c r="AI1958" s="69">
        <f t="shared" si="407"/>
        <v>8.8928606840514455</v>
      </c>
      <c r="AJ1958" s="69">
        <f t="shared" si="417"/>
        <v>2.3165910208388376</v>
      </c>
      <c r="AK1958" s="163">
        <f t="shared" si="418"/>
        <v>-1491.1071393159486</v>
      </c>
      <c r="AL1958" s="153">
        <f t="shared" si="408"/>
        <v>9.614670728659803</v>
      </c>
    </row>
    <row r="1959" spans="24:38" ht="15" customHeight="1" x14ac:dyDescent="0.25">
      <c r="X1959" s="26">
        <v>49.14</v>
      </c>
      <c r="Y1959" s="152">
        <v>23.710291000000002</v>
      </c>
      <c r="Z1959" s="153">
        <f t="shared" si="406"/>
        <v>24.5229782713402</v>
      </c>
      <c r="AA1959" s="154">
        <f t="shared" si="409"/>
        <v>1.5376483701670008E-3</v>
      </c>
      <c r="AB1959" s="155">
        <f t="shared" si="410"/>
        <v>6.3608487976690317E-2</v>
      </c>
      <c r="AC1959" s="156">
        <f t="shared" si="411"/>
        <v>0.129025654736308</v>
      </c>
      <c r="AD1959" s="157">
        <f t="shared" si="412"/>
        <v>0.25628393988967163</v>
      </c>
      <c r="AE1959" s="158">
        <f t="shared" si="413"/>
        <v>0.25790380213755426</v>
      </c>
      <c r="AF1959" s="159">
        <f t="shared" si="414"/>
        <v>1.5012042740930717E-3</v>
      </c>
      <c r="AG1959" s="160">
        <f t="shared" si="415"/>
        <v>7.9088334187326532E-3</v>
      </c>
      <c r="AH1959" s="161">
        <f t="shared" si="416"/>
        <v>25.240747842143413</v>
      </c>
      <c r="AI1959" s="69">
        <f t="shared" si="407"/>
        <v>-1.5304568421434119</v>
      </c>
      <c r="AJ1959" s="69">
        <f t="shared" si="417"/>
        <v>9.8788249611258858E-2</v>
      </c>
      <c r="AK1959" s="163">
        <f t="shared" si="418"/>
        <v>-1501.5304568421434</v>
      </c>
      <c r="AL1959" s="153">
        <f t="shared" si="408"/>
        <v>-0.81268727134019869</v>
      </c>
    </row>
    <row r="1960" spans="24:38" ht="15" customHeight="1" x14ac:dyDescent="0.25">
      <c r="X1960" s="26">
        <v>49.16</v>
      </c>
      <c r="Y1960" s="152">
        <v>31.933036000000001</v>
      </c>
      <c r="Z1960" s="153">
        <f t="shared" si="406"/>
        <v>24.5229782713402</v>
      </c>
      <c r="AA1960" s="154">
        <f t="shared" si="409"/>
        <v>1.5348107202626643E-3</v>
      </c>
      <c r="AB1960" s="155">
        <f t="shared" si="410"/>
        <v>6.3413195575920608E-2</v>
      </c>
      <c r="AC1960" s="156">
        <f t="shared" si="411"/>
        <v>0.12850553850386293</v>
      </c>
      <c r="AD1960" s="157">
        <f t="shared" si="412"/>
        <v>0.2549813716052281</v>
      </c>
      <c r="AE1960" s="158">
        <f t="shared" si="413"/>
        <v>0.25586939468736836</v>
      </c>
      <c r="AF1960" s="159">
        <f t="shared" si="414"/>
        <v>1.5127338770432482E-3</v>
      </c>
      <c r="AG1960" s="160">
        <f t="shared" si="415"/>
        <v>7.9509590788277764E-3</v>
      </c>
      <c r="AH1960" s="161">
        <f t="shared" si="416"/>
        <v>25.236746275388715</v>
      </c>
      <c r="AI1960" s="69">
        <f t="shared" si="407"/>
        <v>6.6962897246112867</v>
      </c>
      <c r="AJ1960" s="69">
        <f t="shared" si="417"/>
        <v>1.4041977116092155</v>
      </c>
      <c r="AK1960" s="163">
        <f t="shared" si="418"/>
        <v>-1493.3037102753888</v>
      </c>
      <c r="AL1960" s="153">
        <f t="shared" si="408"/>
        <v>7.4100577286598011</v>
      </c>
    </row>
    <row r="1961" spans="24:38" ht="15" customHeight="1" x14ac:dyDescent="0.25">
      <c r="X1961" s="26">
        <v>49.18</v>
      </c>
      <c r="Y1961" s="152">
        <v>30.005617000000001</v>
      </c>
      <c r="Z1961" s="153">
        <f t="shared" si="406"/>
        <v>24.5229782713402</v>
      </c>
      <c r="AA1961" s="154">
        <f t="shared" si="409"/>
        <v>1.5319809182116036E-3</v>
      </c>
      <c r="AB1961" s="155">
        <f t="shared" si="410"/>
        <v>6.3218801181704559E-2</v>
      </c>
      <c r="AC1961" s="156">
        <f t="shared" si="411"/>
        <v>0.12798856089685565</v>
      </c>
      <c r="AD1961" s="157">
        <f t="shared" si="412"/>
        <v>0.25368870856877584</v>
      </c>
      <c r="AE1961" s="158">
        <f t="shared" si="413"/>
        <v>0.25385896408112707</v>
      </c>
      <c r="AF1961" s="159">
        <f t="shared" si="414"/>
        <v>1.5243968148077047E-3</v>
      </c>
      <c r="AG1961" s="160">
        <f t="shared" si="415"/>
        <v>7.9934222024146372E-3</v>
      </c>
      <c r="AH1961" s="161">
        <f t="shared" si="416"/>
        <v>25.232783106004103</v>
      </c>
      <c r="AI1961" s="69">
        <f t="shared" si="407"/>
        <v>4.7728338939958981</v>
      </c>
      <c r="AJ1961" s="69">
        <f t="shared" si="417"/>
        <v>0.75918930044584809</v>
      </c>
      <c r="AK1961" s="163">
        <f t="shared" si="418"/>
        <v>-1495.227166106004</v>
      </c>
      <c r="AL1961" s="153">
        <f t="shared" si="408"/>
        <v>5.4826387286598006</v>
      </c>
    </row>
    <row r="1962" spans="24:38" ht="15" customHeight="1" x14ac:dyDescent="0.25">
      <c r="X1962" s="26">
        <v>49.2</v>
      </c>
      <c r="Y1962" s="152">
        <v>34.116439999999997</v>
      </c>
      <c r="Z1962" s="153">
        <f t="shared" si="406"/>
        <v>24.5229782713402</v>
      </c>
      <c r="AA1962" s="154">
        <f t="shared" si="409"/>
        <v>1.5291589351016251E-3</v>
      </c>
      <c r="AB1962" s="155">
        <f t="shared" si="410"/>
        <v>6.3025299296785034E-2</v>
      </c>
      <c r="AC1962" s="156">
        <f t="shared" si="411"/>
        <v>0.1274746967128477</v>
      </c>
      <c r="AD1962" s="157">
        <f t="shared" si="412"/>
        <v>0.25240585060372511</v>
      </c>
      <c r="AE1962" s="158">
        <f t="shared" si="413"/>
        <v>0.25187213502255595</v>
      </c>
      <c r="AF1962" s="159">
        <f t="shared" si="414"/>
        <v>1.5361951512513213E-3</v>
      </c>
      <c r="AG1962" s="160">
        <f t="shared" si="415"/>
        <v>8.0362264036185106E-3</v>
      </c>
      <c r="AH1962" s="161">
        <f t="shared" si="416"/>
        <v>25.228857833466087</v>
      </c>
      <c r="AI1962" s="69">
        <f t="shared" si="407"/>
        <v>8.8875821665339103</v>
      </c>
      <c r="AJ1962" s="69">
        <f t="shared" si="417"/>
        <v>2.315280163079489</v>
      </c>
      <c r="AK1962" s="163">
        <f t="shared" si="418"/>
        <v>-1491.112417833466</v>
      </c>
      <c r="AL1962" s="153">
        <f t="shared" si="408"/>
        <v>9.593461728659797</v>
      </c>
    </row>
    <row r="1963" spans="24:38" ht="15" customHeight="1" x14ac:dyDescent="0.25">
      <c r="X1963" s="26">
        <v>49.22</v>
      </c>
      <c r="Y1963" s="152">
        <v>19.946867000000001</v>
      </c>
      <c r="Z1963" s="153">
        <f t="shared" si="406"/>
        <v>24.5229782713402</v>
      </c>
      <c r="AA1963" s="154">
        <f t="shared" si="409"/>
        <v>1.5263447421535554E-3</v>
      </c>
      <c r="AB1963" s="155">
        <f t="shared" si="410"/>
        <v>6.2832684465905606E-2</v>
      </c>
      <c r="AC1963" s="156">
        <f t="shared" si="411"/>
        <v>0.12696392100185494</v>
      </c>
      <c r="AD1963" s="157">
        <f t="shared" si="412"/>
        <v>0.25113269879670097</v>
      </c>
      <c r="AE1963" s="158">
        <f t="shared" si="413"/>
        <v>0.24990853952951064</v>
      </c>
      <c r="AF1963" s="159">
        <f t="shared" si="414"/>
        <v>1.5481309903261245E-3</v>
      </c>
      <c r="AG1963" s="160">
        <f t="shared" si="415"/>
        <v>8.0793753450767829E-3</v>
      </c>
      <c r="AH1963" s="161">
        <f t="shared" si="416"/>
        <v>25.224969966211731</v>
      </c>
      <c r="AI1963" s="69">
        <f t="shared" si="407"/>
        <v>-5.2781029662117298</v>
      </c>
      <c r="AJ1963" s="69">
        <f t="shared" si="417"/>
        <v>1.3966289002645409</v>
      </c>
      <c r="AK1963" s="163">
        <f t="shared" si="418"/>
        <v>-1505.2781029662117</v>
      </c>
      <c r="AL1963" s="153">
        <f t="shared" si="408"/>
        <v>-4.5761112713401992</v>
      </c>
    </row>
    <row r="1964" spans="24:38" ht="15" customHeight="1" x14ac:dyDescent="0.25">
      <c r="X1964" s="26">
        <v>49.24</v>
      </c>
      <c r="Y1964" s="152">
        <v>32.587885</v>
      </c>
      <c r="Z1964" s="153">
        <f t="shared" si="406"/>
        <v>24.5229782713402</v>
      </c>
      <c r="AA1964" s="154">
        <f t="shared" si="409"/>
        <v>1.5235383107205067E-3</v>
      </c>
      <c r="AB1964" s="155">
        <f t="shared" si="410"/>
        <v>6.2640951275425918E-2</v>
      </c>
      <c r="AC1964" s="156">
        <f t="shared" si="411"/>
        <v>0.12645620906331828</v>
      </c>
      <c r="AD1964" s="157">
        <f t="shared" si="412"/>
        <v>0.24986915547847563</v>
      </c>
      <c r="AE1964" s="158">
        <f t="shared" si="413"/>
        <v>0.24796781676358753</v>
      </c>
      <c r="AF1964" s="159">
        <f t="shared" si="414"/>
        <v>1.5602064770092775E-3</v>
      </c>
      <c r="AG1964" s="160">
        <f t="shared" si="415"/>
        <v>8.1228727387225308E-3</v>
      </c>
      <c r="AH1964" s="161">
        <f t="shared" si="416"/>
        <v>25.221119021447461</v>
      </c>
      <c r="AI1964" s="69">
        <f t="shared" si="407"/>
        <v>7.3667659785525395</v>
      </c>
      <c r="AJ1964" s="69">
        <f t="shared" si="417"/>
        <v>1.6653195192863592</v>
      </c>
      <c r="AK1964" s="163">
        <f t="shared" si="418"/>
        <v>-1492.6332340214474</v>
      </c>
      <c r="AL1964" s="153">
        <f t="shared" si="408"/>
        <v>8.0649067286597997</v>
      </c>
    </row>
    <row r="1965" spans="24:38" ht="15" customHeight="1" x14ac:dyDescent="0.25">
      <c r="X1965" s="26">
        <v>49.26</v>
      </c>
      <c r="Y1965" s="152">
        <v>22.785806999999998</v>
      </c>
      <c r="Z1965" s="153">
        <f t="shared" si="406"/>
        <v>24.5229782713402</v>
      </c>
      <c r="AA1965" s="154">
        <f t="shared" si="409"/>
        <v>1.5207396122871527E-3</v>
      </c>
      <c r="AB1965" s="155">
        <f t="shared" si="410"/>
        <v>6.2450094352941833E-2</v>
      </c>
      <c r="AC1965" s="156">
        <f t="shared" si="411"/>
        <v>0.12595153644311893</v>
      </c>
      <c r="AD1965" s="157">
        <f t="shared" si="412"/>
        <v>0.24861512420523973</v>
      </c>
      <c r="AE1965" s="158">
        <f t="shared" si="413"/>
        <v>0.24604961286435592</v>
      </c>
      <c r="AF1965" s="159">
        <f t="shared" si="414"/>
        <v>1.5724237982667382E-3</v>
      </c>
      <c r="AG1965" s="160">
        <f t="shared" si="415"/>
        <v>8.1667223465826996E-3</v>
      </c>
      <c r="AH1965" s="161">
        <f t="shared" si="416"/>
        <v>25.217304524962994</v>
      </c>
      <c r="AI1965" s="69">
        <f t="shared" si="407"/>
        <v>-2.431497524962996</v>
      </c>
      <c r="AJ1965" s="69">
        <f t="shared" si="417"/>
        <v>0.25946766835605933</v>
      </c>
      <c r="AK1965" s="163">
        <f t="shared" si="418"/>
        <v>-1502.4314975249631</v>
      </c>
      <c r="AL1965" s="153">
        <f t="shared" si="408"/>
        <v>-1.7371712713402019</v>
      </c>
    </row>
    <row r="1966" spans="24:38" ht="15" customHeight="1" x14ac:dyDescent="0.25">
      <c r="X1966" s="26">
        <v>49.28</v>
      </c>
      <c r="Y1966" s="152">
        <v>28.953724000000001</v>
      </c>
      <c r="Z1966" s="153">
        <f t="shared" si="406"/>
        <v>24.5229782713402</v>
      </c>
      <c r="AA1966" s="154">
        <f t="shared" si="409"/>
        <v>1.5179486184689983E-3</v>
      </c>
      <c r="AB1966" s="155">
        <f t="shared" si="410"/>
        <v>6.2260108366908463E-2</v>
      </c>
      <c r="AC1966" s="156">
        <f t="shared" si="411"/>
        <v>0.12544987893063225</v>
      </c>
      <c r="AD1966" s="157">
        <f t="shared" si="412"/>
        <v>0.24737050974019548</v>
      </c>
      <c r="AE1966" s="158">
        <f t="shared" si="413"/>
        <v>0.24415358078804877</v>
      </c>
      <c r="AF1966" s="159">
        <f t="shared" si="414"/>
        <v>1.5847851840434845E-3</v>
      </c>
      <c r="AG1966" s="160">
        <f t="shared" si="415"/>
        <v>8.2109279815916775E-3</v>
      </c>
      <c r="AH1966" s="161">
        <f t="shared" si="416"/>
        <v>25.213526010950087</v>
      </c>
      <c r="AI1966" s="69">
        <f t="shared" si="407"/>
        <v>3.7401979890499142</v>
      </c>
      <c r="AJ1966" s="69">
        <f t="shared" si="417"/>
        <v>0.48315308239081867</v>
      </c>
      <c r="AK1966" s="163">
        <f t="shared" si="418"/>
        <v>-1496.2598020109501</v>
      </c>
      <c r="AL1966" s="153">
        <f t="shared" si="408"/>
        <v>4.4307457286598009</v>
      </c>
    </row>
    <row r="1967" spans="24:38" ht="15" customHeight="1" x14ac:dyDescent="0.25">
      <c r="X1967" s="26">
        <v>49.3</v>
      </c>
      <c r="Y1967" s="152">
        <v>22.801141000000001</v>
      </c>
      <c r="Z1967" s="153">
        <f t="shared" si="406"/>
        <v>24.5229782713402</v>
      </c>
      <c r="AA1967" s="154">
        <f t="shared" si="409"/>
        <v>1.5151653010116659E-3</v>
      </c>
      <c r="AB1967" s="155">
        <f t="shared" si="410"/>
        <v>6.2070988026268412E-2</v>
      </c>
      <c r="AC1967" s="156">
        <f t="shared" si="411"/>
        <v>0.12495121255582539</v>
      </c>
      <c r="AD1967" s="157">
        <f t="shared" si="412"/>
        <v>0.24613521803547816</v>
      </c>
      <c r="AE1967" s="158">
        <f t="shared" si="413"/>
        <v>0.24227938015059855</v>
      </c>
      <c r="AF1967" s="159">
        <f t="shared" si="414"/>
        <v>1.5972929082810302E-3</v>
      </c>
      <c r="AG1967" s="160">
        <f t="shared" si="415"/>
        <v>8.2554935084200431E-3</v>
      </c>
      <c r="AH1967" s="161">
        <f t="shared" si="416"/>
        <v>25.20978302182608</v>
      </c>
      <c r="AI1967" s="69">
        <f t="shared" si="407"/>
        <v>-2.4086420218260791</v>
      </c>
      <c r="AJ1967" s="69">
        <f t="shared" si="417"/>
        <v>0.25444149436672586</v>
      </c>
      <c r="AK1967" s="163">
        <f t="shared" si="418"/>
        <v>-1502.4086420218262</v>
      </c>
      <c r="AL1967" s="153">
        <f t="shared" si="408"/>
        <v>-1.721837271340199</v>
      </c>
    </row>
    <row r="1968" spans="24:38" ht="15" customHeight="1" x14ac:dyDescent="0.25">
      <c r="X1968" s="26">
        <v>49.32</v>
      </c>
      <c r="Y1968" s="152">
        <v>19.603034000000001</v>
      </c>
      <c r="Z1968" s="153">
        <f t="shared" si="406"/>
        <v>24.5229782713402</v>
      </c>
      <c r="AA1968" s="154">
        <f t="shared" si="409"/>
        <v>1.512389631790174E-3</v>
      </c>
      <c r="AB1968" s="155">
        <f t="shared" si="410"/>
        <v>6.1882728080082834E-2</v>
      </c>
      <c r="AC1968" s="156">
        <f t="shared" si="411"/>
        <v>0.12445551358639288</v>
      </c>
      <c r="AD1968" s="157">
        <f t="shared" si="412"/>
        <v>0.2449091562143863</v>
      </c>
      <c r="AE1968" s="158">
        <f t="shared" si="413"/>
        <v>0.24042667707486312</v>
      </c>
      <c r="AF1968" s="159">
        <f t="shared" si="414"/>
        <v>1.6099492899632236E-3</v>
      </c>
      <c r="AG1968" s="160">
        <f t="shared" si="415"/>
        <v>8.3004228443193714E-3</v>
      </c>
      <c r="AH1968" s="161">
        <f t="shared" si="416"/>
        <v>25.206075108062002</v>
      </c>
      <c r="AI1968" s="69">
        <f t="shared" si="407"/>
        <v>-5.6030411080620013</v>
      </c>
      <c r="AJ1968" s="69">
        <f t="shared" si="417"/>
        <v>1.6014903437209087</v>
      </c>
      <c r="AK1968" s="163">
        <f t="shared" si="418"/>
        <v>-1505.6030411080619</v>
      </c>
      <c r="AL1968" s="153">
        <f t="shared" si="408"/>
        <v>-4.9199442713401993</v>
      </c>
    </row>
    <row r="1969" spans="24:38" ht="15" customHeight="1" x14ac:dyDescent="0.25">
      <c r="X1969" s="26">
        <v>49.34</v>
      </c>
      <c r="Y1969" s="152">
        <v>30.771059999999999</v>
      </c>
      <c r="Z1969" s="153">
        <f t="shared" si="406"/>
        <v>24.5229782713402</v>
      </c>
      <c r="AA1969" s="154">
        <f t="shared" si="409"/>
        <v>1.5096215828082327E-3</v>
      </c>
      <c r="AB1969" s="155">
        <f t="shared" si="410"/>
        <v>6.1695323317167469E-2</v>
      </c>
      <c r="AC1969" s="156">
        <f t="shared" si="411"/>
        <v>0.12396275852493388</v>
      </c>
      <c r="AD1969" s="157">
        <f t="shared" si="412"/>
        <v>0.2436922325539268</v>
      </c>
      <c r="AE1969" s="158">
        <f t="shared" si="413"/>
        <v>0.2385951440419343</v>
      </c>
      <c r="AF1969" s="159">
        <f t="shared" si="414"/>
        <v>1.6227566941910917E-3</v>
      </c>
      <c r="AG1969" s="160">
        <f t="shared" si="415"/>
        <v>8.345719959982921E-3</v>
      </c>
      <c r="AH1969" s="161">
        <f t="shared" si="416"/>
        <v>25.202401828015141</v>
      </c>
      <c r="AI1969" s="69">
        <f t="shared" si="407"/>
        <v>5.5686581719848576</v>
      </c>
      <c r="AJ1969" s="69">
        <f t="shared" si="417"/>
        <v>1.0077635881381317</v>
      </c>
      <c r="AK1969" s="163">
        <f t="shared" si="418"/>
        <v>-1494.4313418280151</v>
      </c>
      <c r="AL1969" s="153">
        <f t="shared" si="408"/>
        <v>6.2480817286597983</v>
      </c>
    </row>
    <row r="1970" spans="24:38" ht="15" customHeight="1" x14ac:dyDescent="0.25">
      <c r="X1970" s="26">
        <v>49.36</v>
      </c>
      <c r="Y1970" s="152">
        <v>33.228873</v>
      </c>
      <c r="Z1970" s="153">
        <f t="shared" si="406"/>
        <v>24.5229782713402</v>
      </c>
      <c r="AA1970" s="154">
        <f t="shared" si="409"/>
        <v>1.5068611261975344E-3</v>
      </c>
      <c r="AB1970" s="155">
        <f t="shared" si="410"/>
        <v>6.1508768565731717E-2</v>
      </c>
      <c r="AC1970" s="156">
        <f t="shared" si="411"/>
        <v>0.12347292410616732</v>
      </c>
      <c r="AD1970" s="157">
        <f t="shared" si="412"/>
        <v>0.2424843564676592</v>
      </c>
      <c r="AE1970" s="158">
        <f t="shared" si="413"/>
        <v>0.2367844597463889</v>
      </c>
      <c r="AF1970" s="159">
        <f t="shared" si="414"/>
        <v>1.6357175332877795E-3</v>
      </c>
      <c r="AG1970" s="160">
        <f t="shared" si="415"/>
        <v>8.3913888804229807E-3</v>
      </c>
      <c r="AH1970" s="161">
        <f t="shared" si="416"/>
        <v>25.198762747766054</v>
      </c>
      <c r="AI1970" s="69">
        <f t="shared" si="407"/>
        <v>8.0301102522339463</v>
      </c>
      <c r="AJ1970" s="69">
        <f t="shared" si="417"/>
        <v>1.9405614708338961</v>
      </c>
      <c r="AK1970" s="163">
        <f t="shared" si="418"/>
        <v>-1491.969889747766</v>
      </c>
      <c r="AL1970" s="153">
        <f t="shared" si="408"/>
        <v>8.7058947286597999</v>
      </c>
    </row>
    <row r="1971" spans="24:38" ht="15" customHeight="1" x14ac:dyDescent="0.25">
      <c r="X1971" s="26">
        <v>49.38</v>
      </c>
      <c r="Y1971" s="152">
        <v>24.867042000000001</v>
      </c>
      <c r="Z1971" s="153">
        <f t="shared" si="406"/>
        <v>24.5229782713402</v>
      </c>
      <c r="AA1971" s="154">
        <f t="shared" si="409"/>
        <v>1.5041082342170512E-3</v>
      </c>
      <c r="AB1971" s="155">
        <f t="shared" si="410"/>
        <v>6.1323058693021751E-2</v>
      </c>
      <c r="AC1971" s="156">
        <f t="shared" si="411"/>
        <v>0.12298598729418503</v>
      </c>
      <c r="AD1971" s="157">
        <f t="shared" si="412"/>
        <v>0.24128543848883618</v>
      </c>
      <c r="AE1971" s="158">
        <f t="shared" si="413"/>
        <v>0.23499430895537016</v>
      </c>
      <c r="AF1971" s="159">
        <f t="shared" si="414"/>
        <v>1.6488342679344932E-3</v>
      </c>
      <c r="AG1971" s="160">
        <f t="shared" si="415"/>
        <v>8.4374336858650464E-3</v>
      </c>
      <c r="AH1971" s="161">
        <f t="shared" si="416"/>
        <v>25.195157440959637</v>
      </c>
      <c r="AI1971" s="69">
        <f t="shared" si="407"/>
        <v>-0.32811544095963541</v>
      </c>
      <c r="AJ1971" s="69">
        <f t="shared" si="417"/>
        <v>4.3294149177910256E-3</v>
      </c>
      <c r="AK1971" s="163">
        <f t="shared" si="418"/>
        <v>-1500.3281154409597</v>
      </c>
      <c r="AL1971" s="153">
        <f t="shared" si="408"/>
        <v>0.34406372865980117</v>
      </c>
    </row>
    <row r="1972" spans="24:38" ht="15" customHeight="1" x14ac:dyDescent="0.25">
      <c r="X1972" s="26">
        <v>49.4</v>
      </c>
      <c r="Y1972" s="152">
        <v>32.118515000000002</v>
      </c>
      <c r="Z1972" s="153">
        <f t="shared" si="406"/>
        <v>24.5229782713402</v>
      </c>
      <c r="AA1972" s="154">
        <f t="shared" si="409"/>
        <v>1.501362879252343E-3</v>
      </c>
      <c r="AB1972" s="155">
        <f t="shared" si="410"/>
        <v>6.1138188604967822E-2</v>
      </c>
      <c r="AC1972" s="156">
        <f t="shared" si="411"/>
        <v>0.12250192527974475</v>
      </c>
      <c r="AD1972" s="157">
        <f t="shared" si="412"/>
        <v>0.24009539025383989</v>
      </c>
      <c r="AE1972" s="158">
        <f t="shared" si="413"/>
        <v>0.23322438237138912</v>
      </c>
      <c r="AF1972" s="159">
        <f t="shared" si="414"/>
        <v>1.6621094083384062E-3</v>
      </c>
      <c r="AG1972" s="160">
        <f t="shared" si="415"/>
        <v>8.4838585126590805E-3</v>
      </c>
      <c r="AH1972" s="161">
        <f t="shared" si="416"/>
        <v>25.191585488650393</v>
      </c>
      <c r="AI1972" s="69">
        <f t="shared" si="407"/>
        <v>6.9269295113496092</v>
      </c>
      <c r="AJ1972" s="69">
        <f t="shared" si="417"/>
        <v>1.4939156575329255</v>
      </c>
      <c r="AK1972" s="163">
        <f t="shared" si="418"/>
        <v>-1493.0730704886505</v>
      </c>
      <c r="AL1972" s="153">
        <f t="shared" si="408"/>
        <v>7.5955367286598019</v>
      </c>
    </row>
    <row r="1973" spans="24:38" ht="15" customHeight="1" x14ac:dyDescent="0.25">
      <c r="X1973" s="26">
        <v>49.42</v>
      </c>
      <c r="Y1973" s="152">
        <v>18.381685999999998</v>
      </c>
      <c r="Z1973" s="153">
        <f t="shared" si="406"/>
        <v>24.5229782713402</v>
      </c>
      <c r="AA1973" s="154">
        <f t="shared" si="409"/>
        <v>1.498625033814858E-3</v>
      </c>
      <c r="AB1973" s="155">
        <f t="shared" si="410"/>
        <v>6.0954153245834489E-2</v>
      </c>
      <c r="AC1973" s="156">
        <f t="shared" si="411"/>
        <v>0.12202071547759755</v>
      </c>
      <c r="AD1973" s="157">
        <f t="shared" si="412"/>
        <v>0.23891412448589661</v>
      </c>
      <c r="AE1973" s="158">
        <f t="shared" si="413"/>
        <v>0.23147437649872052</v>
      </c>
      <c r="AF1973" s="159">
        <f t="shared" si="414"/>
        <v>1.6755455154336761E-3</v>
      </c>
      <c r="AG1973" s="160">
        <f t="shared" si="415"/>
        <v>8.5306675542085788E-3</v>
      </c>
      <c r="AH1973" s="161">
        <f t="shared" si="416"/>
        <v>25.188046479151705</v>
      </c>
      <c r="AI1973" s="69">
        <f t="shared" si="407"/>
        <v>-6.8063604791517065</v>
      </c>
      <c r="AJ1973" s="69">
        <f t="shared" si="417"/>
        <v>2.5202553765828801</v>
      </c>
      <c r="AK1973" s="163">
        <f t="shared" si="418"/>
        <v>-1506.8063604791516</v>
      </c>
      <c r="AL1973" s="153">
        <f t="shared" si="408"/>
        <v>-6.1412922713402018</v>
      </c>
    </row>
    <row r="1974" spans="24:38" ht="15" customHeight="1" x14ac:dyDescent="0.25">
      <c r="X1974" s="26">
        <v>49.44</v>
      </c>
      <c r="Y1974" s="152">
        <v>31.243731</v>
      </c>
      <c r="Z1974" s="153">
        <f t="shared" si="406"/>
        <v>24.5229782713402</v>
      </c>
      <c r="AA1974" s="154">
        <f t="shared" si="409"/>
        <v>1.4958946705412525E-3</v>
      </c>
      <c r="AB1974" s="155">
        <f t="shared" si="410"/>
        <v>6.0770947597875408E-2</v>
      </c>
      <c r="AC1974" s="156">
        <f t="shared" si="411"/>
        <v>0.12154233552385478</v>
      </c>
      <c r="AD1974" s="157">
        <f t="shared" si="412"/>
        <v>0.23774155497907831</v>
      </c>
      <c r="AE1974" s="158">
        <f t="shared" si="413"/>
        <v>0.22974399351330294</v>
      </c>
      <c r="AF1974" s="159">
        <f t="shared" si="414"/>
        <v>1.6891452021165002E-3</v>
      </c>
      <c r="AG1974" s="160">
        <f t="shared" si="415"/>
        <v>8.5778650619173988E-3</v>
      </c>
      <c r="AH1974" s="161">
        <f t="shared" si="416"/>
        <v>25.184540007888884</v>
      </c>
      <c r="AI1974" s="69">
        <f t="shared" si="407"/>
        <v>6.059190992111116</v>
      </c>
      <c r="AJ1974" s="69">
        <f t="shared" si="417"/>
        <v>1.1750771852081461</v>
      </c>
      <c r="AK1974" s="163">
        <f t="shared" si="418"/>
        <v>-1493.9408090078889</v>
      </c>
      <c r="AL1974" s="153">
        <f t="shared" si="408"/>
        <v>6.7207527286598001</v>
      </c>
    </row>
    <row r="1975" spans="24:38" ht="15" customHeight="1" x14ac:dyDescent="0.25">
      <c r="X1975" s="26">
        <v>49.46</v>
      </c>
      <c r="Y1975" s="152">
        <v>26.409443</v>
      </c>
      <c r="Z1975" s="153">
        <f t="shared" si="406"/>
        <v>24.5229782713402</v>
      </c>
      <c r="AA1975" s="154">
        <f t="shared" si="409"/>
        <v>1.493171762192698E-3</v>
      </c>
      <c r="AB1975" s="155">
        <f t="shared" si="410"/>
        <v>6.0588566680990837E-2</v>
      </c>
      <c r="AC1975" s="156">
        <f t="shared" si="411"/>
        <v>0.12106676327338846</v>
      </c>
      <c r="AD1975" s="157">
        <f t="shared" si="412"/>
        <v>0.23657759658257166</v>
      </c>
      <c r="AE1975" s="158">
        <f t="shared" si="413"/>
        <v>0.22803294113602079</v>
      </c>
      <c r="AF1975" s="159">
        <f t="shared" si="414"/>
        <v>1.7029111345154735E-3</v>
      </c>
      <c r="AG1975" s="160">
        <f t="shared" si="415"/>
        <v>8.625455346155211E-3</v>
      </c>
      <c r="AH1975" s="161">
        <f t="shared" si="416"/>
        <v>25.181065677256036</v>
      </c>
      <c r="AI1975" s="69">
        <f t="shared" si="407"/>
        <v>1.2283773227439632</v>
      </c>
      <c r="AJ1975" s="69">
        <f t="shared" si="417"/>
        <v>5.7135277220031734E-2</v>
      </c>
      <c r="AK1975" s="163">
        <f t="shared" si="418"/>
        <v>-1498.7716226772561</v>
      </c>
      <c r="AL1975" s="153">
        <f t="shared" si="408"/>
        <v>1.8864647286597993</v>
      </c>
    </row>
    <row r="1976" spans="24:38" ht="15" customHeight="1" x14ac:dyDescent="0.25">
      <c r="X1976" s="26">
        <v>49.48</v>
      </c>
      <c r="Y1976" s="152">
        <v>26.222097999999999</v>
      </c>
      <c r="Z1976" s="153">
        <f t="shared" si="406"/>
        <v>24.5229782713402</v>
      </c>
      <c r="AA1976" s="154">
        <f t="shared" si="409"/>
        <v>1.4904562816542121E-3</v>
      </c>
      <c r="AB1976" s="155">
        <f t="shared" si="410"/>
        <v>6.0407005552389731E-2</v>
      </c>
      <c r="AC1976" s="156">
        <f t="shared" si="411"/>
        <v>0.12059397679726962</v>
      </c>
      <c r="AD1976" s="157">
        <f t="shared" si="412"/>
        <v>0.23542216518522208</v>
      </c>
      <c r="AE1976" s="158">
        <f t="shared" si="413"/>
        <v>0.22634093250928655</v>
      </c>
      <c r="AF1976" s="159">
        <f t="shared" si="414"/>
        <v>1.7168460332982487E-3</v>
      </c>
      <c r="AG1976" s="160">
        <f t="shared" si="415"/>
        <v>8.6734427772415003E-3</v>
      </c>
      <c r="AH1976" s="161">
        <f t="shared" si="416"/>
        <v>25.177623096476562</v>
      </c>
      <c r="AI1976" s="69">
        <f t="shared" si="407"/>
        <v>1.0444749035234366</v>
      </c>
      <c r="AJ1976" s="69">
        <f t="shared" si="417"/>
        <v>4.1603376819440319E-2</v>
      </c>
      <c r="AK1976" s="163">
        <f t="shared" si="418"/>
        <v>-1498.9555250964765</v>
      </c>
      <c r="AL1976" s="153">
        <f t="shared" si="408"/>
        <v>1.6991197286597988</v>
      </c>
    </row>
    <row r="1977" spans="24:38" ht="15" customHeight="1" x14ac:dyDescent="0.25">
      <c r="X1977" s="26">
        <v>49.5</v>
      </c>
      <c r="Y1977" s="152">
        <v>34.120700999999997</v>
      </c>
      <c r="Z1977" s="153">
        <f t="shared" si="406"/>
        <v>24.5229782713402</v>
      </c>
      <c r="AA1977" s="154">
        <f t="shared" si="409"/>
        <v>1.4877482019339742E-3</v>
      </c>
      <c r="AB1977" s="155">
        <f t="shared" si="410"/>
        <v>6.0226259306254311E-2</v>
      </c>
      <c r="AC1977" s="156">
        <f t="shared" si="411"/>
        <v>0.12012395438023914</v>
      </c>
      <c r="AD1977" s="157">
        <f t="shared" si="412"/>
        <v>0.23427517770033535</v>
      </c>
      <c r="AE1977" s="158">
        <f t="shared" si="413"/>
        <v>0.22466768607680604</v>
      </c>
      <c r="AF1977" s="159">
        <f t="shared" si="414"/>
        <v>1.7309526750158503E-3</v>
      </c>
      <c r="AG1977" s="160">
        <f t="shared" si="415"/>
        <v>8.7218317864490389E-3</v>
      </c>
      <c r="AH1977" s="161">
        <f t="shared" si="416"/>
        <v>25.174211881467237</v>
      </c>
      <c r="AI1977" s="69">
        <f t="shared" si="407"/>
        <v>8.9464891185327602</v>
      </c>
      <c r="AJ1977" s="69">
        <f t="shared" si="417"/>
        <v>2.3457802800717689</v>
      </c>
      <c r="AK1977" s="163">
        <f t="shared" si="418"/>
        <v>-1491.0535108814672</v>
      </c>
      <c r="AL1977" s="153">
        <f t="shared" si="408"/>
        <v>9.5977227286597966</v>
      </c>
    </row>
    <row r="1978" spans="24:38" ht="15" customHeight="1" x14ac:dyDescent="0.25">
      <c r="X1978" s="26">
        <v>49.52</v>
      </c>
      <c r="Y1978" s="152">
        <v>30.121039</v>
      </c>
      <c r="Z1978" s="153">
        <f t="shared" si="406"/>
        <v>24.5229782713402</v>
      </c>
      <c r="AA1978" s="154">
        <f t="shared" si="409"/>
        <v>1.4850474961626611E-3</v>
      </c>
      <c r="AB1978" s="155">
        <f t="shared" si="410"/>
        <v>6.0046323073409076E-2</v>
      </c>
      <c r="AC1978" s="156">
        <f t="shared" si="411"/>
        <v>0.11965667451821536</v>
      </c>
      <c r="AD1978" s="157">
        <f t="shared" si="412"/>
        <v>0.2331365520507436</v>
      </c>
      <c r="AE1978" s="158">
        <f t="shared" si="413"/>
        <v>0.22301292546645246</v>
      </c>
      <c r="AF1978" s="159">
        <f t="shared" si="414"/>
        <v>1.7452338934857248E-3</v>
      </c>
      <c r="AG1978" s="160">
        <f t="shared" si="415"/>
        <v>8.7706268670267561E-3</v>
      </c>
      <c r="AH1978" s="161">
        <f t="shared" si="416"/>
        <v>25.170831654705697</v>
      </c>
      <c r="AI1978" s="69">
        <f t="shared" si="407"/>
        <v>4.9502073452943023</v>
      </c>
      <c r="AJ1978" s="69">
        <f t="shared" si="417"/>
        <v>0.81353610549110422</v>
      </c>
      <c r="AK1978" s="163">
        <f t="shared" si="418"/>
        <v>-1495.0497926547057</v>
      </c>
      <c r="AL1978" s="153">
        <f t="shared" si="408"/>
        <v>5.5980607286597994</v>
      </c>
    </row>
    <row r="1979" spans="24:38" ht="15" customHeight="1" x14ac:dyDescent="0.25">
      <c r="X1979" s="26">
        <v>49.54</v>
      </c>
      <c r="Y1979" s="152">
        <v>26.285765000000001</v>
      </c>
      <c r="Z1979" s="153">
        <f t="shared" si="406"/>
        <v>24.5229782713402</v>
      </c>
      <c r="AA1979" s="154">
        <f t="shared" si="409"/>
        <v>1.4823541375927781E-3</v>
      </c>
      <c r="AB1979" s="155">
        <f t="shared" si="410"/>
        <v>5.986719202099279E-2</v>
      </c>
      <c r="AC1979" s="156">
        <f t="shared" si="411"/>
        <v>0.11919211591583415</v>
      </c>
      <c r="AD1979" s="157">
        <f t="shared" si="412"/>
        <v>0.23200620715412038</v>
      </c>
      <c r="AE1979" s="158">
        <f t="shared" si="413"/>
        <v>0.2213763793761421</v>
      </c>
      <c r="AF1979" s="159">
        <f t="shared" si="414"/>
        <v>1.7596925812149457E-3</v>
      </c>
      <c r="AG1979" s="160">
        <f t="shared" si="415"/>
        <v>8.81983257524286E-3</v>
      </c>
      <c r="AH1979" s="161">
        <f t="shared" si="416"/>
        <v>25.167482045101337</v>
      </c>
      <c r="AI1979" s="69">
        <f t="shared" si="407"/>
        <v>1.1182829548986639</v>
      </c>
      <c r="AJ1979" s="69">
        <f t="shared" si="417"/>
        <v>4.7575437398032244E-2</v>
      </c>
      <c r="AK1979" s="163">
        <f t="shared" si="418"/>
        <v>-1498.8817170451014</v>
      </c>
      <c r="AL1979" s="153">
        <f t="shared" si="408"/>
        <v>1.7627867286598011</v>
      </c>
    </row>
    <row r="1980" spans="24:38" ht="15" customHeight="1" x14ac:dyDescent="0.25">
      <c r="X1980" s="26">
        <v>49.56</v>
      </c>
      <c r="Y1980" s="152">
        <v>20.731656000000001</v>
      </c>
      <c r="Z1980" s="153">
        <f t="shared" si="406"/>
        <v>24.5229782713402</v>
      </c>
      <c r="AA1980" s="154">
        <f t="shared" si="409"/>
        <v>1.479668099597995E-3</v>
      </c>
      <c r="AB1980" s="155">
        <f t="shared" si="410"/>
        <v>5.9688861352133638E-2</v>
      </c>
      <c r="AC1980" s="156">
        <f t="shared" si="411"/>
        <v>0.11873025748402202</v>
      </c>
      <c r="AD1980" s="157">
        <f t="shared" si="412"/>
        <v>0.23088406290854505</v>
      </c>
      <c r="AE1980" s="158">
        <f t="shared" si="413"/>
        <v>0.21975778146263045</v>
      </c>
      <c r="AF1980" s="159">
        <f t="shared" si="414"/>
        <v>1.7743316908648526E-3</v>
      </c>
      <c r="AG1980" s="160">
        <f t="shared" si="415"/>
        <v>8.8694535314485113E-3</v>
      </c>
      <c r="AH1980" s="161">
        <f t="shared" si="416"/>
        <v>25.164162687869439</v>
      </c>
      <c r="AI1980" s="69">
        <f t="shared" si="407"/>
        <v>-4.4325066878694379</v>
      </c>
      <c r="AJ1980" s="69">
        <f t="shared" si="417"/>
        <v>0.94768674234259409</v>
      </c>
      <c r="AK1980" s="163">
        <f t="shared" si="418"/>
        <v>-1504.4325066878694</v>
      </c>
      <c r="AL1980" s="153">
        <f t="shared" si="408"/>
        <v>-3.7913222713401993</v>
      </c>
    </row>
    <row r="1981" spans="24:38" ht="15" customHeight="1" x14ac:dyDescent="0.25">
      <c r="X1981" s="26">
        <v>49.58</v>
      </c>
      <c r="Y1981" s="152">
        <v>22.887582999999999</v>
      </c>
      <c r="Z1981" s="153">
        <f t="shared" si="406"/>
        <v>24.5229782713402</v>
      </c>
      <c r="AA1981" s="154">
        <f t="shared" si="409"/>
        <v>1.4769893556724927E-3</v>
      </c>
      <c r="AB1981" s="155">
        <f t="shared" si="410"/>
        <v>5.9511326305628713E-2</v>
      </c>
      <c r="AC1981" s="156">
        <f t="shared" si="411"/>
        <v>0.1182710783376039</v>
      </c>
      <c r="AD1981" s="157">
        <f t="shared" si="412"/>
        <v>0.22977004017831412</v>
      </c>
      <c r="AE1981" s="158">
        <f t="shared" si="413"/>
        <v>0.21815687023314942</v>
      </c>
      <c r="AF1981" s="159">
        <f t="shared" si="414"/>
        <v>1.7891542367584575E-3</v>
      </c>
      <c r="AG1981" s="160">
        <f t="shared" si="415"/>
        <v>8.9194944211623099E-3</v>
      </c>
      <c r="AH1981" s="161">
        <f t="shared" si="416"/>
        <v>25.160873224408483</v>
      </c>
      <c r="AI1981" s="69">
        <f t="shared" si="407"/>
        <v>-2.2732902244084841</v>
      </c>
      <c r="AJ1981" s="69">
        <f t="shared" si="417"/>
        <v>0.22579266864444253</v>
      </c>
      <c r="AK1981" s="163">
        <f t="shared" si="418"/>
        <v>-1502.2732902244086</v>
      </c>
      <c r="AL1981" s="153">
        <f t="shared" si="408"/>
        <v>-1.6353952713402009</v>
      </c>
    </row>
    <row r="1982" spans="24:38" ht="15" customHeight="1" x14ac:dyDescent="0.25">
      <c r="X1982" s="26">
        <v>49.6</v>
      </c>
      <c r="Y1982" s="152">
        <v>33.446254000000003</v>
      </c>
      <c r="Z1982" s="153">
        <f t="shared" si="406"/>
        <v>24.5229782713402</v>
      </c>
      <c r="AA1982" s="154">
        <f t="shared" si="409"/>
        <v>1.4743178794303037E-3</v>
      </c>
      <c r="AB1982" s="155">
        <f t="shared" si="410"/>
        <v>5.933458215562553E-2</v>
      </c>
      <c r="AC1982" s="156">
        <f t="shared" si="411"/>
        <v>0.11781455779294089</v>
      </c>
      <c r="AD1982" s="157">
        <f t="shared" si="412"/>
        <v>0.22866406077998633</v>
      </c>
      <c r="AE1982" s="158">
        <f t="shared" si="413"/>
        <v>0.21657338893978853</v>
      </c>
      <c r="AF1982" s="159">
        <f t="shared" si="414"/>
        <v>1.8041632964321817E-3</v>
      </c>
      <c r="AG1982" s="160">
        <f t="shared" si="415"/>
        <v>8.969959996176528E-3</v>
      </c>
      <c r="AH1982" s="161">
        <f t="shared" si="416"/>
        <v>25.157613302180579</v>
      </c>
      <c r="AI1982" s="69">
        <f t="shared" si="407"/>
        <v>8.2886406978194245</v>
      </c>
      <c r="AJ1982" s="69">
        <f t="shared" si="417"/>
        <v>2.0540884673526807</v>
      </c>
      <c r="AK1982" s="163">
        <f t="shared" si="418"/>
        <v>-1491.7113593021807</v>
      </c>
      <c r="AL1982" s="153">
        <f t="shared" si="408"/>
        <v>8.923275728659803</v>
      </c>
    </row>
    <row r="1983" spans="24:38" ht="15" customHeight="1" x14ac:dyDescent="0.25">
      <c r="X1983" s="26">
        <v>49.62</v>
      </c>
      <c r="Y1983" s="152">
        <v>21.400794000000001</v>
      </c>
      <c r="Z1983" s="153">
        <f t="shared" si="406"/>
        <v>24.5229782713402</v>
      </c>
      <c r="AA1983" s="154">
        <f t="shared" si="409"/>
        <v>1.4716536446046681E-3</v>
      </c>
      <c r="AB1983" s="155">
        <f t="shared" si="410"/>
        <v>5.9158624211308158E-2</v>
      </c>
      <c r="AC1983" s="156">
        <f t="shared" si="411"/>
        <v>0.11736067536560213</v>
      </c>
      <c r="AD1983" s="157">
        <f t="shared" si="412"/>
        <v>0.22756604746866799</v>
      </c>
      <c r="AE1983" s="158">
        <f t="shared" si="413"/>
        <v>0.21500708547655834</v>
      </c>
      <c r="AF1983" s="159">
        <f t="shared" si="414"/>
        <v>1.8193620122332625E-3</v>
      </c>
      <c r="AG1983" s="160">
        <f t="shared" si="415"/>
        <v>9.020855075685022E-3</v>
      </c>
      <c r="AH1983" s="161">
        <f t="shared" si="416"/>
        <v>25.154382574594859</v>
      </c>
      <c r="AI1983" s="69">
        <f t="shared" si="407"/>
        <v>-3.7535885745948576</v>
      </c>
      <c r="AJ1983" s="69">
        <f t="shared" si="417"/>
        <v>0.65836002100338209</v>
      </c>
      <c r="AK1983" s="163">
        <f t="shared" si="418"/>
        <v>-1503.7535885745949</v>
      </c>
      <c r="AL1983" s="153">
        <f t="shared" si="408"/>
        <v>-3.122184271340199</v>
      </c>
    </row>
    <row r="1984" spans="24:38" ht="15" customHeight="1" x14ac:dyDescent="0.25">
      <c r="X1984" s="26">
        <v>49.64</v>
      </c>
      <c r="Y1984" s="152">
        <v>20.169321</v>
      </c>
      <c r="Z1984" s="153">
        <f t="shared" si="406"/>
        <v>24.5229782713402</v>
      </c>
      <c r="AA1984" s="154">
        <f t="shared" si="409"/>
        <v>1.468996625047381E-3</v>
      </c>
      <c r="AB1984" s="155">
        <f t="shared" si="410"/>
        <v>5.898344781658544E-2</v>
      </c>
      <c r="AC1984" s="156">
        <f t="shared" si="411"/>
        <v>0.11690941076806576</v>
      </c>
      <c r="AD1984" s="157">
        <f t="shared" si="412"/>
        <v>0.22647592392452254</v>
      </c>
      <c r="AE1984" s="158">
        <f t="shared" si="413"/>
        <v>0.21345771227904103</v>
      </c>
      <c r="AF1984" s="159">
        <f t="shared" si="414"/>
        <v>1.8347535929645346E-3</v>
      </c>
      <c r="AG1984" s="160">
        <f t="shared" si="415"/>
        <v>9.0721845474339112E-3</v>
      </c>
      <c r="AH1984" s="161">
        <f t="shared" si="416"/>
        <v>25.15118070089386</v>
      </c>
      <c r="AI1984" s="69">
        <f t="shared" si="407"/>
        <v>-4.9818597008938603</v>
      </c>
      <c r="AJ1984" s="69">
        <f t="shared" si="417"/>
        <v>1.2305285874219694</v>
      </c>
      <c r="AK1984" s="163">
        <f t="shared" si="418"/>
        <v>-1504.9818597008939</v>
      </c>
      <c r="AL1984" s="153">
        <f t="shared" si="408"/>
        <v>-4.3536572713402002</v>
      </c>
    </row>
    <row r="1985" spans="24:38" ht="15" customHeight="1" x14ac:dyDescent="0.25">
      <c r="X1985" s="26">
        <v>49.66</v>
      </c>
      <c r="Y1985" s="152">
        <v>22.226033000000001</v>
      </c>
      <c r="Z1985" s="153">
        <f t="shared" si="406"/>
        <v>24.5229782713402</v>
      </c>
      <c r="AA1985" s="154">
        <f t="shared" si="409"/>
        <v>1.4663467947281597E-3</v>
      </c>
      <c r="AB1985" s="155">
        <f t="shared" si="410"/>
        <v>5.8809048349783476E-2</v>
      </c>
      <c r="AC1985" s="156">
        <f t="shared" si="411"/>
        <v>0.11646074390745316</v>
      </c>
      <c r="AD1985" s="157">
        <f t="shared" si="412"/>
        <v>0.22539361473951144</v>
      </c>
      <c r="AE1985" s="158">
        <f t="shared" si="413"/>
        <v>0.21192502622657164</v>
      </c>
      <c r="AF1985" s="159">
        <f t="shared" si="414"/>
        <v>1.8503413155780263E-3</v>
      </c>
      <c r="AG1985" s="160">
        <f t="shared" si="415"/>
        <v>9.1239533688949066E-3</v>
      </c>
      <c r="AH1985" s="161">
        <f t="shared" si="416"/>
        <v>25.148007346042721</v>
      </c>
      <c r="AI1985" s="69">
        <f t="shared" si="407"/>
        <v>-2.9219743460427203</v>
      </c>
      <c r="AJ1985" s="69">
        <f t="shared" si="417"/>
        <v>0.38414115910526109</v>
      </c>
      <c r="AK1985" s="163">
        <f t="shared" si="418"/>
        <v>-1502.9219743460428</v>
      </c>
      <c r="AL1985" s="153">
        <f t="shared" si="408"/>
        <v>-2.2969452713401992</v>
      </c>
    </row>
    <row r="1986" spans="24:38" ht="15" customHeight="1" x14ac:dyDescent="0.25">
      <c r="X1986" s="26">
        <v>49.68</v>
      </c>
      <c r="Y1986" s="152">
        <v>28.677361000000001</v>
      </c>
      <c r="Z1986" s="153">
        <f t="shared" ref="Z1986:Z2049" si="419">$B$8*X1986^2+$B$9*X1986+$B$10</f>
        <v>24.5229782713402</v>
      </c>
      <c r="AA1986" s="154">
        <f t="shared" si="409"/>
        <v>1.4637041277339963E-3</v>
      </c>
      <c r="AB1986" s="155">
        <f t="shared" si="410"/>
        <v>5.8635421223340284E-2</v>
      </c>
      <c r="AC1986" s="156">
        <f t="shared" si="411"/>
        <v>0.11601465488329107</v>
      </c>
      <c r="AD1986" s="157">
        <f t="shared" si="412"/>
        <v>0.22431904540435074</v>
      </c>
      <c r="AE1986" s="158">
        <f t="shared" si="413"/>
        <v>0.21040878854685982</v>
      </c>
      <c r="AF1986" s="159">
        <f t="shared" si="414"/>
        <v>1.8661285269192197E-3</v>
      </c>
      <c r="AG1986" s="160">
        <f t="shared" si="415"/>
        <v>9.1761665684624866E-3</v>
      </c>
      <c r="AH1986" s="161">
        <f t="shared" si="416"/>
        <v>25.144862180621157</v>
      </c>
      <c r="AI1986" s="69">
        <f t="shared" ref="AI1986:AI2049" si="420">Y1986-AH1986</f>
        <v>3.5324988193788442</v>
      </c>
      <c r="AJ1986" s="69">
        <f t="shared" si="417"/>
        <v>0.43513585189770171</v>
      </c>
      <c r="AK1986" s="163">
        <f t="shared" si="418"/>
        <v>-1496.4675011806212</v>
      </c>
      <c r="AL1986" s="153">
        <f t="shared" ref="AL1986:AL2049" si="421">Y1986-Z1986</f>
        <v>4.154382728659801</v>
      </c>
    </row>
    <row r="1987" spans="24:38" ht="15" customHeight="1" x14ac:dyDescent="0.25">
      <c r="X1987" s="26">
        <v>49.7</v>
      </c>
      <c r="Y1987" s="152">
        <v>24.437570000000001</v>
      </c>
      <c r="Z1987" s="153">
        <f t="shared" si="419"/>
        <v>24.5229782713402</v>
      </c>
      <c r="AA1987" s="154">
        <f t="shared" ref="AA1987:AA2050" si="422">$S$36*4^0.5/(PI()*$T$36*(1+(4/$T$36^2)*(X1987-$G$36-$B$6)^2))</f>
        <v>1.4610685982685333E-3</v>
      </c>
      <c r="AB1987" s="155">
        <f t="shared" ref="AB1987:AB2050" si="423">$S$37*4^0.5/(PI()*$T$37*(1+(4/$T$37^2)*(X1987-$G$37-$B$6)^2))</f>
        <v>5.8462561883504564E-2</v>
      </c>
      <c r="AC1987" s="156">
        <f t="shared" ref="AC1987:AC2050" si="424">$S$38*4^0.5/(PI()*$T$38*(1+(4/$T$38^2)*(X1987-$G$38-$B$6)^2))</f>
        <v>0.11557112398530596</v>
      </c>
      <c r="AD1987" s="157">
        <f t="shared" ref="AD1987:AD2050" si="425">$S$39*4^0.5/(PI()*$T$39*(1+(4/$T$39^2)*(X1987-$G$39-$B$6)^2))</f>
        <v>0.22325214229568976</v>
      </c>
      <c r="AE1987" s="158">
        <f t="shared" ref="AE1987:AE2050" si="426">$S$40*4^0.5/(PI()*$T$40*(1+(4/$T$40^2)*(X1987-$G$40-$B$6)^2))</f>
        <v>0.2089087647229991</v>
      </c>
      <c r="AF1987" s="159">
        <f t="shared" ref="AF1987:AF2050" si="427">$S$41*4^0.5/(PI()*$T$41*(1+(4/$T$41^2)*(X1987-$G$41-$B$6)^2))</f>
        <v>1.8821186455235249E-3</v>
      </c>
      <c r="AG1987" s="160">
        <f t="shared" ref="AG1987:AG2050" si="428">$S$42*4^0.5/(PI()*$T$42*(1+(4/$T$42^2)*(X1987-$G$42-$B$6)^2))</f>
        <v>9.2288292466747874E-3</v>
      </c>
      <c r="AH1987" s="161">
        <f t="shared" ref="AH1987:AH2050" si="429">SUM(Z1987:AG1987)</f>
        <v>25.141744880718161</v>
      </c>
      <c r="AI1987" s="69">
        <f t="shared" si="420"/>
        <v>-0.70417488071815981</v>
      </c>
      <c r="AJ1987" s="69">
        <f t="shared" ref="AJ1987:AJ2050" si="430">(1/Y1987)*AI1987^2</f>
        <v>2.0290980757679041E-2</v>
      </c>
      <c r="AK1987" s="163">
        <f t="shared" ref="AK1987:AK2050" si="431">AI1987-1500</f>
        <v>-1500.7041748807183</v>
      </c>
      <c r="AL1987" s="153">
        <f t="shared" si="421"/>
        <v>-8.5408271340199349E-2</v>
      </c>
    </row>
    <row r="1988" spans="24:38" ht="15" customHeight="1" x14ac:dyDescent="0.25">
      <c r="X1988" s="26">
        <v>49.72</v>
      </c>
      <c r="Y1988" s="152">
        <v>36.688158000000001</v>
      </c>
      <c r="Z1988" s="153">
        <f t="shared" si="419"/>
        <v>24.5229782713402</v>
      </c>
      <c r="AA1988" s="154">
        <f t="shared" si="422"/>
        <v>1.4584401806514294E-3</v>
      </c>
      <c r="AB1988" s="155">
        <f t="shared" si="423"/>
        <v>5.8290465810036933E-2</v>
      </c>
      <c r="AC1988" s="156">
        <f t="shared" si="424"/>
        <v>0.11513013169124631</v>
      </c>
      <c r="AD1988" s="157">
        <f t="shared" si="425"/>
        <v>0.22219283266349954</v>
      </c>
      <c r="AE1988" s="158">
        <f t="shared" si="426"/>
        <v>0.20742472440278295</v>
      </c>
      <c r="AF1988" s="159">
        <f t="shared" si="427"/>
        <v>1.8983151634669169E-3</v>
      </c>
      <c r="AG1988" s="160">
        <f t="shared" si="428"/>
        <v>9.2819465774593227E-3</v>
      </c>
      <c r="AH1988" s="161">
        <f t="shared" si="429"/>
        <v>25.138655127829342</v>
      </c>
      <c r="AI1988" s="69">
        <f t="shared" si="420"/>
        <v>11.54950287217066</v>
      </c>
      <c r="AJ1988" s="69">
        <f t="shared" si="430"/>
        <v>3.6358057712866998</v>
      </c>
      <c r="AK1988" s="163">
        <f t="shared" si="431"/>
        <v>-1488.4504971278293</v>
      </c>
      <c r="AL1988" s="153">
        <f t="shared" si="421"/>
        <v>12.165179728659801</v>
      </c>
    </row>
    <row r="1989" spans="24:38" ht="15" customHeight="1" x14ac:dyDescent="0.25">
      <c r="X1989" s="26">
        <v>49.74</v>
      </c>
      <c r="Y1989" s="152">
        <v>27.576737999999999</v>
      </c>
      <c r="Z1989" s="153">
        <f t="shared" si="419"/>
        <v>24.5229782713402</v>
      </c>
      <c r="AA1989" s="154">
        <f t="shared" si="422"/>
        <v>1.4558188493177318E-3</v>
      </c>
      <c r="AB1989" s="155">
        <f t="shared" si="423"/>
        <v>5.8119128515914192E-2</v>
      </c>
      <c r="AC1989" s="156">
        <f t="shared" si="424"/>
        <v>0.11469165866473391</v>
      </c>
      <c r="AD1989" s="157">
        <f t="shared" si="425"/>
        <v>0.22114104461866993</v>
      </c>
      <c r="AE1989" s="158">
        <f t="shared" si="426"/>
        <v>0.2059564413102675</v>
      </c>
      <c r="AF1989" s="159">
        <f t="shared" si="427"/>
        <v>1.9147216482725471E-3</v>
      </c>
      <c r="AG1989" s="160">
        <f t="shared" si="428"/>
        <v>9.3355238094038253E-3</v>
      </c>
      <c r="AH1989" s="161">
        <f t="shared" si="429"/>
        <v>25.135592608756781</v>
      </c>
      <c r="AI1989" s="69">
        <f t="shared" si="420"/>
        <v>2.4411453912432179</v>
      </c>
      <c r="AJ1989" s="69">
        <f t="shared" si="430"/>
        <v>0.2160948412820981</v>
      </c>
      <c r="AK1989" s="163">
        <f t="shared" si="431"/>
        <v>-1497.5588546087567</v>
      </c>
      <c r="AL1989" s="153">
        <f t="shared" si="421"/>
        <v>3.0537597286597986</v>
      </c>
    </row>
    <row r="1990" spans="24:38" ht="15" customHeight="1" x14ac:dyDescent="0.25">
      <c r="X1990" s="26">
        <v>49.76</v>
      </c>
      <c r="Y1990" s="152">
        <v>32.473354</v>
      </c>
      <c r="Z1990" s="153">
        <f t="shared" si="419"/>
        <v>24.5229782713402</v>
      </c>
      <c r="AA1990" s="154">
        <f t="shared" si="422"/>
        <v>1.4532045788172613E-3</v>
      </c>
      <c r="AB1990" s="155">
        <f t="shared" si="423"/>
        <v>5.7948545547037322E-2</v>
      </c>
      <c r="AC1990" s="156">
        <f t="shared" si="424"/>
        <v>0.11425568575314547</v>
      </c>
      <c r="AD1990" s="157">
        <f t="shared" si="425"/>
        <v>0.22009670712081553</v>
      </c>
      <c r="AE1990" s="158">
        <f t="shared" si="426"/>
        <v>0.20450369315952235</v>
      </c>
      <c r="AF1990" s="159">
        <f t="shared" si="427"/>
        <v>1.9313417448752149E-3</v>
      </c>
      <c r="AG1990" s="160">
        <f t="shared" si="428"/>
        <v>9.3895662670526771E-3</v>
      </c>
      <c r="AH1990" s="161">
        <f t="shared" si="429"/>
        <v>25.13255701551147</v>
      </c>
      <c r="AI1990" s="69">
        <f t="shared" si="420"/>
        <v>7.3407969844885308</v>
      </c>
      <c r="AJ1990" s="69">
        <f t="shared" si="430"/>
        <v>1.6594313099741993</v>
      </c>
      <c r="AK1990" s="163">
        <f t="shared" si="431"/>
        <v>-1492.6592030155114</v>
      </c>
      <c r="AL1990" s="153">
        <f t="shared" si="421"/>
        <v>7.9503757286598002</v>
      </c>
    </row>
    <row r="1991" spans="24:38" ht="15" customHeight="1" x14ac:dyDescent="0.25">
      <c r="X1991" s="26">
        <v>49.78</v>
      </c>
      <c r="Y1991" s="152">
        <v>28.080863999999998</v>
      </c>
      <c r="Z1991" s="153">
        <f t="shared" si="419"/>
        <v>24.5229782713402</v>
      </c>
      <c r="AA1991" s="154">
        <f t="shared" si="422"/>
        <v>1.4505973438139858E-3</v>
      </c>
      <c r="AB1991" s="155">
        <f t="shared" si="423"/>
        <v>5.7778712481941531E-2</v>
      </c>
      <c r="AC1991" s="156">
        <f t="shared" si="424"/>
        <v>0.11382219398551975</v>
      </c>
      <c r="AD1991" s="157">
        <f t="shared" si="425"/>
        <v>0.21905974996627681</v>
      </c>
      <c r="AE1991" s="158">
        <f t="shared" si="426"/>
        <v>0.20306626157049545</v>
      </c>
      <c r="AF1991" s="159">
        <f t="shared" si="427"/>
        <v>1.9481791776458589E-3</v>
      </c>
      <c r="AG1991" s="160">
        <f t="shared" si="428"/>
        <v>9.4440793522299563E-3</v>
      </c>
      <c r="AH1991" s="161">
        <f t="shared" si="429"/>
        <v>25.129548045218126</v>
      </c>
      <c r="AI1991" s="69">
        <f t="shared" si="420"/>
        <v>2.9513159547818724</v>
      </c>
      <c r="AJ1991" s="69">
        <f t="shared" si="430"/>
        <v>0.31018510915298175</v>
      </c>
      <c r="AK1991" s="163">
        <f t="shared" si="431"/>
        <v>-1497.0486840452181</v>
      </c>
      <c r="AL1991" s="153">
        <f t="shared" si="421"/>
        <v>3.557885728659798</v>
      </c>
    </row>
    <row r="1992" spans="24:38" ht="15" customHeight="1" x14ac:dyDescent="0.25">
      <c r="X1992" s="26">
        <v>49.8</v>
      </c>
      <c r="Y1992" s="152">
        <v>28.478750000000002</v>
      </c>
      <c r="Z1992" s="153">
        <f t="shared" si="419"/>
        <v>24.5229782713402</v>
      </c>
      <c r="AA1992" s="154">
        <f t="shared" si="422"/>
        <v>1.4479971190854168E-3</v>
      </c>
      <c r="AB1992" s="155">
        <f t="shared" si="423"/>
        <v>5.76096249315102E-2</v>
      </c>
      <c r="AC1992" s="156">
        <f t="shared" si="424"/>
        <v>0.11339116457049511</v>
      </c>
      <c r="AD1992" s="157">
        <f t="shared" si="425"/>
        <v>0.2180301037763252</v>
      </c>
      <c r="AE1992" s="158">
        <f t="shared" si="426"/>
        <v>0.20164393198694849</v>
      </c>
      <c r="AF1992" s="159">
        <f t="shared" si="427"/>
        <v>1.9652377524779943E-3</v>
      </c>
      <c r="AG1992" s="160">
        <f t="shared" si="428"/>
        <v>9.4990685453891308E-3</v>
      </c>
      <c r="AH1992" s="161">
        <f t="shared" si="429"/>
        <v>25.126565400022429</v>
      </c>
      <c r="AI1992" s="69">
        <f t="shared" si="420"/>
        <v>3.3521845999775728</v>
      </c>
      <c r="AJ1992" s="69">
        <f t="shared" si="430"/>
        <v>0.39457987419836899</v>
      </c>
      <c r="AK1992" s="163">
        <f t="shared" si="431"/>
        <v>-1496.6478154000224</v>
      </c>
      <c r="AL1992" s="153">
        <f t="shared" si="421"/>
        <v>3.9557717286598013</v>
      </c>
    </row>
    <row r="1993" spans="24:38" ht="15" customHeight="1" x14ac:dyDescent="0.25">
      <c r="X1993" s="26">
        <v>49.82</v>
      </c>
      <c r="Y1993" s="152">
        <v>27.187204999999999</v>
      </c>
      <c r="Z1993" s="153">
        <f t="shared" si="419"/>
        <v>24.5229782713402</v>
      </c>
      <c r="AA1993" s="154">
        <f t="shared" si="422"/>
        <v>1.4454038795219883E-3</v>
      </c>
      <c r="AB1993" s="155">
        <f t="shared" si="423"/>
        <v>5.7441278538690806E-2</v>
      </c>
      <c r="AC1993" s="156">
        <f t="shared" si="424"/>
        <v>0.11296257889427172</v>
      </c>
      <c r="AD1993" s="157">
        <f t="shared" si="425"/>
        <v>0.21700769998555508</v>
      </c>
      <c r="AE1993" s="158">
        <f t="shared" si="426"/>
        <v>0.20023649359638906</v>
      </c>
      <c r="AF1993" s="159">
        <f t="shared" si="427"/>
        <v>1.982521358938462E-3</v>
      </c>
      <c r="AG1993" s="160">
        <f t="shared" si="428"/>
        <v>9.5545394069906676E-3</v>
      </c>
      <c r="AH1993" s="161">
        <f t="shared" si="429"/>
        <v>25.12360878700056</v>
      </c>
      <c r="AI1993" s="69">
        <f t="shared" si="420"/>
        <v>2.063596212999439</v>
      </c>
      <c r="AJ1993" s="69">
        <f t="shared" si="430"/>
        <v>0.15663358297793489</v>
      </c>
      <c r="AK1993" s="163">
        <f t="shared" si="431"/>
        <v>-1497.9364037870005</v>
      </c>
      <c r="AL1993" s="153">
        <f t="shared" si="421"/>
        <v>2.6642267286597985</v>
      </c>
    </row>
    <row r="1994" spans="24:38" ht="15" customHeight="1" x14ac:dyDescent="0.25">
      <c r="X1994" s="26">
        <v>49.84</v>
      </c>
      <c r="Y1994" s="152">
        <v>32.156683000000001</v>
      </c>
      <c r="Z1994" s="153">
        <f t="shared" si="419"/>
        <v>24.5229782713402</v>
      </c>
      <c r="AA1994" s="154">
        <f t="shared" si="422"/>
        <v>1.4428176001264606E-3</v>
      </c>
      <c r="AB1994" s="155">
        <f t="shared" si="423"/>
        <v>5.7273668978214752E-2</v>
      </c>
      <c r="AC1994" s="156">
        <f t="shared" si="424"/>
        <v>0.1125364185186032</v>
      </c>
      <c r="AD1994" s="157">
        <f t="shared" si="425"/>
        <v>0.21599247083047193</v>
      </c>
      <c r="AE1994" s="158">
        <f t="shared" si="426"/>
        <v>0.19884373925195906</v>
      </c>
      <c r="AF1994" s="159">
        <f t="shared" si="427"/>
        <v>2.0000339724845725E-3</v>
      </c>
      <c r="AG1994" s="160">
        <f t="shared" si="428"/>
        <v>9.6104975789075685E-3</v>
      </c>
      <c r="AH1994" s="161">
        <f t="shared" si="429"/>
        <v>25.120677918070967</v>
      </c>
      <c r="AI1994" s="69">
        <f t="shared" si="420"/>
        <v>7.0360050819290336</v>
      </c>
      <c r="AJ1994" s="69">
        <f t="shared" si="430"/>
        <v>1.5395047901218912</v>
      </c>
      <c r="AK1994" s="163">
        <f t="shared" si="431"/>
        <v>-1492.963994918071</v>
      </c>
      <c r="AL1994" s="153">
        <f t="shared" si="421"/>
        <v>7.6337047286598008</v>
      </c>
    </row>
    <row r="1995" spans="24:38" ht="15" customHeight="1" x14ac:dyDescent="0.25">
      <c r="X1995" s="26">
        <v>49.86</v>
      </c>
      <c r="Y1995" s="152">
        <v>25.949774999999999</v>
      </c>
      <c r="Z1995" s="153">
        <f t="shared" si="419"/>
        <v>24.5229782713402</v>
      </c>
      <c r="AA1995" s="154">
        <f t="shared" si="422"/>
        <v>1.4402382560133116E-3</v>
      </c>
      <c r="AB1995" s="155">
        <f t="shared" si="423"/>
        <v>5.7106791956319243E-2</v>
      </c>
      <c r="AC1995" s="156">
        <f t="shared" si="424"/>
        <v>0.11211266517881301</v>
      </c>
      <c r="AD1995" s="157">
        <f t="shared" si="425"/>
        <v>0.21498434933826291</v>
      </c>
      <c r="AE1995" s="158">
        <f t="shared" si="426"/>
        <v>0.19746546539621332</v>
      </c>
      <c r="AF1995" s="159">
        <f t="shared" si="427"/>
        <v>2.0177796567501564E-3</v>
      </c>
      <c r="AG1995" s="160">
        <f t="shared" si="428"/>
        <v>9.6669487858599915E-3</v>
      </c>
      <c r="AH1995" s="161">
        <f t="shared" si="429"/>
        <v>25.117772509908431</v>
      </c>
      <c r="AI1995" s="69">
        <f t="shared" si="420"/>
        <v>0.83200249009156835</v>
      </c>
      <c r="AJ1995" s="69">
        <f t="shared" si="430"/>
        <v>2.6675689616521545E-2</v>
      </c>
      <c r="AK1995" s="163">
        <f t="shared" si="431"/>
        <v>-1499.1679975099084</v>
      </c>
      <c r="AL1995" s="153">
        <f t="shared" si="421"/>
        <v>1.4267967286597987</v>
      </c>
    </row>
    <row r="1996" spans="24:38" ht="15" customHeight="1" x14ac:dyDescent="0.25">
      <c r="X1996" s="26">
        <v>49.88</v>
      </c>
      <c r="Y1996" s="152">
        <v>21.308221</v>
      </c>
      <c r="Z1996" s="153">
        <f t="shared" si="419"/>
        <v>24.5229782713402</v>
      </c>
      <c r="AA1996" s="154">
        <f t="shared" si="422"/>
        <v>1.4376658224081388E-3</v>
      </c>
      <c r="AB1996" s="155">
        <f t="shared" si="423"/>
        <v>5.6940643210472208E-2</v>
      </c>
      <c r="AC1996" s="156">
        <f t="shared" si="424"/>
        <v>0.11169130078183687</v>
      </c>
      <c r="AD1996" s="157">
        <f t="shared" si="425"/>
        <v>0.21398326931575071</v>
      </c>
      <c r="AE1996" s="158">
        <f t="shared" si="426"/>
        <v>0.19610147198674047</v>
      </c>
      <c r="AF1996" s="159">
        <f t="shared" si="427"/>
        <v>2.0357625659029139E-3</v>
      </c>
      <c r="AG1996" s="160">
        <f t="shared" si="428"/>
        <v>9.7238988368794719E-3</v>
      </c>
      <c r="AH1996" s="161">
        <f t="shared" si="429"/>
        <v>25.114892283860186</v>
      </c>
      <c r="AI1996" s="69">
        <f t="shared" si="420"/>
        <v>-3.8066712838601866</v>
      </c>
      <c r="AJ1996" s="69">
        <f t="shared" si="430"/>
        <v>0.68005425058083269</v>
      </c>
      <c r="AK1996" s="163">
        <f t="shared" si="431"/>
        <v>-1503.8066712838602</v>
      </c>
      <c r="AL1996" s="153">
        <f t="shared" si="421"/>
        <v>-3.2147572713402006</v>
      </c>
    </row>
    <row r="1997" spans="24:38" ht="15" customHeight="1" x14ac:dyDescent="0.25">
      <c r="X1997" s="26">
        <v>49.9</v>
      </c>
      <c r="Y1997" s="152">
        <v>25.971603999999999</v>
      </c>
      <c r="Z1997" s="153">
        <f t="shared" si="419"/>
        <v>24.5229782713402</v>
      </c>
      <c r="AA1997" s="154">
        <f t="shared" si="422"/>
        <v>1.435100274647068E-3</v>
      </c>
      <c r="AB1997" s="155">
        <f t="shared" si="423"/>
        <v>5.6775218509100514E-2</v>
      </c>
      <c r="AC1997" s="156">
        <f t="shared" si="424"/>
        <v>0.11127230740429275</v>
      </c>
      <c r="AD1997" s="157">
        <f t="shared" si="425"/>
        <v>0.21298916533853016</v>
      </c>
      <c r="AE1997" s="158">
        <f t="shared" si="426"/>
        <v>0.19475156242358116</v>
      </c>
      <c r="AF1997" s="159">
        <f t="shared" si="427"/>
        <v>2.0539869470755597E-3</v>
      </c>
      <c r="AG1997" s="160">
        <f t="shared" si="428"/>
        <v>9.78135362680322E-3</v>
      </c>
      <c r="AH1997" s="161">
        <f t="shared" si="429"/>
        <v>25.112036965864228</v>
      </c>
      <c r="AI1997" s="69">
        <f t="shared" si="420"/>
        <v>0.85956703413577173</v>
      </c>
      <c r="AJ1997" s="69">
        <f t="shared" si="430"/>
        <v>2.844858893478304E-2</v>
      </c>
      <c r="AK1997" s="163">
        <f t="shared" si="431"/>
        <v>-1499.1404329658642</v>
      </c>
      <c r="AL1997" s="153">
        <f t="shared" si="421"/>
        <v>1.448625728659799</v>
      </c>
    </row>
    <row r="1998" spans="24:38" ht="15" customHeight="1" x14ac:dyDescent="0.25">
      <c r="X1998" s="26">
        <v>49.92</v>
      </c>
      <c r="Y1998" s="152">
        <v>28.263349999999999</v>
      </c>
      <c r="Z1998" s="153">
        <f t="shared" si="419"/>
        <v>24.5229782713402</v>
      </c>
      <c r="AA1998" s="154">
        <f t="shared" si="422"/>
        <v>1.4325415881761576E-3</v>
      </c>
      <c r="AB1998" s="155">
        <f t="shared" si="423"/>
        <v>5.6610513651319964E-2</v>
      </c>
      <c r="AC1998" s="156">
        <f t="shared" si="424"/>
        <v>0.11085566729057349</v>
      </c>
      <c r="AD1998" s="157">
        <f t="shared" si="425"/>
        <v>0.21200197274027649</v>
      </c>
      <c r="AE1998" s="158">
        <f t="shared" si="426"/>
        <v>0.19341554347838083</v>
      </c>
      <c r="AF1998" s="159">
        <f t="shared" si="427"/>
        <v>2.0724571428735634E-3</v>
      </c>
      <c r="AG1998" s="160">
        <f t="shared" si="428"/>
        <v>9.8393191377996892E-3</v>
      </c>
      <c r="AH1998" s="161">
        <f t="shared" si="429"/>
        <v>25.109206286369599</v>
      </c>
      <c r="AI1998" s="69">
        <f t="shared" si="420"/>
        <v>3.1541437136304005</v>
      </c>
      <c r="AJ1998" s="69">
        <f t="shared" si="430"/>
        <v>0.35199728858164986</v>
      </c>
      <c r="AK1998" s="163">
        <f t="shared" si="431"/>
        <v>-1496.8458562863696</v>
      </c>
      <c r="AL1998" s="153">
        <f t="shared" si="421"/>
        <v>3.7403717286597988</v>
      </c>
    </row>
    <row r="1999" spans="24:38" ht="15" customHeight="1" x14ac:dyDescent="0.25">
      <c r="X1999" s="26">
        <v>49.94</v>
      </c>
      <c r="Y1999" s="152">
        <v>23.762481000000001</v>
      </c>
      <c r="Z1999" s="153">
        <f t="shared" si="419"/>
        <v>24.5229782713402</v>
      </c>
      <c r="AA1999" s="154">
        <f t="shared" si="422"/>
        <v>1.4299897385508156E-3</v>
      </c>
      <c r="AB1999" s="155">
        <f t="shared" si="423"/>
        <v>5.6446524466669243E-2</v>
      </c>
      <c r="AC1999" s="156">
        <f t="shared" si="424"/>
        <v>0.11044136285096696</v>
      </c>
      <c r="AD1999" s="157">
        <f t="shared" si="425"/>
        <v>0.21102162760223131</v>
      </c>
      <c r="AE1999" s="158">
        <f t="shared" si="426"/>
        <v>0.19209322522524602</v>
      </c>
      <c r="AF1999" s="159">
        <f t="shared" si="427"/>
        <v>2.0911775939620636E-3</v>
      </c>
      <c r="AG1999" s="160">
        <f t="shared" si="428"/>
        <v>9.8978014409255802E-3</v>
      </c>
      <c r="AH1999" s="161">
        <f t="shared" si="429"/>
        <v>25.10639998025875</v>
      </c>
      <c r="AI1999" s="69">
        <f t="shared" si="420"/>
        <v>-1.3439189802587492</v>
      </c>
      <c r="AJ1999" s="69">
        <f t="shared" si="430"/>
        <v>7.6007140226633574E-2</v>
      </c>
      <c r="AK1999" s="163">
        <f t="shared" si="431"/>
        <v>-1501.3439189802586</v>
      </c>
      <c r="AL1999" s="153">
        <f t="shared" si="421"/>
        <v>-0.76049727134019918</v>
      </c>
    </row>
    <row r="2000" spans="24:38" ht="15" customHeight="1" x14ac:dyDescent="0.25">
      <c r="X2000" s="26">
        <v>49.96</v>
      </c>
      <c r="Y2000" s="152">
        <v>26.718157999999999</v>
      </c>
      <c r="Z2000" s="153">
        <f t="shared" si="419"/>
        <v>24.5229782713402</v>
      </c>
      <c r="AA2000" s="154">
        <f t="shared" si="422"/>
        <v>1.42744470143521E-3</v>
      </c>
      <c r="AB2000" s="155">
        <f t="shared" si="423"/>
        <v>5.6283246814845284E-2</v>
      </c>
      <c r="AC2000" s="156">
        <f t="shared" si="424"/>
        <v>0.11002937665979842</v>
      </c>
      <c r="AD2000" s="157">
        <f t="shared" si="425"/>
        <v>0.21004806674285365</v>
      </c>
      <c r="AE2000" s="158">
        <f t="shared" si="426"/>
        <v>0.19078442097324147</v>
      </c>
      <c r="AF2000" s="159">
        <f t="shared" si="427"/>
        <v>2.1101528417350373E-3</v>
      </c>
      <c r="AG2000" s="160">
        <f t="shared" si="428"/>
        <v>9.956806697715653E-3</v>
      </c>
      <c r="AH2000" s="161">
        <f t="shared" si="429"/>
        <v>25.103617786771824</v>
      </c>
      <c r="AI2000" s="69">
        <f t="shared" si="420"/>
        <v>1.6145402132281745</v>
      </c>
      <c r="AJ2000" s="69">
        <f t="shared" si="430"/>
        <v>9.756436428480135E-2</v>
      </c>
      <c r="AK2000" s="163">
        <f t="shared" si="431"/>
        <v>-1498.3854597867719</v>
      </c>
      <c r="AL2000" s="153">
        <f t="shared" si="421"/>
        <v>2.1951797286597987</v>
      </c>
    </row>
    <row r="2001" spans="24:38" ht="15" customHeight="1" x14ac:dyDescent="0.25">
      <c r="X2001" s="26">
        <v>49.98</v>
      </c>
      <c r="Y2001" s="152">
        <v>25.165416</v>
      </c>
      <c r="Z2001" s="153">
        <f t="shared" si="419"/>
        <v>24.5229782713402</v>
      </c>
      <c r="AA2001" s="154">
        <f t="shared" si="422"/>
        <v>1.4249064526016962E-3</v>
      </c>
      <c r="AB2001" s="155">
        <f t="shared" si="423"/>
        <v>5.6120676585442494E-2</v>
      </c>
      <c r="AC2001" s="156">
        <f t="shared" si="424"/>
        <v>0.10961969145359936</v>
      </c>
      <c r="AD2001" s="157">
        <f t="shared" si="425"/>
        <v>0.20908122770764256</v>
      </c>
      <c r="AE2001" s="158">
        <f t="shared" si="426"/>
        <v>0.18948894720049889</v>
      </c>
      <c r="AF2001" s="159">
        <f t="shared" si="427"/>
        <v>2.1293875310695039E-3</v>
      </c>
      <c r="AG2001" s="160">
        <f t="shared" si="428"/>
        <v>1.0016341161805454E-2</v>
      </c>
      <c r="AH2001" s="161">
        <f t="shared" si="429"/>
        <v>25.100859449432861</v>
      </c>
      <c r="AI2001" s="69">
        <f t="shared" si="420"/>
        <v>6.4556550567139936E-2</v>
      </c>
      <c r="AJ2001" s="69">
        <f t="shared" si="430"/>
        <v>1.6560617242042394E-4</v>
      </c>
      <c r="AK2001" s="163">
        <f t="shared" si="431"/>
        <v>-1499.9354434494328</v>
      </c>
      <c r="AL2001" s="153">
        <f t="shared" si="421"/>
        <v>0.6424377286598002</v>
      </c>
    </row>
    <row r="2002" spans="24:38" ht="15" customHeight="1" x14ac:dyDescent="0.25">
      <c r="X2002" s="26">
        <v>50</v>
      </c>
      <c r="Y2002" s="152">
        <v>23.688815999999999</v>
      </c>
      <c r="Z2002" s="153">
        <f t="shared" si="419"/>
        <v>24.5229782713402</v>
      </c>
      <c r="AA2002" s="154">
        <f t="shared" si="422"/>
        <v>1.422374967930232E-3</v>
      </c>
      <c r="AB2002" s="155">
        <f t="shared" si="423"/>
        <v>5.5958809697693603E-2</v>
      </c>
      <c r="AC2002" s="156">
        <f t="shared" si="424"/>
        <v>0.10921229012929777</v>
      </c>
      <c r="AD2002" s="157">
        <f t="shared" si="425"/>
        <v>0.20812104875911835</v>
      </c>
      <c r="AE2002" s="158">
        <f t="shared" si="426"/>
        <v>0.18820662348987907</v>
      </c>
      <c r="AF2002" s="159">
        <f t="shared" si="427"/>
        <v>2.1488864131681013E-3</v>
      </c>
      <c r="AG2002" s="160">
        <f t="shared" si="428"/>
        <v>1.0076411180588482E-2</v>
      </c>
      <c r="AH2002" s="161">
        <f t="shared" si="429"/>
        <v>25.098124715977871</v>
      </c>
      <c r="AI2002" s="69">
        <f t="shared" si="420"/>
        <v>-1.4093087159778719</v>
      </c>
      <c r="AJ2002" s="69">
        <f t="shared" si="430"/>
        <v>8.3843407662552577E-2</v>
      </c>
      <c r="AK2002" s="163">
        <f t="shared" si="431"/>
        <v>-1501.4093087159779</v>
      </c>
      <c r="AL2002" s="153">
        <f t="shared" si="421"/>
        <v>-0.83416227134020104</v>
      </c>
    </row>
    <row r="2003" spans="24:38" ht="15" customHeight="1" x14ac:dyDescent="0.25">
      <c r="X2003" s="26">
        <v>50.02</v>
      </c>
      <c r="Y2003" s="152">
        <v>27.574528000000001</v>
      </c>
      <c r="Z2003" s="153">
        <f t="shared" si="419"/>
        <v>24.5229782713402</v>
      </c>
      <c r="AA2003" s="154">
        <f t="shared" si="422"/>
        <v>1.4198502234078118E-3</v>
      </c>
      <c r="AB2003" s="155">
        <f t="shared" si="423"/>
        <v>5.5797642100213908E-2</v>
      </c>
      <c r="AC2003" s="156">
        <f t="shared" si="424"/>
        <v>0.10880715574243432</v>
      </c>
      <c r="AD2003" s="157">
        <f t="shared" si="425"/>
        <v>0.20716746886696913</v>
      </c>
      <c r="AE2003" s="158">
        <f t="shared" si="426"/>
        <v>0.18693727246615907</v>
      </c>
      <c r="AF2003" s="159">
        <f t="shared" si="427"/>
        <v>2.1686543484930689E-3</v>
      </c>
      <c r="AG2003" s="160">
        <f t="shared" si="428"/>
        <v>1.0137023196907877E-2</v>
      </c>
      <c r="AH2003" s="161">
        <f t="shared" si="429"/>
        <v>25.095413338284786</v>
      </c>
      <c r="AI2003" s="69">
        <f t="shared" si="420"/>
        <v>2.4791146617152151</v>
      </c>
      <c r="AJ2003" s="69">
        <f t="shared" si="430"/>
        <v>0.22288720611759319</v>
      </c>
      <c r="AK2003" s="163">
        <f t="shared" si="431"/>
        <v>-1497.5208853382849</v>
      </c>
      <c r="AL2003" s="153">
        <f t="shared" si="421"/>
        <v>3.0515497286598006</v>
      </c>
    </row>
    <row r="2004" spans="24:38" ht="15" customHeight="1" x14ac:dyDescent="0.25">
      <c r="X2004" s="26">
        <v>50.04</v>
      </c>
      <c r="Y2004" s="152">
        <v>25.860336</v>
      </c>
      <c r="Z2004" s="153">
        <f t="shared" si="419"/>
        <v>24.5229782713402</v>
      </c>
      <c r="AA2004" s="154">
        <f t="shared" si="422"/>
        <v>1.4173321951278946E-3</v>
      </c>
      <c r="AB2004" s="155">
        <f t="shared" si="423"/>
        <v>5.5637169770747681E-2</v>
      </c>
      <c r="AC2004" s="156">
        <f t="shared" si="424"/>
        <v>0.10840427150539982</v>
      </c>
      <c r="AD2004" s="157">
        <f t="shared" si="425"/>
        <v>0.20622042769835214</v>
      </c>
      <c r="AE2004" s="158">
        <f t="shared" si="426"/>
        <v>0.18568071973469305</v>
      </c>
      <c r="AF2004" s="159">
        <f t="shared" si="427"/>
        <v>2.1886963097951916E-3</v>
      </c>
      <c r="AG2004" s="160">
        <f t="shared" si="428"/>
        <v>1.0198183750784079E-2</v>
      </c>
      <c r="AH2004" s="161">
        <f t="shared" si="429"/>
        <v>25.0927250723051</v>
      </c>
      <c r="AI2004" s="69">
        <f t="shared" si="420"/>
        <v>0.76761092769489991</v>
      </c>
      <c r="AJ2004" s="69">
        <f t="shared" si="430"/>
        <v>2.2784952845029734E-2</v>
      </c>
      <c r="AK2004" s="163">
        <f t="shared" si="431"/>
        <v>-1499.2323890723051</v>
      </c>
      <c r="AL2004" s="153">
        <f t="shared" si="421"/>
        <v>1.3373577286598</v>
      </c>
    </row>
    <row r="2005" spans="24:38" ht="15" customHeight="1" x14ac:dyDescent="0.25">
      <c r="X2005" s="26">
        <v>50.06</v>
      </c>
      <c r="Y2005" s="152">
        <v>21.245553000000001</v>
      </c>
      <c r="Z2005" s="153">
        <f t="shared" si="419"/>
        <v>24.5229782713402</v>
      </c>
      <c r="AA2005" s="154">
        <f t="shared" si="422"/>
        <v>1.4148208592898337E-3</v>
      </c>
      <c r="AB2005" s="155">
        <f t="shared" si="423"/>
        <v>5.5477388715916981E-2</v>
      </c>
      <c r="AC2005" s="156">
        <f t="shared" si="424"/>
        <v>0.108003620785696</v>
      </c>
      <c r="AD2005" s="157">
        <f t="shared" si="425"/>
        <v>0.20527986560834921</v>
      </c>
      <c r="AE2005" s="158">
        <f t="shared" si="426"/>
        <v>0.18443679382151104</v>
      </c>
      <c r="AF2005" s="159">
        <f t="shared" si="427"/>
        <v>2.2090173852411603E-3</v>
      </c>
      <c r="AG2005" s="160">
        <f t="shared" si="428"/>
        <v>1.0259899481179056E-2</v>
      </c>
      <c r="AH2005" s="161">
        <f t="shared" si="429"/>
        <v>25.090059677997385</v>
      </c>
      <c r="AI2005" s="69">
        <f t="shared" si="420"/>
        <v>-3.8445066779973835</v>
      </c>
      <c r="AJ2005" s="69">
        <f t="shared" si="430"/>
        <v>0.69568589705179606</v>
      </c>
      <c r="AK2005" s="163">
        <f t="shared" si="431"/>
        <v>-1503.8445066779973</v>
      </c>
      <c r="AL2005" s="153">
        <f t="shared" si="421"/>
        <v>-3.2774252713401992</v>
      </c>
    </row>
    <row r="2006" spans="24:38" ht="15" customHeight="1" x14ac:dyDescent="0.25">
      <c r="X2006" s="26">
        <v>50.08</v>
      </c>
      <c r="Y2006" s="152">
        <v>28.453609</v>
      </c>
      <c r="Z2006" s="153">
        <f t="shared" si="419"/>
        <v>24.5229782713402</v>
      </c>
      <c r="AA2006" s="154">
        <f t="shared" si="422"/>
        <v>1.4123161921983233E-3</v>
      </c>
      <c r="AB2006" s="155">
        <f t="shared" si="423"/>
        <v>5.5318294970973653E-2</v>
      </c>
      <c r="AC2006" s="156">
        <f t="shared" si="424"/>
        <v>0.10760518710421965</v>
      </c>
      <c r="AD2006" s="157">
        <f t="shared" si="425"/>
        <v>0.20434572363057835</v>
      </c>
      <c r="AE2006" s="158">
        <f t="shared" si="426"/>
        <v>0.18320532611482154</v>
      </c>
      <c r="AF2006" s="159">
        <f t="shared" si="427"/>
        <v>2.2296227816429458E-3</v>
      </c>
      <c r="AG2006" s="160">
        <f t="shared" si="428"/>
        <v>1.0322177127797795E-2</v>
      </c>
      <c r="AH2006" s="161">
        <f t="shared" si="429"/>
        <v>25.087416919262431</v>
      </c>
      <c r="AI2006" s="69">
        <f t="shared" si="420"/>
        <v>3.3661920807375694</v>
      </c>
      <c r="AJ2006" s="69">
        <f t="shared" si="430"/>
        <v>0.39823591883969189</v>
      </c>
      <c r="AK2006" s="163">
        <f t="shared" si="431"/>
        <v>-1496.6338079192624</v>
      </c>
      <c r="AL2006" s="153">
        <f t="shared" si="421"/>
        <v>3.9306307286597999</v>
      </c>
    </row>
    <row r="2007" spans="24:38" ht="15" customHeight="1" x14ac:dyDescent="0.25">
      <c r="X2007" s="26">
        <v>50.1</v>
      </c>
      <c r="Y2007" s="152">
        <v>26.401461999999999</v>
      </c>
      <c r="Z2007" s="153">
        <f t="shared" si="419"/>
        <v>24.5229782713402</v>
      </c>
      <c r="AA2007" s="154">
        <f t="shared" si="422"/>
        <v>1.4098181702628294E-3</v>
      </c>
      <c r="AB2007" s="155">
        <f t="shared" si="423"/>
        <v>5.5159884599552886E-2</v>
      </c>
      <c r="AC2007" s="156">
        <f t="shared" si="424"/>
        <v>0.1072089541335671</v>
      </c>
      <c r="AD2007" s="157">
        <f t="shared" si="425"/>
        <v>0.20341794346794886</v>
      </c>
      <c r="AE2007" s="158">
        <f t="shared" si="426"/>
        <v>0.18198615080787073</v>
      </c>
      <c r="AF2007" s="159">
        <f t="shared" si="427"/>
        <v>2.2505178277931991E-3</v>
      </c>
      <c r="AG2007" s="160">
        <f t="shared" si="428"/>
        <v>1.038502353292854E-2</v>
      </c>
      <c r="AH2007" s="161">
        <f t="shared" si="429"/>
        <v>25.084796563880126</v>
      </c>
      <c r="AI2007" s="69">
        <f t="shared" si="420"/>
        <v>1.3166654361198731</v>
      </c>
      <c r="AJ2007" s="69">
        <f t="shared" si="430"/>
        <v>6.5663328442672433E-2</v>
      </c>
      <c r="AK2007" s="163">
        <f t="shared" si="431"/>
        <v>-1498.6833345638802</v>
      </c>
      <c r="AL2007" s="153">
        <f t="shared" si="421"/>
        <v>1.8784837286597984</v>
      </c>
    </row>
    <row r="2008" spans="24:38" ht="15" customHeight="1" x14ac:dyDescent="0.25">
      <c r="X2008" s="26">
        <v>50.12</v>
      </c>
      <c r="Y2008" s="152">
        <v>23.212841000000001</v>
      </c>
      <c r="Z2008" s="153">
        <f t="shared" si="419"/>
        <v>24.5229782713402</v>
      </c>
      <c r="AA2008" s="154">
        <f t="shared" si="422"/>
        <v>1.4073267699970446E-3</v>
      </c>
      <c r="AB2008" s="155">
        <f t="shared" si="423"/>
        <v>5.5002153693430221E-2</v>
      </c>
      <c r="AC2008" s="156">
        <f t="shared" si="424"/>
        <v>0.10681490569636261</v>
      </c>
      <c r="AD2008" s="157">
        <f t="shared" si="425"/>
        <v>0.20249646748356875</v>
      </c>
      <c r="AE2008" s="158">
        <f t="shared" si="426"/>
        <v>0.1807791048431342</v>
      </c>
      <c r="AF2008" s="159">
        <f t="shared" si="427"/>
        <v>2.2717079779104284E-3</v>
      </c>
      <c r="AG2008" s="160">
        <f t="shared" si="428"/>
        <v>1.0448445643321948E-2</v>
      </c>
      <c r="AH2008" s="161">
        <f t="shared" si="429"/>
        <v>25.082198383447928</v>
      </c>
      <c r="AI2008" s="69">
        <f t="shared" si="420"/>
        <v>-1.8693573834479267</v>
      </c>
      <c r="AJ2008" s="69">
        <f t="shared" si="430"/>
        <v>0.15054154840638762</v>
      </c>
      <c r="AK2008" s="163">
        <f t="shared" si="431"/>
        <v>-1501.869357383448</v>
      </c>
      <c r="AL2008" s="153">
        <f t="shared" si="421"/>
        <v>-1.3101372713401993</v>
      </c>
    </row>
    <row r="2009" spans="24:38" ht="15" customHeight="1" x14ac:dyDescent="0.25">
      <c r="X2009" s="26">
        <v>50.14</v>
      </c>
      <c r="Y2009" s="152">
        <v>20.980276</v>
      </c>
      <c r="Z2009" s="153">
        <f t="shared" si="419"/>
        <v>24.5229782713402</v>
      </c>
      <c r="AA2009" s="154">
        <f t="shared" si="422"/>
        <v>1.4048419680183259E-3</v>
      </c>
      <c r="AB2009" s="155">
        <f t="shared" si="423"/>
        <v>5.4845098372280007E-2</v>
      </c>
      <c r="AC2009" s="156">
        <f t="shared" si="424"/>
        <v>0.10642302576360603</v>
      </c>
      <c r="AD2009" s="157">
        <f t="shared" si="425"/>
        <v>0.20158123869179048</v>
      </c>
      <c r="AE2009" s="158">
        <f t="shared" si="426"/>
        <v>0.17958402785779345</v>
      </c>
      <c r="AF2009" s="159">
        <f t="shared" si="427"/>
        <v>2.2931988151983652E-3</v>
      </c>
      <c r="AG2009" s="160">
        <f t="shared" si="428"/>
        <v>1.0512450512110968E-2</v>
      </c>
      <c r="AH2009" s="161">
        <f t="shared" si="429"/>
        <v>25.079622153320997</v>
      </c>
      <c r="AI2009" s="69">
        <f t="shared" si="420"/>
        <v>-4.0993461533209974</v>
      </c>
      <c r="AJ2009" s="69">
        <f t="shared" si="430"/>
        <v>0.8009732038199906</v>
      </c>
      <c r="AK2009" s="163">
        <f t="shared" si="431"/>
        <v>-1504.099346153321</v>
      </c>
      <c r="AL2009" s="153">
        <f t="shared" si="421"/>
        <v>-3.5427022713402003</v>
      </c>
    </row>
    <row r="2010" spans="24:38" ht="15" customHeight="1" x14ac:dyDescent="0.25">
      <c r="X2010" s="26">
        <v>50.16</v>
      </c>
      <c r="Y2010" s="152">
        <v>30.700329</v>
      </c>
      <c r="Z2010" s="153">
        <f t="shared" si="419"/>
        <v>24.5229782713402</v>
      </c>
      <c r="AA2010" s="154">
        <f t="shared" si="422"/>
        <v>1.4023637410471555E-3</v>
      </c>
      <c r="AB2010" s="155">
        <f t="shared" si="423"/>
        <v>5.4688714783437196E-2</v>
      </c>
      <c r="AC2010" s="156">
        <f t="shared" si="424"/>
        <v>0.10603329845304389</v>
      </c>
      <c r="AD2010" s="157">
        <f t="shared" si="425"/>
        <v>0.20067220074940351</v>
      </c>
      <c r="AE2010" s="158">
        <f t="shared" si="426"/>
        <v>0.17840076213047637</v>
      </c>
      <c r="AF2010" s="159">
        <f t="shared" si="427"/>
        <v>2.3149960555235963E-3</v>
      </c>
      <c r="AG2010" s="160">
        <f t="shared" si="428"/>
        <v>1.0577045300771561E-2</v>
      </c>
      <c r="AH2010" s="161">
        <f t="shared" si="429"/>
        <v>25.077067652553904</v>
      </c>
      <c r="AI2010" s="69">
        <f t="shared" si="420"/>
        <v>5.6232613474460962</v>
      </c>
      <c r="AJ2010" s="69">
        <f t="shared" si="430"/>
        <v>1.0299911828854109</v>
      </c>
      <c r="AK2010" s="163">
        <f t="shared" si="431"/>
        <v>-1494.376738652554</v>
      </c>
      <c r="AL2010" s="153">
        <f t="shared" si="421"/>
        <v>6.1773507286597997</v>
      </c>
    </row>
    <row r="2011" spans="24:38" ht="15" customHeight="1" x14ac:dyDescent="0.25">
      <c r="X2011" s="26">
        <v>50.18</v>
      </c>
      <c r="Y2011" s="152">
        <v>32.852522</v>
      </c>
      <c r="Z2011" s="153">
        <f t="shared" si="419"/>
        <v>24.5229782713402</v>
      </c>
      <c r="AA2011" s="154">
        <f t="shared" si="422"/>
        <v>1.3998920659065868E-3</v>
      </c>
      <c r="AB2011" s="155">
        <f t="shared" si="423"/>
        <v>5.4532999101660672E-2</v>
      </c>
      <c r="AC2011" s="156">
        <f t="shared" si="424"/>
        <v>0.10564570802755896</v>
      </c>
      <c r="AD2011" s="157">
        <f t="shared" si="425"/>
        <v>0.19976929794696008</v>
      </c>
      <c r="AE2011" s="158">
        <f t="shared" si="426"/>
        <v>0.17722915252921509</v>
      </c>
      <c r="AF2011" s="159">
        <f t="shared" si="427"/>
        <v>2.337105551216241E-3</v>
      </c>
      <c r="AG2011" s="160">
        <f t="shared" si="428"/>
        <v>1.0642237281126161E-2</v>
      </c>
      <c r="AH2011" s="161">
        <f t="shared" si="429"/>
        <v>25.074534663843842</v>
      </c>
      <c r="AI2011" s="69">
        <f t="shared" si="420"/>
        <v>7.7779873361561584</v>
      </c>
      <c r="AJ2011" s="69">
        <f t="shared" si="430"/>
        <v>1.841474666736562</v>
      </c>
      <c r="AK2011" s="163">
        <f t="shared" si="431"/>
        <v>-1492.2220126638438</v>
      </c>
      <c r="AL2011" s="153">
        <f t="shared" si="421"/>
        <v>8.3295437286598002</v>
      </c>
    </row>
    <row r="2012" spans="24:38" ht="15" customHeight="1" x14ac:dyDescent="0.25">
      <c r="X2012" s="26">
        <v>50.2</v>
      </c>
      <c r="Y2012" s="152">
        <v>26.676618000000001</v>
      </c>
      <c r="Z2012" s="153">
        <f t="shared" si="419"/>
        <v>24.5229782713402</v>
      </c>
      <c r="AA2012" s="154">
        <f t="shared" si="422"/>
        <v>1.3974269195217101E-3</v>
      </c>
      <c r="AB2012" s="155">
        <f t="shared" si="423"/>
        <v>5.4377947528899691E-2</v>
      </c>
      <c r="AC2012" s="156">
        <f t="shared" si="424"/>
        <v>0.10526023889358273</v>
      </c>
      <c r="AD2012" s="157">
        <f t="shared" si="425"/>
        <v>0.19887247520024209</v>
      </c>
      <c r="AE2012" s="158">
        <f t="shared" si="426"/>
        <v>0.17606904646060242</v>
      </c>
      <c r="AF2012" s="159">
        <f t="shared" si="427"/>
        <v>2.3595332949981475E-3</v>
      </c>
      <c r="AG2012" s="160">
        <f t="shared" si="428"/>
        <v>1.0708033837390074E-2</v>
      </c>
      <c r="AH2012" s="161">
        <f t="shared" si="429"/>
        <v>25.072022973475434</v>
      </c>
      <c r="AI2012" s="69">
        <f t="shared" si="420"/>
        <v>1.6045950265245672</v>
      </c>
      <c r="AJ2012" s="69">
        <f t="shared" si="430"/>
        <v>9.6516177543471846E-2</v>
      </c>
      <c r="AK2012" s="163">
        <f t="shared" si="431"/>
        <v>-1498.3954049734755</v>
      </c>
      <c r="AL2012" s="153">
        <f t="shared" si="421"/>
        <v>2.153639728659801</v>
      </c>
    </row>
    <row r="2013" spans="24:38" ht="15" customHeight="1" x14ac:dyDescent="0.25">
      <c r="X2013" s="26">
        <v>50.22</v>
      </c>
      <c r="Y2013" s="152">
        <v>35.555979999999998</v>
      </c>
      <c r="Z2013" s="153">
        <f t="shared" si="419"/>
        <v>24.5229782713402</v>
      </c>
      <c r="AA2013" s="154">
        <f t="shared" si="422"/>
        <v>1.3949682789191104E-3</v>
      </c>
      <c r="AB2013" s="155">
        <f t="shared" si="423"/>
        <v>5.4223556294062086E-2</v>
      </c>
      <c r="AC2013" s="156">
        <f t="shared" si="424"/>
        <v>0.10487687559952651</v>
      </c>
      <c r="AD2013" s="157">
        <f t="shared" si="425"/>
        <v>0.1979816780418589</v>
      </c>
      <c r="AE2013" s="158">
        <f t="shared" si="426"/>
        <v>0.17492029382010491</v>
      </c>
      <c r="AF2013" s="159">
        <f t="shared" si="427"/>
        <v>2.3822854240437238E-3</v>
      </c>
      <c r="AG2013" s="160">
        <f t="shared" si="428"/>
        <v>1.077444246826257E-2</v>
      </c>
      <c r="AH2013" s="161">
        <f t="shared" si="429"/>
        <v>25.06953237126698</v>
      </c>
      <c r="AI2013" s="69">
        <f t="shared" si="420"/>
        <v>10.486447628733018</v>
      </c>
      <c r="AJ2013" s="69">
        <f t="shared" si="430"/>
        <v>3.0927451267033095</v>
      </c>
      <c r="AK2013" s="163">
        <f t="shared" si="431"/>
        <v>-1489.513552371267</v>
      </c>
      <c r="AL2013" s="153">
        <f t="shared" si="421"/>
        <v>11.033001728659798</v>
      </c>
    </row>
    <row r="2014" spans="24:38" ht="15" customHeight="1" x14ac:dyDescent="0.25">
      <c r="X2014" s="26">
        <v>50.24</v>
      </c>
      <c r="Y2014" s="152">
        <v>23.4209</v>
      </c>
      <c r="Z2014" s="153">
        <f t="shared" si="419"/>
        <v>24.5229782713402</v>
      </c>
      <c r="AA2014" s="154">
        <f t="shared" si="422"/>
        <v>1.3925161212263299E-3</v>
      </c>
      <c r="AB2014" s="155">
        <f t="shared" si="423"/>
        <v>5.4069821652784886E-2</v>
      </c>
      <c r="AC2014" s="156">
        <f t="shared" si="424"/>
        <v>0.10449560283423251</v>
      </c>
      <c r="AD2014" s="157">
        <f t="shared" si="425"/>
        <v>0.19709685261297633</v>
      </c>
      <c r="AE2014" s="158">
        <f t="shared" si="426"/>
        <v>0.17378274694350693</v>
      </c>
      <c r="AF2014" s="159">
        <f t="shared" si="427"/>
        <v>2.4053682241784629E-3</v>
      </c>
      <c r="AG2014" s="160">
        <f t="shared" si="428"/>
        <v>1.0841470789063482E-2</v>
      </c>
      <c r="AH2014" s="161">
        <f t="shared" si="429"/>
        <v>25.067062650518167</v>
      </c>
      <c r="AI2014" s="69">
        <f t="shared" si="420"/>
        <v>-1.6461626505181677</v>
      </c>
      <c r="AJ2014" s="69">
        <f t="shared" si="430"/>
        <v>0.11570227753677267</v>
      </c>
      <c r="AK2014" s="163">
        <f t="shared" si="431"/>
        <v>-1501.6461626505181</v>
      </c>
      <c r="AL2014" s="153">
        <f t="shared" si="421"/>
        <v>-1.1020782713402006</v>
      </c>
    </row>
    <row r="2015" spans="24:38" ht="15" customHeight="1" x14ac:dyDescent="0.25">
      <c r="X2015" s="26">
        <v>50.26</v>
      </c>
      <c r="Y2015" s="152">
        <v>22.498103</v>
      </c>
      <c r="Z2015" s="153">
        <f t="shared" si="419"/>
        <v>24.5229782713402</v>
      </c>
      <c r="AA2015" s="154">
        <f t="shared" si="422"/>
        <v>1.3900704236713421E-3</v>
      </c>
      <c r="AB2015" s="155">
        <f t="shared" si="423"/>
        <v>5.3916739887207625E-2</v>
      </c>
      <c r="AC2015" s="156">
        <f t="shared" si="424"/>
        <v>0.10411640542544616</v>
      </c>
      <c r="AD2015" s="157">
        <f t="shared" si="425"/>
        <v>0.19621794565517778</v>
      </c>
      <c r="AE2015" s="158">
        <f t="shared" si="426"/>
        <v>0.1726562605594604</v>
      </c>
      <c r="AF2015" s="159">
        <f t="shared" si="427"/>
        <v>2.4287881342204493E-3</v>
      </c>
      <c r="AG2015" s="160">
        <f t="shared" si="428"/>
        <v>1.0909126533916246E-2</v>
      </c>
      <c r="AH2015" s="161">
        <f t="shared" si="429"/>
        <v>25.064613607959302</v>
      </c>
      <c r="AI2015" s="69">
        <f t="shared" si="420"/>
        <v>-2.5665106079593016</v>
      </c>
      <c r="AJ2015" s="69">
        <f t="shared" si="430"/>
        <v>0.29277920457416451</v>
      </c>
      <c r="AK2015" s="163">
        <f t="shared" si="431"/>
        <v>-1502.5665106079593</v>
      </c>
      <c r="AL2015" s="153">
        <f t="shared" si="421"/>
        <v>-2.0248752713401998</v>
      </c>
    </row>
    <row r="2016" spans="24:38" ht="15" customHeight="1" x14ac:dyDescent="0.25">
      <c r="X2016" s="26">
        <v>50.28</v>
      </c>
      <c r="Y2016" s="152">
        <v>23.884001000000001</v>
      </c>
      <c r="Z2016" s="153">
        <f t="shared" si="419"/>
        <v>24.5229782713402</v>
      </c>
      <c r="AA2016" s="154">
        <f t="shared" si="422"/>
        <v>1.3876311635820169E-3</v>
      </c>
      <c r="AB2016" s="155">
        <f t="shared" si="423"/>
        <v>5.3764307305747085E-2</v>
      </c>
      <c r="AC2016" s="156">
        <f t="shared" si="424"/>
        <v>0.10373926833830546</v>
      </c>
      <c r="AD2016" s="157">
        <f t="shared" si="425"/>
        <v>0.19534490450244757</v>
      </c>
      <c r="AE2016" s="158">
        <f t="shared" si="426"/>
        <v>0.17154069174310138</v>
      </c>
      <c r="AF2016" s="159">
        <f t="shared" si="427"/>
        <v>2.4525517504706334E-3</v>
      </c>
      <c r="AG2016" s="160">
        <f t="shared" si="428"/>
        <v>1.0977417557979112E-2</v>
      </c>
      <c r="AH2016" s="161">
        <f t="shared" si="429"/>
        <v>25.062185043701831</v>
      </c>
      <c r="AI2016" s="69">
        <f t="shared" si="420"/>
        <v>-1.1781840437018296</v>
      </c>
      <c r="AJ2016" s="69">
        <f t="shared" si="430"/>
        <v>5.8119141798461428E-2</v>
      </c>
      <c r="AK2016" s="163">
        <f t="shared" si="431"/>
        <v>-1501.1781840437018</v>
      </c>
      <c r="AL2016" s="153">
        <f t="shared" si="421"/>
        <v>-0.63897727134019888</v>
      </c>
    </row>
    <row r="2017" spans="24:38" ht="15" customHeight="1" x14ac:dyDescent="0.25">
      <c r="X2017" s="26">
        <v>50.3</v>
      </c>
      <c r="Y2017" s="152">
        <v>33.009695999999998</v>
      </c>
      <c r="Z2017" s="153">
        <f t="shared" si="419"/>
        <v>24.5229782713402</v>
      </c>
      <c r="AA2017" s="154">
        <f t="shared" si="422"/>
        <v>1.3851983183856E-3</v>
      </c>
      <c r="AB2017" s="155">
        <f t="shared" si="423"/>
        <v>5.3612520242875265E-2</v>
      </c>
      <c r="AC2017" s="156">
        <f t="shared" si="424"/>
        <v>0.10336417667385185</v>
      </c>
      <c r="AD2017" s="157">
        <f t="shared" si="425"/>
        <v>0.19447767707328384</v>
      </c>
      <c r="AE2017" s="158">
        <f t="shared" si="426"/>
        <v>0.17043589987071842</v>
      </c>
      <c r="AF2017" s="159">
        <f t="shared" si="427"/>
        <v>2.4766658313574805E-3</v>
      </c>
      <c r="AG2017" s="160">
        <f t="shared" si="428"/>
        <v>1.1046351839725015E-2</v>
      </c>
      <c r="AH2017" s="161">
        <f t="shared" si="429"/>
        <v>25.059776761190395</v>
      </c>
      <c r="AI2017" s="69">
        <f t="shared" si="420"/>
        <v>7.9499192388096027</v>
      </c>
      <c r="AJ2017" s="69">
        <f t="shared" si="430"/>
        <v>1.914625808840986</v>
      </c>
      <c r="AK2017" s="163">
        <f t="shared" si="431"/>
        <v>-1492.0500807611904</v>
      </c>
      <c r="AL2017" s="153">
        <f t="shared" si="421"/>
        <v>8.4867177286597979</v>
      </c>
    </row>
    <row r="2018" spans="24:38" ht="15" customHeight="1" x14ac:dyDescent="0.25">
      <c r="X2018" s="26">
        <v>50.32</v>
      </c>
      <c r="Y2018" s="152">
        <v>25.540192000000001</v>
      </c>
      <c r="Z2018" s="153">
        <f t="shared" si="419"/>
        <v>24.5229782713402</v>
      </c>
      <c r="AA2018" s="154">
        <f t="shared" si="422"/>
        <v>1.3827718656081859E-3</v>
      </c>
      <c r="AB2018" s="155">
        <f t="shared" si="423"/>
        <v>5.3461375058898523E-2</v>
      </c>
      <c r="AC2018" s="156">
        <f t="shared" si="424"/>
        <v>0.10299111566755767</v>
      </c>
      <c r="AD2018" s="157">
        <f t="shared" si="425"/>
        <v>0.19361621186292868</v>
      </c>
      <c r="AE2018" s="158">
        <f t="shared" si="426"/>
        <v>0.1693417465754333</v>
      </c>
      <c r="AF2018" s="159">
        <f t="shared" si="427"/>
        <v>2.5011373022423562E-3</v>
      </c>
      <c r="AG2018" s="160">
        <f t="shared" si="428"/>
        <v>1.1115937483272102E-2</v>
      </c>
      <c r="AH2018" s="161">
        <f t="shared" si="429"/>
        <v>25.057388567156138</v>
      </c>
      <c r="AI2018" s="69">
        <f t="shared" si="420"/>
        <v>0.48280343284386262</v>
      </c>
      <c r="AJ2018" s="69">
        <f t="shared" si="430"/>
        <v>9.1267581217015972E-3</v>
      </c>
      <c r="AK2018" s="163">
        <f t="shared" si="431"/>
        <v>-1499.5171965671561</v>
      </c>
      <c r="AL2018" s="153">
        <f t="shared" si="421"/>
        <v>1.0172137286598009</v>
      </c>
    </row>
    <row r="2019" spans="24:38" ht="15" customHeight="1" x14ac:dyDescent="0.25">
      <c r="X2019" s="26">
        <v>50.34</v>
      </c>
      <c r="Y2019" s="152">
        <v>16.258378</v>
      </c>
      <c r="Z2019" s="153">
        <f t="shared" si="419"/>
        <v>24.5229782713402</v>
      </c>
      <c r="AA2019" s="154">
        <f t="shared" si="422"/>
        <v>1.3803517828742046E-3</v>
      </c>
      <c r="AB2019" s="155">
        <f t="shared" si="423"/>
        <v>5.3310868139739793E-2</v>
      </c>
      <c r="AC2019" s="156">
        <f t="shared" si="424"/>
        <v>0.10262007068787413</v>
      </c>
      <c r="AD2019" s="157">
        <f t="shared" si="425"/>
        <v>0.19276045793572305</v>
      </c>
      <c r="AE2019" s="158">
        <f t="shared" si="426"/>
        <v>0.16825809570388026</v>
      </c>
      <c r="AF2019" s="159">
        <f t="shared" si="427"/>
        <v>2.5259732603917645E-3</v>
      </c>
      <c r="AG2019" s="160">
        <f t="shared" si="428"/>
        <v>1.1186182720765429E-2</v>
      </c>
      <c r="AH2019" s="161">
        <f t="shared" si="429"/>
        <v>25.055020271571451</v>
      </c>
      <c r="AI2019" s="69">
        <f t="shared" si="420"/>
        <v>-8.7966422715714501</v>
      </c>
      <c r="AJ2019" s="69">
        <f t="shared" si="430"/>
        <v>4.7594486518887509</v>
      </c>
      <c r="AK2019" s="163">
        <f t="shared" si="431"/>
        <v>-1508.7966422715715</v>
      </c>
      <c r="AL2019" s="153">
        <f t="shared" si="421"/>
        <v>-8.2646002713401998</v>
      </c>
    </row>
    <row r="2020" spans="24:38" ht="15" customHeight="1" x14ac:dyDescent="0.25">
      <c r="X2020" s="26">
        <v>50.36</v>
      </c>
      <c r="Y2020" s="152">
        <v>27.367918</v>
      </c>
      <c r="Z2020" s="153">
        <f t="shared" si="419"/>
        <v>24.5229782713402</v>
      </c>
      <c r="AA2020" s="154">
        <f t="shared" si="422"/>
        <v>1.3779380479059025E-3</v>
      </c>
      <c r="AB2020" s="155">
        <f t="shared" si="423"/>
        <v>5.3160995896722338E-2</v>
      </c>
      <c r="AC2020" s="156">
        <f t="shared" si="424"/>
        <v>0.10225102723479626</v>
      </c>
      <c r="AD2020" s="157">
        <f t="shared" si="425"/>
        <v>0.19191036491757668</v>
      </c>
      <c r="AE2020" s="158">
        <f t="shared" si="426"/>
        <v>0.16718481327384802</v>
      </c>
      <c r="AF2020" s="159">
        <f t="shared" si="427"/>
        <v>2.5511809801233251E-3</v>
      </c>
      <c r="AG2020" s="160">
        <f t="shared" si="428"/>
        <v>1.1257095914811735E-2</v>
      </c>
      <c r="AH2020" s="161">
        <f t="shared" si="429"/>
        <v>25.052671687605983</v>
      </c>
      <c r="AI2020" s="69">
        <f t="shared" si="420"/>
        <v>2.3152463123940166</v>
      </c>
      <c r="AJ2020" s="69">
        <f t="shared" si="430"/>
        <v>0.195863108295417</v>
      </c>
      <c r="AK2020" s="163">
        <f t="shared" si="431"/>
        <v>-1497.684753687606</v>
      </c>
      <c r="AL2020" s="153">
        <f t="shared" si="421"/>
        <v>2.8449397286597993</v>
      </c>
    </row>
    <row r="2021" spans="24:38" ht="15" customHeight="1" x14ac:dyDescent="0.25">
      <c r="X2021" s="26">
        <v>50.38</v>
      </c>
      <c r="Y2021" s="152">
        <v>16.001391999999999</v>
      </c>
      <c r="Z2021" s="153">
        <f t="shared" si="419"/>
        <v>24.5229782713402</v>
      </c>
      <c r="AA2021" s="154">
        <f t="shared" si="422"/>
        <v>1.3755306385228264E-3</v>
      </c>
      <c r="AB2021" s="155">
        <f t="shared" si="423"/>
        <v>5.3011754766355751E-2</v>
      </c>
      <c r="AC2021" s="156">
        <f t="shared" si="424"/>
        <v>0.10188397093844599</v>
      </c>
      <c r="AD2021" s="157">
        <f t="shared" si="425"/>
        <v>0.19106588298855404</v>
      </c>
      <c r="AE2021" s="158">
        <f t="shared" si="426"/>
        <v>0.16612176743286497</v>
      </c>
      <c r="AF2021" s="159">
        <f t="shared" si="427"/>
        <v>2.5767679181323616E-3</v>
      </c>
      <c r="AG2021" s="160">
        <f t="shared" si="428"/>
        <v>1.1328685560968433E-2</v>
      </c>
      <c r="AH2021" s="161">
        <f t="shared" si="429"/>
        <v>25.050342631584044</v>
      </c>
      <c r="AI2021" s="69">
        <f t="shared" si="420"/>
        <v>-9.0489506315840451</v>
      </c>
      <c r="AJ2021" s="69">
        <f t="shared" si="430"/>
        <v>5.1172740179632674</v>
      </c>
      <c r="AK2021" s="163">
        <f t="shared" si="431"/>
        <v>-1509.0489506315841</v>
      </c>
      <c r="AL2021" s="153">
        <f t="shared" si="421"/>
        <v>-8.5215862713402011</v>
      </c>
    </row>
    <row r="2022" spans="24:38" ht="15" customHeight="1" x14ac:dyDescent="0.25">
      <c r="X2022" s="26">
        <v>50.4</v>
      </c>
      <c r="Y2022" s="152">
        <v>33.399473</v>
      </c>
      <c r="Z2022" s="153">
        <f t="shared" si="419"/>
        <v>24.5229782713402</v>
      </c>
      <c r="AA2022" s="154">
        <f t="shared" si="422"/>
        <v>1.3731295326413224E-3</v>
      </c>
      <c r="AB2022" s="155">
        <f t="shared" si="423"/>
        <v>5.2863141210124386E-2</v>
      </c>
      <c r="AC2022" s="156">
        <f t="shared" si="424"/>
        <v>0.10151888755767417</v>
      </c>
      <c r="AD2022" s="157">
        <f t="shared" si="425"/>
        <v>0.19022696287557717</v>
      </c>
      <c r="AE2022" s="158">
        <f t="shared" si="426"/>
        <v>0.16506882841770634</v>
      </c>
      <c r="AF2022" s="159">
        <f t="shared" si="427"/>
        <v>2.6027417190062885E-3</v>
      </c>
      <c r="AG2022" s="160">
        <f t="shared" si="428"/>
        <v>1.1400960290287906E-2</v>
      </c>
      <c r="AH2022" s="161">
        <f t="shared" si="429"/>
        <v>25.048032922943218</v>
      </c>
      <c r="AI2022" s="69">
        <f t="shared" si="420"/>
        <v>8.3514400770567825</v>
      </c>
      <c r="AJ2022" s="69">
        <f t="shared" si="430"/>
        <v>2.0882530500008247</v>
      </c>
      <c r="AK2022" s="163">
        <f t="shared" si="431"/>
        <v>-1491.6485599229432</v>
      </c>
      <c r="AL2022" s="153">
        <f t="shared" si="421"/>
        <v>8.8764947286598002</v>
      </c>
    </row>
    <row r="2023" spans="24:38" ht="15" customHeight="1" x14ac:dyDescent="0.25">
      <c r="X2023" s="26">
        <v>50.42</v>
      </c>
      <c r="Y2023" s="152">
        <v>30.302866999999999</v>
      </c>
      <c r="Z2023" s="153">
        <f t="shared" si="419"/>
        <v>24.5229782713402</v>
      </c>
      <c r="AA2023" s="154">
        <f t="shared" si="422"/>
        <v>1.3707347082740208E-3</v>
      </c>
      <c r="AB2023" s="155">
        <f t="shared" si="423"/>
        <v>5.271515171427732E-2</v>
      </c>
      <c r="AC2023" s="156">
        <f t="shared" si="424"/>
        <v>0.10115576297867813</v>
      </c>
      <c r="AD2023" s="157">
        <f t="shared" si="425"/>
        <v>0.18939355584523573</v>
      </c>
      <c r="AE2023" s="158">
        <f t="shared" si="426"/>
        <v>0.16402586851479181</v>
      </c>
      <c r="AF2023" s="159">
        <f t="shared" si="427"/>
        <v>2.6291102209346513E-3</v>
      </c>
      <c r="AG2023" s="160">
        <f t="shared" si="428"/>
        <v>1.1473928871919175E-2</v>
      </c>
      <c r="AH2023" s="161">
        <f t="shared" si="429"/>
        <v>25.045742384194309</v>
      </c>
      <c r="AI2023" s="69">
        <f t="shared" si="420"/>
        <v>5.2571246158056901</v>
      </c>
      <c r="AJ2023" s="69">
        <f t="shared" si="430"/>
        <v>0.91203776943317361</v>
      </c>
      <c r="AK2023" s="163">
        <f t="shared" si="431"/>
        <v>-1494.7428753841943</v>
      </c>
      <c r="AL2023" s="153">
        <f t="shared" si="421"/>
        <v>5.7798887286597989</v>
      </c>
    </row>
    <row r="2024" spans="24:38" ht="15" customHeight="1" x14ac:dyDescent="0.25">
      <c r="X2024" s="26">
        <v>50.44</v>
      </c>
      <c r="Y2024" s="152">
        <v>30.322126999999998</v>
      </c>
      <c r="Z2024" s="153">
        <f t="shared" si="419"/>
        <v>24.5229782713402</v>
      </c>
      <c r="AA2024" s="154">
        <f t="shared" si="422"/>
        <v>1.3683461435293387E-3</v>
      </c>
      <c r="AB2024" s="155">
        <f t="shared" si="423"/>
        <v>5.2567782789620994E-2</v>
      </c>
      <c r="AC2024" s="156">
        <f t="shared" si="424"/>
        <v>0.10079458321363884</v>
      </c>
      <c r="AD2024" s="157">
        <f t="shared" si="425"/>
        <v>0.18856561369671218</v>
      </c>
      <c r="AE2024" s="158">
        <f t="shared" si="426"/>
        <v>0.1629927620214611</v>
      </c>
      <c r="AF2024" s="159">
        <f t="shared" si="427"/>
        <v>2.6558814616224765E-3</v>
      </c>
      <c r="AG2024" s="160">
        <f t="shared" si="428"/>
        <v>1.1547600215767621E-2</v>
      </c>
      <c r="AH2024" s="161">
        <f t="shared" si="429"/>
        <v>25.043470840882549</v>
      </c>
      <c r="AI2024" s="69">
        <f t="shared" si="420"/>
        <v>5.2786561591174497</v>
      </c>
      <c r="AJ2024" s="69">
        <f t="shared" si="430"/>
        <v>0.91893985030102243</v>
      </c>
      <c r="AK2024" s="163">
        <f t="shared" si="431"/>
        <v>-1494.7213438408826</v>
      </c>
      <c r="AL2024" s="153">
        <f t="shared" si="421"/>
        <v>5.799148728659798</v>
      </c>
    </row>
    <row r="2025" spans="24:38" ht="15" customHeight="1" x14ac:dyDescent="0.25">
      <c r="X2025" s="26">
        <v>50.46</v>
      </c>
      <c r="Y2025" s="152">
        <v>24.230450000000001</v>
      </c>
      <c r="Z2025" s="153">
        <f t="shared" si="419"/>
        <v>24.5229782713402</v>
      </c>
      <c r="AA2025" s="154">
        <f t="shared" si="422"/>
        <v>1.3659638166109752E-3</v>
      </c>
      <c r="AB2025" s="155">
        <f t="shared" si="423"/>
        <v>5.2421030971313134E-2</v>
      </c>
      <c r="AC2025" s="156">
        <f t="shared" si="424"/>
        <v>0.10043533439937254</v>
      </c>
      <c r="AD2025" s="157">
        <f t="shared" si="425"/>
        <v>0.18774308875481005</v>
      </c>
      <c r="AE2025" s="158">
        <f t="shared" si="426"/>
        <v>0.16196938520809556</v>
      </c>
      <c r="AF2025" s="159">
        <f t="shared" si="427"/>
        <v>2.6830636844155779E-3</v>
      </c>
      <c r="AG2025" s="160">
        <f t="shared" si="428"/>
        <v>1.1621983375215082E-2</v>
      </c>
      <c r="AH2025" s="161">
        <f t="shared" si="429"/>
        <v>25.041218121550031</v>
      </c>
      <c r="AI2025" s="69">
        <f t="shared" si="420"/>
        <v>-0.81076812155002997</v>
      </c>
      <c r="AJ2025" s="69">
        <f t="shared" si="430"/>
        <v>2.7128879031209249E-2</v>
      </c>
      <c r="AK2025" s="163">
        <f t="shared" si="431"/>
        <v>-1500.8107681215499</v>
      </c>
      <c r="AL2025" s="153">
        <f t="shared" si="421"/>
        <v>-0.2925282713401991</v>
      </c>
    </row>
    <row r="2026" spans="24:38" ht="15" customHeight="1" x14ac:dyDescent="0.25">
      <c r="X2026" s="26">
        <v>50.48</v>
      </c>
      <c r="Y2026" s="152">
        <v>22.985213999999999</v>
      </c>
      <c r="Z2026" s="153">
        <f t="shared" si="419"/>
        <v>24.5229782713402</v>
      </c>
      <c r="AA2026" s="154">
        <f t="shared" si="422"/>
        <v>1.3635877058174207E-3</v>
      </c>
      <c r="AB2026" s="155">
        <f t="shared" si="423"/>
        <v>5.2274892818659546E-2</v>
      </c>
      <c r="AC2026" s="156">
        <f t="shared" si="424"/>
        <v>0.10007800279600178</v>
      </c>
      <c r="AD2026" s="157">
        <f t="shared" si="425"/>
        <v>0.186925933863093</v>
      </c>
      <c r="AE2026" s="158">
        <f t="shared" si="426"/>
        <v>0.16095561628107477</v>
      </c>
      <c r="AF2026" s="159">
        <f t="shared" si="427"/>
        <v>2.7106653446462097E-3</v>
      </c>
      <c r="AG2026" s="160">
        <f t="shared" si="428"/>
        <v>1.1697087549901064E-2</v>
      </c>
      <c r="AH2026" s="161">
        <f t="shared" si="429"/>
        <v>25.038984057699398</v>
      </c>
      <c r="AI2026" s="69">
        <f t="shared" si="420"/>
        <v>-2.0537700576993991</v>
      </c>
      <c r="AJ2026" s="69">
        <f t="shared" si="430"/>
        <v>0.18350803476976951</v>
      </c>
      <c r="AK2026" s="163">
        <f t="shared" si="431"/>
        <v>-1502.0537700576995</v>
      </c>
      <c r="AL2026" s="153">
        <f t="shared" si="421"/>
        <v>-1.5377642713402011</v>
      </c>
    </row>
    <row r="2027" spans="24:38" ht="15" customHeight="1" x14ac:dyDescent="0.25">
      <c r="X2027" s="26">
        <v>50.5</v>
      </c>
      <c r="Y2027" s="152">
        <v>27.329865000000002</v>
      </c>
      <c r="Z2027" s="153">
        <f t="shared" si="419"/>
        <v>24.5229782713402</v>
      </c>
      <c r="AA2027" s="154">
        <f t="shared" si="422"/>
        <v>1.3612177895414529E-3</v>
      </c>
      <c r="AB2027" s="155">
        <f t="shared" si="423"/>
        <v>5.2129364914912019E-2</v>
      </c>
      <c r="AC2027" s="156">
        <f t="shared" si="424"/>
        <v>9.9722574785640464E-2</v>
      </c>
      <c r="AD2027" s="157">
        <f t="shared" si="425"/>
        <v>0.18611410237712367</v>
      </c>
      <c r="AE2027" s="158">
        <f t="shared" si="426"/>
        <v>0.15995133534653627</v>
      </c>
      <c r="AF2027" s="159">
        <f t="shared" si="427"/>
        <v>2.738695116208517E-3</v>
      </c>
      <c r="AG2027" s="160">
        <f t="shared" si="428"/>
        <v>1.1772922088567452E-2</v>
      </c>
      <c r="AH2027" s="161">
        <f t="shared" si="429"/>
        <v>25.036768483758731</v>
      </c>
      <c r="AI2027" s="69">
        <f t="shared" si="420"/>
        <v>2.2930965162412704</v>
      </c>
      <c r="AJ2027" s="69">
        <f t="shared" si="430"/>
        <v>0.1924009369529579</v>
      </c>
      <c r="AK2027" s="163">
        <f t="shared" si="431"/>
        <v>-1497.7069034837587</v>
      </c>
      <c r="AL2027" s="153">
        <f t="shared" si="421"/>
        <v>2.8068867286598014</v>
      </c>
    </row>
    <row r="2028" spans="24:38" ht="15" customHeight="1" x14ac:dyDescent="0.25">
      <c r="X2028" s="26">
        <v>50.52</v>
      </c>
      <c r="Y2028" s="152">
        <v>27.374162999999999</v>
      </c>
      <c r="Z2028" s="153">
        <f t="shared" si="419"/>
        <v>24.5229782713402</v>
      </c>
      <c r="AA2028" s="154">
        <f t="shared" si="422"/>
        <v>1.3588540462696553E-3</v>
      </c>
      <c r="AB2028" s="155">
        <f t="shared" si="423"/>
        <v>5.1984443867068957E-2</v>
      </c>
      <c r="AC2028" s="156">
        <f t="shared" si="424"/>
        <v>9.9369036871097369E-2</v>
      </c>
      <c r="AD2028" s="157">
        <f t="shared" si="425"/>
        <v>0.18530754815780939</v>
      </c>
      <c r="AE2028" s="158">
        <f t="shared" si="426"/>
        <v>0.15895642437492999</v>
      </c>
      <c r="AF2028" s="159">
        <f t="shared" si="427"/>
        <v>2.7671618983729999E-3</v>
      </c>
      <c r="AG2028" s="160">
        <f t="shared" si="428"/>
        <v>1.1849496491967594E-2</v>
      </c>
      <c r="AH2028" s="161">
        <f t="shared" si="429"/>
        <v>25.034571237047718</v>
      </c>
      <c r="AI2028" s="69">
        <f t="shared" si="420"/>
        <v>2.3395917629522813</v>
      </c>
      <c r="AJ2028" s="69">
        <f t="shared" si="430"/>
        <v>0.19995824592971714</v>
      </c>
      <c r="AK2028" s="163">
        <f t="shared" si="431"/>
        <v>-1497.6604082370477</v>
      </c>
      <c r="AL2028" s="153">
        <f t="shared" si="421"/>
        <v>2.8511847286597991</v>
      </c>
    </row>
    <row r="2029" spans="24:38" ht="15" customHeight="1" x14ac:dyDescent="0.25">
      <c r="X2029" s="26">
        <v>50.54</v>
      </c>
      <c r="Y2029" s="152">
        <v>25.394210999999999</v>
      </c>
      <c r="Z2029" s="153">
        <f t="shared" si="419"/>
        <v>24.5229782713402</v>
      </c>
      <c r="AA2029" s="154">
        <f t="shared" si="422"/>
        <v>1.3564964545819246E-3</v>
      </c>
      <c r="AB2029" s="155">
        <f t="shared" si="423"/>
        <v>5.1840126305677449E-2</v>
      </c>
      <c r="AC2029" s="156">
        <f t="shared" si="424"/>
        <v>9.9017375674594385E-2</v>
      </c>
      <c r="AD2029" s="157">
        <f t="shared" si="425"/>
        <v>0.18450622556484564</v>
      </c>
      <c r="AE2029" s="158">
        <f t="shared" si="426"/>
        <v>0.15797076716633771</v>
      </c>
      <c r="AF2029" s="159">
        <f t="shared" si="427"/>
        <v>2.7960748228502584E-3</v>
      </c>
      <c r="AG2029" s="160">
        <f t="shared" si="428"/>
        <v>1.1926820415842108E-2</v>
      </c>
      <c r="AH2029" s="161">
        <f t="shared" si="429"/>
        <v>25.03239215774493</v>
      </c>
      <c r="AI2029" s="69">
        <f t="shared" si="420"/>
        <v>0.36181884225506877</v>
      </c>
      <c r="AJ2029" s="69">
        <f t="shared" si="430"/>
        <v>5.1552251263407376E-3</v>
      </c>
      <c r="AK2029" s="163">
        <f t="shared" si="431"/>
        <v>-1499.6381811577448</v>
      </c>
      <c r="AL2029" s="153">
        <f t="shared" si="421"/>
        <v>0.87123272865979828</v>
      </c>
    </row>
    <row r="2030" spans="24:38" ht="15" customHeight="1" x14ac:dyDescent="0.25">
      <c r="X2030" s="26">
        <v>50.56</v>
      </c>
      <c r="Y2030" s="152">
        <v>22.590973999999999</v>
      </c>
      <c r="Z2030" s="153">
        <f t="shared" si="419"/>
        <v>24.5229782713402</v>
      </c>
      <c r="AA2030" s="154">
        <f t="shared" si="422"/>
        <v>1.3541449931509823E-3</v>
      </c>
      <c r="AB2030" s="155">
        <f t="shared" si="423"/>
        <v>5.1696408884637307E-2</v>
      </c>
      <c r="AC2030" s="156">
        <f t="shared" si="424"/>
        <v>9.866757793650055E-2</v>
      </c>
      <c r="AD2030" s="157">
        <f t="shared" si="425"/>
        <v>0.18371008945025866</v>
      </c>
      <c r="AE2030" s="158">
        <f t="shared" si="426"/>
        <v>0.1569942493165436</v>
      </c>
      <c r="AF2030" s="159">
        <f t="shared" si="427"/>
        <v>2.8254432611143666E-3</v>
      </c>
      <c r="AG2030" s="160">
        <f t="shared" si="428"/>
        <v>1.200490367396282E-2</v>
      </c>
      <c r="AH2030" s="161">
        <f t="shared" si="429"/>
        <v>25.030231088856365</v>
      </c>
      <c r="AI2030" s="69">
        <f t="shared" si="420"/>
        <v>-2.4392570888563654</v>
      </c>
      <c r="AJ2030" s="69">
        <f t="shared" si="430"/>
        <v>0.26337842474326389</v>
      </c>
      <c r="AK2030" s="163">
        <f t="shared" si="431"/>
        <v>-1502.4392570888563</v>
      </c>
      <c r="AL2030" s="153">
        <f t="shared" si="421"/>
        <v>-1.932004271340201</v>
      </c>
    </row>
    <row r="2031" spans="24:38" ht="15" customHeight="1" x14ac:dyDescent="0.25">
      <c r="X2031" s="26">
        <v>50.58</v>
      </c>
      <c r="Y2031" s="152">
        <v>23.793216000000001</v>
      </c>
      <c r="Z2031" s="153">
        <f t="shared" si="419"/>
        <v>24.5229782713402</v>
      </c>
      <c r="AA2031" s="154">
        <f t="shared" si="422"/>
        <v>1.3517996407419E-3</v>
      </c>
      <c r="AB2031" s="155">
        <f t="shared" si="423"/>
        <v>5.1553288281007401E-2</v>
      </c>
      <c r="AC2031" s="156">
        <f t="shared" si="424"/>
        <v>9.8319630514083114E-2</v>
      </c>
      <c r="AD2031" s="157">
        <f t="shared" si="425"/>
        <v>0.18291909515204818</v>
      </c>
      <c r="AE2031" s="158">
        <f t="shared" si="426"/>
        <v>0.15602675818383929</v>
      </c>
      <c r="AF2031" s="159">
        <f t="shared" si="427"/>
        <v>2.8552768319967418E-3</v>
      </c>
      <c r="AG2031" s="160">
        <f t="shared" si="428"/>
        <v>1.208375624124647E-2</v>
      </c>
      <c r="AH2031" s="161">
        <f t="shared" si="429"/>
        <v>25.028087876185161</v>
      </c>
      <c r="AI2031" s="69">
        <f t="shared" si="420"/>
        <v>-1.23487187618516</v>
      </c>
      <c r="AJ2031" s="69">
        <f t="shared" si="430"/>
        <v>6.4090056198920622E-2</v>
      </c>
      <c r="AK2031" s="163">
        <f t="shared" si="431"/>
        <v>-1501.2348718761853</v>
      </c>
      <c r="AL2031" s="153">
        <f t="shared" si="421"/>
        <v>-0.72976227134019922</v>
      </c>
    </row>
    <row r="2032" spans="24:38" ht="15" customHeight="1" x14ac:dyDescent="0.25">
      <c r="X2032" s="26">
        <v>50.6</v>
      </c>
      <c r="Y2032" s="152">
        <v>28.078904999999999</v>
      </c>
      <c r="Z2032" s="153">
        <f t="shared" si="419"/>
        <v>24.5229782713402</v>
      </c>
      <c r="AA2032" s="154">
        <f t="shared" si="422"/>
        <v>1.3494603762116116E-3</v>
      </c>
      <c r="AB2032" s="155">
        <f t="shared" si="423"/>
        <v>5.1410761194813248E-2</v>
      </c>
      <c r="AC2032" s="156">
        <f t="shared" si="424"/>
        <v>9.7973520380272003E-2</v>
      </c>
      <c r="AD2032" s="157">
        <f t="shared" si="425"/>
        <v>0.18213319848792128</v>
      </c>
      <c r="AE2032" s="158">
        <f t="shared" si="426"/>
        <v>0.15506818285653798</v>
      </c>
      <c r="AF2032" s="159">
        <f t="shared" si="427"/>
        <v>2.8855854095622682E-3</v>
      </c>
      <c r="AG2032" s="160">
        <f t="shared" si="428"/>
        <v>1.2163388256940594E-2</v>
      </c>
      <c r="AH2032" s="161">
        <f t="shared" si="429"/>
        <v>25.025962368302459</v>
      </c>
      <c r="AI2032" s="69">
        <f t="shared" si="420"/>
        <v>3.0529426316975403</v>
      </c>
      <c r="AJ2032" s="69">
        <f t="shared" si="430"/>
        <v>0.33193811198963441</v>
      </c>
      <c r="AK2032" s="163">
        <f t="shared" si="431"/>
        <v>-1496.9470573683025</v>
      </c>
      <c r="AL2032" s="153">
        <f t="shared" si="421"/>
        <v>3.5559267286597986</v>
      </c>
    </row>
    <row r="2033" spans="24:38" ht="15" customHeight="1" x14ac:dyDescent="0.25">
      <c r="X2033" s="26">
        <v>50.62</v>
      </c>
      <c r="Y2033" s="152">
        <v>28.272345999999999</v>
      </c>
      <c r="Z2033" s="153">
        <f t="shared" si="419"/>
        <v>24.5229782713402</v>
      </c>
      <c r="AA2033" s="154">
        <f t="shared" si="422"/>
        <v>1.3471271785084451E-3</v>
      </c>
      <c r="AB2033" s="155">
        <f t="shared" si="423"/>
        <v>5.1268824348857156E-2</v>
      </c>
      <c r="AC2033" s="156">
        <f t="shared" si="424"/>
        <v>9.7629234622441385E-2</v>
      </c>
      <c r="AD2033" s="157">
        <f t="shared" si="425"/>
        <v>0.18135235574912517</v>
      </c>
      <c r="AE2033" s="158">
        <f t="shared" si="426"/>
        <v>0.15411841412119018</v>
      </c>
      <c r="AF2033" s="159">
        <f t="shared" si="427"/>
        <v>2.9163791312793587E-3</v>
      </c>
      <c r="AG2033" s="160">
        <f t="shared" si="428"/>
        <v>1.2243810027882692E-2</v>
      </c>
      <c r="AH2033" s="161">
        <f t="shared" si="429"/>
        <v>25.023854416519484</v>
      </c>
      <c r="AI2033" s="69">
        <f t="shared" si="420"/>
        <v>3.248491583480515</v>
      </c>
      <c r="AJ2033" s="69">
        <f t="shared" si="430"/>
        <v>0.37325157126839581</v>
      </c>
      <c r="AK2033" s="163">
        <f t="shared" si="431"/>
        <v>-1496.7515084165195</v>
      </c>
      <c r="AL2033" s="153">
        <f t="shared" si="421"/>
        <v>3.7493677286597986</v>
      </c>
    </row>
    <row r="2034" spans="24:38" ht="15" customHeight="1" x14ac:dyDescent="0.25">
      <c r="X2034" s="26">
        <v>50.64</v>
      </c>
      <c r="Y2034" s="152">
        <v>20.970082000000001</v>
      </c>
      <c r="Z2034" s="153">
        <f t="shared" si="419"/>
        <v>24.5229782713402</v>
      </c>
      <c r="AA2034" s="154">
        <f t="shared" si="422"/>
        <v>1.344800026671641E-3</v>
      </c>
      <c r="AB2034" s="155">
        <f t="shared" si="423"/>
        <v>5.1127474488529431E-2</v>
      </c>
      <c r="AC2034" s="156">
        <f t="shared" si="424"/>
        <v>9.7286760441204503E-2</v>
      </c>
      <c r="AD2034" s="157">
        <f t="shared" si="425"/>
        <v>0.18057652369436741</v>
      </c>
      <c r="AE2034" s="158">
        <f t="shared" si="426"/>
        <v>0.15317734443147335</v>
      </c>
      <c r="AF2034" s="159">
        <f t="shared" si="427"/>
        <v>2.9476684064969547E-3</v>
      </c>
      <c r="AG2034" s="160">
        <f t="shared" si="428"/>
        <v>1.2325032031835537E-2</v>
      </c>
      <c r="AH2034" s="161">
        <f t="shared" si="429"/>
        <v>25.021763874860774</v>
      </c>
      <c r="AI2034" s="69">
        <f t="shared" si="420"/>
        <v>-4.0516818748607726</v>
      </c>
      <c r="AJ2034" s="69">
        <f t="shared" si="430"/>
        <v>0.78283556616875916</v>
      </c>
      <c r="AK2034" s="163">
        <f t="shared" si="431"/>
        <v>-1504.0516818748608</v>
      </c>
      <c r="AL2034" s="153">
        <f t="shared" si="421"/>
        <v>-3.5528962713401988</v>
      </c>
    </row>
    <row r="2035" spans="24:38" ht="15" customHeight="1" x14ac:dyDescent="0.25">
      <c r="X2035" s="26">
        <v>50.66</v>
      </c>
      <c r="Y2035" s="152">
        <v>20.757338000000001</v>
      </c>
      <c r="Z2035" s="153">
        <f t="shared" si="419"/>
        <v>24.5229782713402</v>
      </c>
      <c r="AA2035" s="154">
        <f t="shared" si="422"/>
        <v>1.342478899830888E-3</v>
      </c>
      <c r="AB2035" s="155">
        <f t="shared" si="423"/>
        <v>5.0986708381622191E-2</v>
      </c>
      <c r="AC2035" s="156">
        <f t="shared" si="424"/>
        <v>9.6946085149224884E-2</v>
      </c>
      <c r="AD2035" s="157">
        <f t="shared" si="425"/>
        <v>0.1798056595438319</v>
      </c>
      <c r="AE2035" s="158">
        <f t="shared" si="426"/>
        <v>0.15224486787774977</v>
      </c>
      <c r="AF2035" s="159">
        <f t="shared" si="427"/>
        <v>2.979463925241314E-3</v>
      </c>
      <c r="AG2035" s="160">
        <f t="shared" si="428"/>
        <v>1.2407064920899689E-2</v>
      </c>
      <c r="AH2035" s="161">
        <f t="shared" si="429"/>
        <v>25.019690600038601</v>
      </c>
      <c r="AI2035" s="69">
        <f t="shared" si="420"/>
        <v>-4.2623526000386001</v>
      </c>
      <c r="AJ2035" s="69">
        <f t="shared" si="430"/>
        <v>0.87523986394863418</v>
      </c>
      <c r="AK2035" s="163">
        <f t="shared" si="431"/>
        <v>-1504.2623526000386</v>
      </c>
      <c r="AL2035" s="153">
        <f t="shared" si="421"/>
        <v>-3.7656402713401995</v>
      </c>
    </row>
    <row r="2036" spans="24:38" ht="15" customHeight="1" x14ac:dyDescent="0.25">
      <c r="X2036" s="26">
        <v>50.68</v>
      </c>
      <c r="Y2036" s="152">
        <v>25.44425</v>
      </c>
      <c r="Z2036" s="153">
        <f t="shared" si="419"/>
        <v>24.5229782713402</v>
      </c>
      <c r="AA2036" s="154">
        <f t="shared" si="422"/>
        <v>1.3401637772058506E-3</v>
      </c>
      <c r="AB2036" s="155">
        <f t="shared" si="423"/>
        <v>5.0846522818144287E-2</v>
      </c>
      <c r="AC2036" s="156">
        <f t="shared" si="424"/>
        <v>9.6607196170040405E-2</v>
      </c>
      <c r="AD2036" s="157">
        <f t="shared" si="425"/>
        <v>0.17903972097327905</v>
      </c>
      <c r="AE2036" s="158">
        <f t="shared" si="426"/>
        <v>0.15132088015726541</v>
      </c>
      <c r="AF2036" s="159">
        <f t="shared" si="427"/>
        <v>3.0117766673468404E-3</v>
      </c>
      <c r="AG2036" s="160">
        <f t="shared" si="428"/>
        <v>1.248991952500624E-2</v>
      </c>
      <c r="AH2036" s="161">
        <f t="shared" si="429"/>
        <v>25.017634451428485</v>
      </c>
      <c r="AI2036" s="69">
        <f t="shared" si="420"/>
        <v>0.42661554857151529</v>
      </c>
      <c r="AJ2036" s="69">
        <f t="shared" si="430"/>
        <v>7.1529255640459021E-3</v>
      </c>
      <c r="AK2036" s="163">
        <f t="shared" si="431"/>
        <v>-1499.5733844514284</v>
      </c>
      <c r="AL2036" s="153">
        <f t="shared" si="421"/>
        <v>0.9212717286598</v>
      </c>
    </row>
    <row r="2037" spans="24:38" ht="15" customHeight="1" x14ac:dyDescent="0.25">
      <c r="X2037" s="26">
        <v>50.7</v>
      </c>
      <c r="Y2037" s="152">
        <v>30.120034</v>
      </c>
      <c r="Z2037" s="153">
        <f t="shared" si="419"/>
        <v>24.5229782713402</v>
      </c>
      <c r="AA2037" s="154">
        <f t="shared" si="422"/>
        <v>1.3378546381057066E-3</v>
      </c>
      <c r="AB2037" s="155">
        <f t="shared" si="423"/>
        <v>5.0706914610138515E-2</v>
      </c>
      <c r="AC2037" s="156">
        <f t="shared" si="424"/>
        <v>9.6270081036903474E-2</v>
      </c>
      <c r="AD2037" s="157">
        <f t="shared" si="425"/>
        <v>0.1782786661082385</v>
      </c>
      <c r="AE2037" s="158">
        <f t="shared" si="426"/>
        <v>0.15040527854498531</v>
      </c>
      <c r="AF2037" s="159">
        <f t="shared" si="427"/>
        <v>3.0446179119351566E-3</v>
      </c>
      <c r="AG2037" s="160">
        <f t="shared" si="428"/>
        <v>1.2573606855491038E-2</v>
      </c>
      <c r="AH2037" s="161">
        <f t="shared" si="429"/>
        <v>25.015595291045994</v>
      </c>
      <c r="AI2037" s="69">
        <f t="shared" si="420"/>
        <v>5.1044387089540066</v>
      </c>
      <c r="AJ2037" s="69">
        <f t="shared" si="430"/>
        <v>0.86504864282251637</v>
      </c>
      <c r="AK2037" s="163">
        <f t="shared" si="431"/>
        <v>-1494.8955612910461</v>
      </c>
      <c r="AL2037" s="153">
        <f t="shared" si="421"/>
        <v>5.5970557286598002</v>
      </c>
    </row>
    <row r="2038" spans="24:38" ht="15" customHeight="1" x14ac:dyDescent="0.25">
      <c r="X2038" s="26">
        <v>50.72</v>
      </c>
      <c r="Y2038" s="152">
        <v>24.689686999999999</v>
      </c>
      <c r="Z2038" s="153">
        <f t="shared" si="419"/>
        <v>24.5229782713402</v>
      </c>
      <c r="AA2038" s="154">
        <f t="shared" si="422"/>
        <v>1.3355514619286849E-3</v>
      </c>
      <c r="AB2038" s="155">
        <f t="shared" si="423"/>
        <v>5.056788059150033E-2</v>
      </c>
      <c r="AC2038" s="156">
        <f t="shared" si="424"/>
        <v>9.593472739163407E-2</v>
      </c>
      <c r="AD2038" s="157">
        <f t="shared" si="425"/>
        <v>0.17752245351828483</v>
      </c>
      <c r="AE2038" s="158">
        <f t="shared" si="426"/>
        <v>0.149497961865041</v>
      </c>
      <c r="AF2038" s="159">
        <f t="shared" si="427"/>
        <v>3.0779992472579859E-3</v>
      </c>
      <c r="AG2038" s="160">
        <f t="shared" si="428"/>
        <v>1.2658138108753268E-2</v>
      </c>
      <c r="AH2038" s="161">
        <f t="shared" si="429"/>
        <v>25.0135729835246</v>
      </c>
      <c r="AI2038" s="69">
        <f t="shared" si="420"/>
        <v>-0.32388598352460107</v>
      </c>
      <c r="AJ2038" s="69">
        <f t="shared" si="430"/>
        <v>4.248823823635276E-3</v>
      </c>
      <c r="AK2038" s="163">
        <f t="shared" si="431"/>
        <v>-1500.3238859835246</v>
      </c>
      <c r="AL2038" s="153">
        <f t="shared" si="421"/>
        <v>0.16670872865979902</v>
      </c>
    </row>
    <row r="2039" spans="24:38" ht="15" customHeight="1" x14ac:dyDescent="0.25">
      <c r="X2039" s="26">
        <v>50.74</v>
      </c>
      <c r="Y2039" s="152">
        <v>23.265471000000002</v>
      </c>
      <c r="Z2039" s="153">
        <f t="shared" si="419"/>
        <v>24.5229782713402</v>
      </c>
      <c r="AA2039" s="154">
        <f t="shared" si="422"/>
        <v>1.3332542281616025E-3</v>
      </c>
      <c r="AB2039" s="155">
        <f t="shared" si="423"/>
        <v>5.0429417617798122E-2</v>
      </c>
      <c r="AC2039" s="156">
        <f t="shared" si="424"/>
        <v>9.5601122983486914E-2</v>
      </c>
      <c r="AD2039" s="157">
        <f t="shared" si="425"/>
        <v>0.17677104221139825</v>
      </c>
      <c r="AE2039" s="158">
        <f t="shared" si="426"/>
        <v>0.14859883046277911</v>
      </c>
      <c r="AF2039" s="159">
        <f t="shared" si="427"/>
        <v>3.1119325809197554E-3</v>
      </c>
      <c r="AG2039" s="160">
        <f t="shared" si="428"/>
        <v>1.274352467000045E-2</v>
      </c>
      <c r="AH2039" s="161">
        <f t="shared" si="429"/>
        <v>25.011567396094748</v>
      </c>
      <c r="AI2039" s="69">
        <f t="shared" si="420"/>
        <v>-1.746096396094746</v>
      </c>
      <c r="AJ2039" s="69">
        <f t="shared" si="430"/>
        <v>0.13104624550498289</v>
      </c>
      <c r="AK2039" s="163">
        <f t="shared" si="431"/>
        <v>-1501.7460963960948</v>
      </c>
      <c r="AL2039" s="153">
        <f t="shared" si="421"/>
        <v>-1.2575072713401987</v>
      </c>
    </row>
    <row r="2040" spans="24:38" ht="15" customHeight="1" x14ac:dyDescent="0.25">
      <c r="X2040" s="26">
        <v>50.76</v>
      </c>
      <c r="Y2040" s="152">
        <v>22.708701999999999</v>
      </c>
      <c r="Z2040" s="153">
        <f t="shared" si="419"/>
        <v>24.5229782713402</v>
      </c>
      <c r="AA2040" s="154">
        <f t="shared" si="422"/>
        <v>1.3309629163794137E-3</v>
      </c>
      <c r="AB2040" s="155">
        <f t="shared" si="423"/>
        <v>5.0291522566095849E-2</v>
      </c>
      <c r="AC2040" s="156">
        <f t="shared" si="424"/>
        <v>9.5269255668033251E-2</v>
      </c>
      <c r="AD2040" s="157">
        <f t="shared" si="425"/>
        <v>0.17602439162841144</v>
      </c>
      <c r="AE2040" s="158">
        <f t="shared" si="426"/>
        <v>0.14770778617739971</v>
      </c>
      <c r="AF2040" s="159">
        <f t="shared" si="427"/>
        <v>3.1464301504966533E-3</v>
      </c>
      <c r="AG2040" s="160">
        <f t="shared" si="428"/>
        <v>1.2829778117081797E-2</v>
      </c>
      <c r="AH2040" s="161">
        <f t="shared" si="429"/>
        <v>25.009578398564098</v>
      </c>
      <c r="AI2040" s="69">
        <f t="shared" si="420"/>
        <v>-2.3008763985640996</v>
      </c>
      <c r="AJ2040" s="69">
        <f t="shared" si="430"/>
        <v>0.23312790847620007</v>
      </c>
      <c r="AK2040" s="163">
        <f t="shared" si="431"/>
        <v>-1502.300876398564</v>
      </c>
      <c r="AL2040" s="153">
        <f t="shared" si="421"/>
        <v>-1.8142762713402014</v>
      </c>
    </row>
    <row r="2041" spans="24:38" ht="15" customHeight="1" x14ac:dyDescent="0.25">
      <c r="X2041" s="26">
        <v>50.78</v>
      </c>
      <c r="Y2041" s="152">
        <v>24.355681000000001</v>
      </c>
      <c r="Z2041" s="153">
        <f t="shared" si="419"/>
        <v>24.5229782713402</v>
      </c>
      <c r="AA2041" s="154">
        <f t="shared" si="422"/>
        <v>1.3286775062447494E-3</v>
      </c>
      <c r="AB2041" s="155">
        <f t="shared" si="423"/>
        <v>5.015419233477645E-2</v>
      </c>
      <c r="AC2041" s="156">
        <f t="shared" si="424"/>
        <v>9.4939113406054862E-2</v>
      </c>
      <c r="AD2041" s="157">
        <f t="shared" si="425"/>
        <v>0.17528246163753414</v>
      </c>
      <c r="AE2041" s="158">
        <f t="shared" si="426"/>
        <v>0.14682473231516266</v>
      </c>
      <c r="AF2041" s="159">
        <f t="shared" si="427"/>
        <v>3.1815045345700947E-3</v>
      </c>
      <c r="AG2041" s="160">
        <f t="shared" si="428"/>
        <v>1.2916910224413207E-2</v>
      </c>
      <c r="AH2041" s="161">
        <f t="shared" si="429"/>
        <v>25.007605863298956</v>
      </c>
      <c r="AI2041" s="69">
        <f t="shared" si="420"/>
        <v>-0.65192486329895516</v>
      </c>
      <c r="AJ2041" s="69">
        <f t="shared" si="430"/>
        <v>1.7449975116169462E-2</v>
      </c>
      <c r="AK2041" s="163">
        <f t="shared" si="431"/>
        <v>-1500.651924863299</v>
      </c>
      <c r="AL2041" s="153">
        <f t="shared" si="421"/>
        <v>-0.16729727134019967</v>
      </c>
    </row>
    <row r="2042" spans="24:38" ht="15" customHeight="1" x14ac:dyDescent="0.25">
      <c r="X2042" s="26">
        <v>50.8</v>
      </c>
      <c r="Y2042" s="152">
        <v>23.960131000000001</v>
      </c>
      <c r="Z2042" s="153">
        <f t="shared" si="419"/>
        <v>24.5229782713402</v>
      </c>
      <c r="AA2042" s="154">
        <f t="shared" si="422"/>
        <v>1.3263979775074717E-3</v>
      </c>
      <c r="AB2042" s="155">
        <f t="shared" si="423"/>
        <v>5.0017423843367929E-2</v>
      </c>
      <c r="AC2042" s="156">
        <f t="shared" si="424"/>
        <v>9.4610684262453046E-2</v>
      </c>
      <c r="AD2042" s="157">
        <f t="shared" si="425"/>
        <v>0.1745452125289626</v>
      </c>
      <c r="AE2042" s="158">
        <f t="shared" si="426"/>
        <v>0.14594957362315736</v>
      </c>
      <c r="AF2042" s="159">
        <f t="shared" si="427"/>
        <v>3.2171686641928095E-3</v>
      </c>
      <c r="AG2042" s="160">
        <f t="shared" si="428"/>
        <v>1.3004932966995286E-2</v>
      </c>
      <c r="AH2042" s="161">
        <f t="shared" si="429"/>
        <v>25.005649665206835</v>
      </c>
      <c r="AI2042" s="69">
        <f t="shared" si="420"/>
        <v>-1.0455186652068349</v>
      </c>
      <c r="AJ2042" s="69">
        <f t="shared" si="430"/>
        <v>4.5622007629919956E-2</v>
      </c>
      <c r="AK2042" s="163">
        <f t="shared" si="431"/>
        <v>-1501.0455186652068</v>
      </c>
      <c r="AL2042" s="153">
        <f t="shared" si="421"/>
        <v>-0.56284727134019974</v>
      </c>
    </row>
    <row r="2043" spans="24:38" ht="15" customHeight="1" x14ac:dyDescent="0.25">
      <c r="X2043" s="26">
        <v>50.82</v>
      </c>
      <c r="Y2043" s="152">
        <v>20.775561</v>
      </c>
      <c r="Z2043" s="153">
        <f t="shared" si="419"/>
        <v>24.5229782713402</v>
      </c>
      <c r="AA2043" s="154">
        <f t="shared" si="422"/>
        <v>1.3241243100042205E-3</v>
      </c>
      <c r="AB2043" s="155">
        <f t="shared" si="423"/>
        <v>4.9881214032370162E-2</v>
      </c>
      <c r="AC2043" s="156">
        <f t="shared" si="424"/>
        <v>9.4283956405169012E-2</v>
      </c>
      <c r="AD2043" s="157">
        <f t="shared" si="425"/>
        <v>0.17381260500956427</v>
      </c>
      <c r="AE2043" s="158">
        <f t="shared" si="426"/>
        <v>0.14508221626361367</v>
      </c>
      <c r="AF2043" s="159">
        <f t="shared" si="427"/>
        <v>3.2534358348074487E-3</v>
      </c>
      <c r="AG2043" s="160">
        <f t="shared" si="428"/>
        <v>1.309385852452811E-2</v>
      </c>
      <c r="AH2043" s="161">
        <f t="shared" si="429"/>
        <v>25.003709681720256</v>
      </c>
      <c r="AI2043" s="69">
        <f t="shared" si="420"/>
        <v>-4.2281486817202563</v>
      </c>
      <c r="AJ2043" s="69">
        <f t="shared" si="430"/>
        <v>0.86049379242913049</v>
      </c>
      <c r="AK2043" s="163">
        <f t="shared" si="431"/>
        <v>-1504.2281486817203</v>
      </c>
      <c r="AL2043" s="153">
        <f t="shared" si="421"/>
        <v>-3.7474172713402005</v>
      </c>
    </row>
    <row r="2044" spans="24:38" ht="15" customHeight="1" x14ac:dyDescent="0.25">
      <c r="X2044" s="26">
        <v>50.84</v>
      </c>
      <c r="Y2044" s="152">
        <v>18.537261000000001</v>
      </c>
      <c r="Z2044" s="153">
        <f t="shared" si="419"/>
        <v>24.5229782713402</v>
      </c>
      <c r="AA2044" s="154">
        <f t="shared" si="422"/>
        <v>1.3218564836579723E-3</v>
      </c>
      <c r="AB2044" s="155">
        <f t="shared" si="423"/>
        <v>4.9745559863084168E-2</v>
      </c>
      <c r="AC2044" s="156">
        <f t="shared" si="424"/>
        <v>9.3958918104119007E-2</v>
      </c>
      <c r="AD2044" s="157">
        <f t="shared" si="425"/>
        <v>0.17308460019764377</v>
      </c>
      <c r="AE2044" s="158">
        <f t="shared" si="426"/>
        <v>0.14422256778874973</v>
      </c>
      <c r="AF2044" s="159">
        <f t="shared" si="427"/>
        <v>3.290319718637834E-3</v>
      </c>
      <c r="AG2044" s="160">
        <f t="shared" si="428"/>
        <v>1.3183699285624252E-2</v>
      </c>
      <c r="AH2044" s="161">
        <f t="shared" si="429"/>
        <v>25.00178579278171</v>
      </c>
      <c r="AI2044" s="69">
        <f t="shared" si="420"/>
        <v>-6.4645247927817096</v>
      </c>
      <c r="AJ2044" s="69">
        <f t="shared" si="430"/>
        <v>2.2543827157900731</v>
      </c>
      <c r="AK2044" s="163">
        <f t="shared" si="431"/>
        <v>-1506.4645247927817</v>
      </c>
      <c r="AL2044" s="153">
        <f t="shared" si="421"/>
        <v>-5.9857172713401994</v>
      </c>
    </row>
    <row r="2045" spans="24:38" ht="15" customHeight="1" x14ac:dyDescent="0.25">
      <c r="X2045" s="26">
        <v>50.86</v>
      </c>
      <c r="Y2045" s="152">
        <v>30.870170999999999</v>
      </c>
      <c r="Z2045" s="153">
        <f t="shared" si="419"/>
        <v>24.5229782713402</v>
      </c>
      <c r="AA2045" s="154">
        <f t="shared" si="422"/>
        <v>1.3195944784775938E-3</v>
      </c>
      <c r="AB2045" s="155">
        <f t="shared" si="423"/>
        <v>4.9610458317442437E-2</v>
      </c>
      <c r="AC2045" s="156">
        <f t="shared" si="424"/>
        <v>9.3635557730141261E-2</v>
      </c>
      <c r="AD2045" s="157">
        <f t="shared" si="425"/>
        <v>0.17236115961778356</v>
      </c>
      <c r="AE2045" s="158">
        <f t="shared" si="426"/>
        <v>0.14337053711613715</v>
      </c>
      <c r="AF2045" s="159">
        <f t="shared" si="427"/>
        <v>3.3278343775747189E-3</v>
      </c>
      <c r="AG2045" s="160">
        <f t="shared" si="428"/>
        <v>1.3274467852123694E-2</v>
      </c>
      <c r="AH2045" s="161">
        <f t="shared" si="429"/>
        <v>24.999877880829882</v>
      </c>
      <c r="AI2045" s="69">
        <f t="shared" si="420"/>
        <v>5.8702931191701175</v>
      </c>
      <c r="AJ2045" s="69">
        <f t="shared" si="430"/>
        <v>1.1162990093244389</v>
      </c>
      <c r="AK2045" s="163">
        <f t="shared" si="431"/>
        <v>-1494.1297068808299</v>
      </c>
      <c r="AL2045" s="153">
        <f t="shared" si="421"/>
        <v>6.3471927286597989</v>
      </c>
    </row>
    <row r="2046" spans="24:38" ht="15" customHeight="1" x14ac:dyDescent="0.25">
      <c r="X2046" s="26">
        <v>50.88</v>
      </c>
      <c r="Y2046" s="152">
        <v>22.841235000000001</v>
      </c>
      <c r="Z2046" s="153">
        <f t="shared" si="419"/>
        <v>24.5229782713402</v>
      </c>
      <c r="AA2046" s="154">
        <f t="shared" si="422"/>
        <v>1.3173382745574004E-3</v>
      </c>
      <c r="AB2046" s="155">
        <f t="shared" si="423"/>
        <v>4.9475906397840969E-2</v>
      </c>
      <c r="AC2046" s="156">
        <f t="shared" si="424"/>
        <v>9.3313863753955228E-2</v>
      </c>
      <c r="AD2046" s="157">
        <f t="shared" si="425"/>
        <v>0.1716422451957593</v>
      </c>
      <c r="AE2046" s="158">
        <f t="shared" si="426"/>
        <v>0.14252603450457374</v>
      </c>
      <c r="AF2046" s="159">
        <f t="shared" si="427"/>
        <v>3.3659942765786152E-3</v>
      </c>
      <c r="AG2046" s="160">
        <f t="shared" si="428"/>
        <v>1.3366177043513037E-2</v>
      </c>
      <c r="AH2046" s="161">
        <f t="shared" si="429"/>
        <v>24.997985830786977</v>
      </c>
      <c r="AI2046" s="69">
        <f t="shared" si="420"/>
        <v>-2.1567508307869758</v>
      </c>
      <c r="AJ2046" s="69">
        <f t="shared" si="430"/>
        <v>0.2036481016066036</v>
      </c>
      <c r="AK2046" s="163">
        <f t="shared" si="431"/>
        <v>-1502.1567508307869</v>
      </c>
      <c r="AL2046" s="153">
        <f t="shared" si="421"/>
        <v>-1.6817432713401992</v>
      </c>
    </row>
    <row r="2047" spans="24:38" ht="15" customHeight="1" x14ac:dyDescent="0.25">
      <c r="X2047" s="26">
        <v>50.9</v>
      </c>
      <c r="Y2047" s="152">
        <v>26.268318000000001</v>
      </c>
      <c r="Z2047" s="153">
        <f t="shared" si="419"/>
        <v>24.5229782713402</v>
      </c>
      <c r="AA2047" s="154">
        <f t="shared" si="422"/>
        <v>1.3150878520767231E-3</v>
      </c>
      <c r="AB2047" s="155">
        <f t="shared" si="423"/>
        <v>4.9341901126973328E-2</v>
      </c>
      <c r="AC2047" s="156">
        <f t="shared" si="424"/>
        <v>9.299382474513504E-2</v>
      </c>
      <c r="AD2047" s="157">
        <f t="shared" si="425"/>
        <v>0.17092781925353212</v>
      </c>
      <c r="AE2047" s="158">
        <f t="shared" si="426"/>
        <v>0.14168897153045526</v>
      </c>
      <c r="AF2047" s="159">
        <f t="shared" si="427"/>
        <v>3.4048142976233937E-3</v>
      </c>
      <c r="AG2047" s="160">
        <f t="shared" si="428"/>
        <v>1.3458839901451613E-2</v>
      </c>
      <c r="AH2047" s="161">
        <f t="shared" si="429"/>
        <v>24.996109530047452</v>
      </c>
      <c r="AI2047" s="69">
        <f t="shared" si="420"/>
        <v>1.2722084699525489</v>
      </c>
      <c r="AJ2047" s="69">
        <f t="shared" si="430"/>
        <v>6.161469459213207E-2</v>
      </c>
      <c r="AK2047" s="163">
        <f t="shared" si="431"/>
        <v>-1498.7277915300474</v>
      </c>
      <c r="AL2047" s="153">
        <f t="shared" si="421"/>
        <v>1.7453397286598005</v>
      </c>
    </row>
    <row r="2048" spans="24:38" ht="15" customHeight="1" x14ac:dyDescent="0.25">
      <c r="X2048" s="26">
        <v>50.92</v>
      </c>
      <c r="Y2048" s="152">
        <v>28.265141</v>
      </c>
      <c r="Z2048" s="153">
        <f t="shared" si="419"/>
        <v>24.5229782713402</v>
      </c>
      <c r="AA2048" s="154">
        <f t="shared" si="422"/>
        <v>1.312843191299466E-3</v>
      </c>
      <c r="AB2048" s="155">
        <f t="shared" si="423"/>
        <v>4.9208439547665524E-2</v>
      </c>
      <c r="AC2048" s="156">
        <f t="shared" si="424"/>
        <v>9.267542937109291E-2</v>
      </c>
      <c r="AD2048" s="157">
        <f t="shared" si="425"/>
        <v>0.17021784450430996</v>
      </c>
      <c r="AE2048" s="158">
        <f t="shared" si="426"/>
        <v>0.14085926106462721</v>
      </c>
      <c r="AF2048" s="159">
        <f t="shared" si="427"/>
        <v>3.4443097542060873E-3</v>
      </c>
      <c r="AG2048" s="160">
        <f t="shared" si="428"/>
        <v>1.3552469694408306E-2</v>
      </c>
      <c r="AH2048" s="161">
        <f t="shared" si="429"/>
        <v>24.994248868467807</v>
      </c>
      <c r="AI2048" s="69">
        <f t="shared" si="420"/>
        <v>3.270892131532193</v>
      </c>
      <c r="AJ2048" s="69">
        <f t="shared" si="430"/>
        <v>0.37851342528661763</v>
      </c>
      <c r="AK2048" s="163">
        <f t="shared" si="431"/>
        <v>-1496.7291078684677</v>
      </c>
      <c r="AL2048" s="153">
        <f t="shared" si="421"/>
        <v>3.7421627286597996</v>
      </c>
    </row>
    <row r="2049" spans="24:38" ht="15" customHeight="1" x14ac:dyDescent="0.25">
      <c r="X2049" s="26">
        <v>50.94</v>
      </c>
      <c r="Y2049" s="152">
        <v>31.812373999999998</v>
      </c>
      <c r="Z2049" s="153">
        <f t="shared" si="419"/>
        <v>24.5229782713402</v>
      </c>
      <c r="AA2049" s="154">
        <f t="shared" si="422"/>
        <v>1.3106042725736821E-3</v>
      </c>
      <c r="AB2049" s="155">
        <f t="shared" si="423"/>
        <v>4.907551872271327E-2</v>
      </c>
      <c r="AC2049" s="156">
        <f t="shared" si="424"/>
        <v>9.2358666396077094E-2</v>
      </c>
      <c r="AD2049" s="157">
        <f t="shared" si="425"/>
        <v>0.16951228404768423</v>
      </c>
      <c r="AE2049" s="158">
        <f t="shared" si="426"/>
        <v>0.14003681724971381</v>
      </c>
      <c r="AF2049" s="159">
        <f t="shared" si="427"/>
        <v>3.4844964064488799E-3</v>
      </c>
      <c r="AG2049" s="160">
        <f t="shared" si="428"/>
        <v>1.3647079922411091E-2</v>
      </c>
      <c r="AH2049" s="161">
        <f t="shared" si="429"/>
        <v>24.992403738357826</v>
      </c>
      <c r="AI2049" s="69">
        <f t="shared" si="420"/>
        <v>6.8199702616421725</v>
      </c>
      <c r="AJ2049" s="69">
        <f t="shared" si="430"/>
        <v>1.462072411498859</v>
      </c>
      <c r="AK2049" s="163">
        <f t="shared" si="431"/>
        <v>-1493.1800297383579</v>
      </c>
      <c r="AL2049" s="153">
        <f t="shared" si="421"/>
        <v>7.2893957286597981</v>
      </c>
    </row>
    <row r="2050" spans="24:38" ht="15" customHeight="1" x14ac:dyDescent="0.25">
      <c r="X2050" s="26">
        <v>50.96</v>
      </c>
      <c r="Y2050" s="152">
        <v>31.335683</v>
      </c>
      <c r="Z2050" s="153">
        <f t="shared" ref="Z2050:Z2113" si="432">$B$8*X2050^2+$B$9*X2050+$B$10</f>
        <v>24.5229782713402</v>
      </c>
      <c r="AA2050" s="154">
        <f t="shared" si="422"/>
        <v>1.3083710763311352E-3</v>
      </c>
      <c r="AB2050" s="155">
        <f t="shared" si="423"/>
        <v>4.8943135734720027E-2</v>
      </c>
      <c r="AC2050" s="156">
        <f t="shared" si="424"/>
        <v>9.204352468017947E-2</v>
      </c>
      <c r="AD2050" s="157">
        <f t="shared" si="425"/>
        <v>0.1688111013648334</v>
      </c>
      <c r="AE2050" s="158">
        <f t="shared" si="426"/>
        <v>0.13922155547790488</v>
      </c>
      <c r="AF2050" s="159">
        <f t="shared" si="427"/>
        <v>3.5253904768215343E-3</v>
      </c>
      <c r="AG2050" s="160">
        <f t="shared" si="428"/>
        <v>1.3742684321913588E-2</v>
      </c>
      <c r="AH2050" s="161">
        <f t="shared" si="429"/>
        <v>24.990574034472907</v>
      </c>
      <c r="AI2050" s="69">
        <f t="shared" ref="AI2050:AI2113" si="433">Y2050-AH2050</f>
        <v>6.3451089655270927</v>
      </c>
      <c r="AJ2050" s="69">
        <f t="shared" si="430"/>
        <v>1.2848102843142846</v>
      </c>
      <c r="AK2050" s="163">
        <f t="shared" si="431"/>
        <v>-1493.6548910344729</v>
      </c>
      <c r="AL2050" s="153">
        <f t="shared" ref="AL2050:AL2113" si="434">Y2050-Z2050</f>
        <v>6.8127047286597993</v>
      </c>
    </row>
    <row r="2051" spans="24:38" ht="15" customHeight="1" x14ac:dyDescent="0.25">
      <c r="X2051" s="26">
        <v>50.98</v>
      </c>
      <c r="Y2051" s="152">
        <v>29.100822000000001</v>
      </c>
      <c r="Z2051" s="153">
        <f t="shared" si="432"/>
        <v>24.5229782713402</v>
      </c>
      <c r="AA2051" s="154">
        <f t="shared" ref="AA2051:AA2114" si="435">$S$36*4^0.5/(PI()*$T$36*(1+(4/$T$36^2)*(X2051-$G$36-$B$6)^2))</f>
        <v>1.3061435830868783E-3</v>
      </c>
      <c r="AB2051" s="155">
        <f t="shared" ref="AB2051:AB2114" si="436">$S$37*4^0.5/(PI()*$T$37*(1+(4/$T$37^2)*(X2051-$G$37-$B$6)^2))</f>
        <v>4.8811287685937267E-2</v>
      </c>
      <c r="AC2051" s="156">
        <f t="shared" ref="AC2051:AC2114" si="437">$S$38*4^0.5/(PI()*$T$38*(1+(4/$T$38^2)*(X2051-$G$38-$B$6)^2))</f>
        <v>9.1729993178357311E-2</v>
      </c>
      <c r="AD2051" s="157">
        <f t="shared" ref="AD2051:AD2114" si="438">$S$39*4^0.5/(PI()*$T$39*(1+(4/$T$39^2)*(X2051-$G$39-$B$6)^2))</f>
        <v>0.16811426031379945</v>
      </c>
      <c r="AE2051" s="158">
        <f t="shared" ref="AE2051:AE2114" si="439">$S$40*4^0.5/(PI()*$T$40*(1+(4/$T$40^2)*(X2051-$G$40-$B$6)^2))</f>
        <v>0.13841339236919803</v>
      </c>
      <c r="AF2051" s="159">
        <f t="shared" ref="AF2051:AF2114" si="440">$S$41*4^0.5/(PI()*$T$41*(1+(4/$T$41^2)*(X2051-$G$41-$B$6)^2))</f>
        <v>3.5670086665130904E-3</v>
      </c>
      <c r="AG2051" s="160">
        <f t="shared" ref="AG2051:AG2114" si="441">$S$42*4^0.5/(PI()*$T$42*(1+(4/$T$42^2)*(X2051-$G$42-$B$6)^2))</f>
        <v>1.383929687078081E-2</v>
      </c>
      <c r="AH2051" s="161">
        <f t="shared" ref="AH2051:AH2114" si="442">SUM(Z2051:AG2051)</f>
        <v>24.988759654007872</v>
      </c>
      <c r="AI2051" s="69">
        <f t="shared" si="433"/>
        <v>4.1120623459921291</v>
      </c>
      <c r="AJ2051" s="69">
        <f t="shared" ref="AJ2051:AJ2114" si="443">(1/Y2051)*AI2051^2</f>
        <v>0.58105082864416313</v>
      </c>
      <c r="AK2051" s="163">
        <f t="shared" ref="AK2051:AK2114" si="444">AI2051-1500</f>
        <v>-1495.8879376540078</v>
      </c>
      <c r="AL2051" s="153">
        <f t="shared" si="434"/>
        <v>4.5778437286598006</v>
      </c>
    </row>
    <row r="2052" spans="24:38" ht="15" customHeight="1" x14ac:dyDescent="0.25">
      <c r="X2052" s="26">
        <v>51</v>
      </c>
      <c r="Y2052" s="152">
        <v>19.500781</v>
      </c>
      <c r="Z2052" s="153">
        <f t="shared" si="432"/>
        <v>24.5229782713402</v>
      </c>
      <c r="AA2052" s="154">
        <f t="shared" si="435"/>
        <v>1.3039217734388238E-3</v>
      </c>
      <c r="AB2052" s="155">
        <f t="shared" si="436"/>
        <v>4.8679971698105527E-2</v>
      </c>
      <c r="AC2052" s="156">
        <f t="shared" si="437"/>
        <v>9.1418060939464391E-2</v>
      </c>
      <c r="AD2052" s="157">
        <f t="shared" si="438"/>
        <v>0.16742172512482856</v>
      </c>
      <c r="AE2052" s="158">
        <f t="shared" si="439"/>
        <v>0.13761224575007755</v>
      </c>
      <c r="AF2052" s="159">
        <f t="shared" si="440"/>
        <v>3.6093681724841198E-3</v>
      </c>
      <c r="AG2052" s="160">
        <f t="shared" si="441"/>
        <v>1.3936931793398531E-2</v>
      </c>
      <c r="AH2052" s="161">
        <f t="shared" si="442"/>
        <v>24.986960496591998</v>
      </c>
      <c r="AI2052" s="69">
        <f t="shared" si="433"/>
        <v>-5.4861794965919977</v>
      </c>
      <c r="AJ2052" s="69">
        <f t="shared" si="443"/>
        <v>1.5434338485636256</v>
      </c>
      <c r="AK2052" s="163">
        <f t="shared" si="444"/>
        <v>-1505.4861794965921</v>
      </c>
      <c r="AL2052" s="153">
        <f t="shared" si="434"/>
        <v>-5.0221972713402003</v>
      </c>
    </row>
    <row r="2053" spans="24:38" ht="15" customHeight="1" x14ac:dyDescent="0.25">
      <c r="X2053" s="26">
        <v>51.02</v>
      </c>
      <c r="Y2053" s="152">
        <v>28.423476000000001</v>
      </c>
      <c r="Z2053" s="153">
        <f t="shared" si="432"/>
        <v>24.5229782713402</v>
      </c>
      <c r="AA2053" s="154">
        <f t="shared" si="435"/>
        <v>1.3017056280673258E-3</v>
      </c>
      <c r="AB2053" s="155">
        <f t="shared" si="436"/>
        <v>4.8549184912297635E-2</v>
      </c>
      <c r="AC2053" s="156">
        <f t="shared" si="437"/>
        <v>9.1107717105295596E-2</v>
      </c>
      <c r="AD2053" s="157">
        <f t="shared" si="438"/>
        <v>0.16673346039578268</v>
      </c>
      <c r="AE2053" s="158">
        <f t="shared" si="439"/>
        <v>0.13681803463262796</v>
      </c>
      <c r="AF2053" s="159">
        <f t="shared" si="440"/>
        <v>3.6524867052316161E-3</v>
      </c>
      <c r="AG2053" s="160">
        <f t="shared" si="441"/>
        <v>1.4035603565908763E-2</v>
      </c>
      <c r="AH2053" s="161">
        <f t="shared" si="442"/>
        <v>24.985176464285409</v>
      </c>
      <c r="AI2053" s="69">
        <f t="shared" si="433"/>
        <v>3.4382995357145916</v>
      </c>
      <c r="AJ2053" s="69">
        <f t="shared" si="443"/>
        <v>0.41592040668407954</v>
      </c>
      <c r="AK2053" s="163">
        <f t="shared" si="444"/>
        <v>-1496.5617004642854</v>
      </c>
      <c r="AL2053" s="153">
        <f t="shared" si="434"/>
        <v>3.9004977286598006</v>
      </c>
    </row>
    <row r="2054" spans="24:38" ht="15" customHeight="1" x14ac:dyDescent="0.25">
      <c r="X2054" s="26">
        <v>51.04</v>
      </c>
      <c r="Y2054" s="152">
        <v>28.211638000000001</v>
      </c>
      <c r="Z2054" s="153">
        <f t="shared" si="432"/>
        <v>24.5229782713402</v>
      </c>
      <c r="AA2054" s="154">
        <f t="shared" si="435"/>
        <v>1.2994951277347567E-3</v>
      </c>
      <c r="AB2054" s="155">
        <f t="shared" si="436"/>
        <v>4.8418924488763039E-2</v>
      </c>
      <c r="AC2054" s="156">
        <f t="shared" si="437"/>
        <v>9.0798950909641754E-2</v>
      </c>
      <c r="AD2054" s="157">
        <f t="shared" si="438"/>
        <v>0.16604943108761414</v>
      </c>
      <c r="AE2054" s="158">
        <f t="shared" si="439"/>
        <v>0.13603067919406506</v>
      </c>
      <c r="AF2054" s="159">
        <f t="shared" si="440"/>
        <v>3.6963825073011115E-3</v>
      </c>
      <c r="AG2054" s="160">
        <f t="shared" si="441"/>
        <v>1.4135326921575734E-2</v>
      </c>
      <c r="AH2054" s="161">
        <f t="shared" si="442"/>
        <v>24.983407461576896</v>
      </c>
      <c r="AI2054" s="69">
        <f t="shared" si="433"/>
        <v>3.2282305384231051</v>
      </c>
      <c r="AJ2054" s="69">
        <f t="shared" si="443"/>
        <v>0.36940330828034629</v>
      </c>
      <c r="AK2054" s="163">
        <f t="shared" si="444"/>
        <v>-1496.7717694615769</v>
      </c>
      <c r="AL2054" s="153">
        <f t="shared" si="434"/>
        <v>3.6886597286598004</v>
      </c>
    </row>
    <row r="2055" spans="24:38" ht="15" customHeight="1" x14ac:dyDescent="0.25">
      <c r="X2055" s="26">
        <v>51.06</v>
      </c>
      <c r="Y2055" s="152">
        <v>26.668994000000001</v>
      </c>
      <c r="Z2055" s="153">
        <f t="shared" si="432"/>
        <v>24.5229782713402</v>
      </c>
      <c r="AA2055" s="154">
        <f t="shared" si="435"/>
        <v>1.2972902532850897E-3</v>
      </c>
      <c r="AB2055" s="155">
        <f t="shared" si="436"/>
        <v>4.8289187606773407E-2</v>
      </c>
      <c r="AC2055" s="156">
        <f t="shared" si="437"/>
        <v>9.0491751677355362E-2</v>
      </c>
      <c r="AD2055" s="157">
        <f t="shared" si="438"/>
        <v>0.1653696025199059</v>
      </c>
      <c r="AE2055" s="158">
        <f t="shared" si="439"/>
        <v>0.13525010075667884</v>
      </c>
      <c r="AF2055" s="159">
        <f t="shared" si="440"/>
        <v>3.7410743725820382E-3</v>
      </c>
      <c r="AG2055" s="160">
        <f t="shared" si="441"/>
        <v>1.423611685628582E-2</v>
      </c>
      <c r="AH2055" s="161">
        <f t="shared" si="442"/>
        <v>24.981653395383063</v>
      </c>
      <c r="AI2055" s="69">
        <f t="shared" si="433"/>
        <v>1.6873406046169386</v>
      </c>
      <c r="AJ2055" s="69">
        <f t="shared" si="443"/>
        <v>0.10675761957834089</v>
      </c>
      <c r="AK2055" s="163">
        <f t="shared" si="444"/>
        <v>-1498.312659395383</v>
      </c>
      <c r="AL2055" s="153">
        <f t="shared" si="434"/>
        <v>2.1460157286598012</v>
      </c>
    </row>
    <row r="2056" spans="24:38" ht="15" customHeight="1" x14ac:dyDescent="0.25">
      <c r="X2056" s="26">
        <v>51.08</v>
      </c>
      <c r="Y2056" s="152">
        <v>31.030538</v>
      </c>
      <c r="Z2056" s="153">
        <f t="shared" si="432"/>
        <v>24.5229782713402</v>
      </c>
      <c r="AA2056" s="154">
        <f t="shared" si="435"/>
        <v>1.2950909856434866E-3</v>
      </c>
      <c r="AB2056" s="155">
        <f t="shared" si="436"/>
        <v>4.8159971464470389E-2</v>
      </c>
      <c r="AC2056" s="156">
        <f t="shared" si="437"/>
        <v>9.0186108823428854E-2</v>
      </c>
      <c r="AD2056" s="157">
        <f t="shared" si="438"/>
        <v>0.164693940366477</v>
      </c>
      <c r="AE2056" s="158">
        <f t="shared" si="439"/>
        <v>0.13447622176818044</v>
      </c>
      <c r="AF2056" s="159">
        <f t="shared" si="440"/>
        <v>3.7865816664242385E-3</v>
      </c>
      <c r="AG2056" s="160">
        <f t="shared" si="441"/>
        <v>1.433798863418481E-2</v>
      </c>
      <c r="AH2056" s="161">
        <f t="shared" si="442"/>
        <v>24.979914175049011</v>
      </c>
      <c r="AI2056" s="69">
        <f t="shared" si="433"/>
        <v>6.0506238249509892</v>
      </c>
      <c r="AJ2056" s="69">
        <f t="shared" si="443"/>
        <v>1.1798070878134481</v>
      </c>
      <c r="AK2056" s="163">
        <f t="shared" si="444"/>
        <v>-1493.9493761750491</v>
      </c>
      <c r="AL2056" s="153">
        <f t="shared" si="434"/>
        <v>6.5075597286597997</v>
      </c>
    </row>
    <row r="2057" spans="24:38" ht="15" customHeight="1" x14ac:dyDescent="0.25">
      <c r="X2057" s="26">
        <v>51.1</v>
      </c>
      <c r="Y2057" s="152">
        <v>24.351528999999999</v>
      </c>
      <c r="Z2057" s="153">
        <f t="shared" si="432"/>
        <v>24.5229782713402</v>
      </c>
      <c r="AA2057" s="154">
        <f t="shared" si="435"/>
        <v>1.2928973058158814E-3</v>
      </c>
      <c r="AB2057" s="155">
        <f t="shared" si="436"/>
        <v>4.8031273278713808E-2</v>
      </c>
      <c r="AC2057" s="156">
        <f t="shared" si="437"/>
        <v>8.9882011852081806E-2</v>
      </c>
      <c r="AD2057" s="157">
        <f t="shared" si="438"/>
        <v>0.16402241065104778</v>
      </c>
      <c r="AE2057" s="158">
        <f t="shared" si="439"/>
        <v>0.13370896578243688</v>
      </c>
      <c r="AF2057" s="159">
        <f t="shared" si="440"/>
        <v>3.8329243466162406E-3</v>
      </c>
      <c r="AG2057" s="160">
        <f t="shared" si="441"/>
        <v>1.4440957793457419E-2</v>
      </c>
      <c r="AH2057" s="161">
        <f t="shared" si="442"/>
        <v>24.978189712350371</v>
      </c>
      <c r="AI2057" s="69">
        <f t="shared" si="433"/>
        <v>-0.6266607123503718</v>
      </c>
      <c r="AJ2057" s="69">
        <f t="shared" si="443"/>
        <v>1.6126447271687765E-2</v>
      </c>
      <c r="AK2057" s="163">
        <f t="shared" si="444"/>
        <v>-1500.6266607123503</v>
      </c>
      <c r="AL2057" s="153">
        <f t="shared" si="434"/>
        <v>-0.17144927134020094</v>
      </c>
    </row>
    <row r="2058" spans="24:38" ht="15" customHeight="1" x14ac:dyDescent="0.25">
      <c r="X2058" s="26">
        <v>51.12</v>
      </c>
      <c r="Y2058" s="152">
        <v>25.077231999999999</v>
      </c>
      <c r="Z2058" s="153">
        <f t="shared" si="432"/>
        <v>24.5229782713402</v>
      </c>
      <c r="AA2058" s="154">
        <f t="shared" si="435"/>
        <v>1.2907091948885744E-3</v>
      </c>
      <c r="AB2058" s="155">
        <f t="shared" si="436"/>
        <v>4.7903090284932295E-2</v>
      </c>
      <c r="AC2058" s="156">
        <f t="shared" si="437"/>
        <v>8.957945035586079E-2</v>
      </c>
      <c r="AD2058" s="157">
        <f t="shared" si="438"/>
        <v>0.1633549797429705</v>
      </c>
      <c r="AE2058" s="158">
        <f t="shared" si="439"/>
        <v>0.13294825744059463</v>
      </c>
      <c r="AF2058" s="159">
        <f t="shared" si="440"/>
        <v>3.880122985267213E-3</v>
      </c>
      <c r="AG2058" s="160">
        <f t="shared" si="441"/>
        <v>1.4545040152252008E-2</v>
      </c>
      <c r="AH2058" s="161">
        <f t="shared" si="442"/>
        <v>24.976479921496967</v>
      </c>
      <c r="AI2058" s="69">
        <f t="shared" si="433"/>
        <v>0.10075207850303158</v>
      </c>
      <c r="AJ2058" s="69">
        <f t="shared" si="443"/>
        <v>4.0478874712651859E-4</v>
      </c>
      <c r="AK2058" s="163">
        <f t="shared" si="444"/>
        <v>-1499.8992479214969</v>
      </c>
      <c r="AL2058" s="153">
        <f t="shared" si="434"/>
        <v>0.55425372865979838</v>
      </c>
    </row>
    <row r="2059" spans="24:38" ht="15" customHeight="1" x14ac:dyDescent="0.25">
      <c r="X2059" s="26">
        <v>51.14</v>
      </c>
      <c r="Y2059" s="152">
        <v>20.075395</v>
      </c>
      <c r="Z2059" s="153">
        <f t="shared" si="432"/>
        <v>24.5229782713402</v>
      </c>
      <c r="AA2059" s="154">
        <f t="shared" si="435"/>
        <v>1.2885266340278195E-3</v>
      </c>
      <c r="AB2059" s="155">
        <f t="shared" si="436"/>
        <v>4.7775419736974419E-2</v>
      </c>
      <c r="AC2059" s="156">
        <f t="shared" si="437"/>
        <v>8.9278414014748009E-2</v>
      </c>
      <c r="AD2059" s="157">
        <f t="shared" si="438"/>
        <v>0.16269161435301677</v>
      </c>
      <c r="AE2059" s="158">
        <f t="shared" si="439"/>
        <v>0.13219402245257339</v>
      </c>
      <c r="AF2059" s="159">
        <f t="shared" si="440"/>
        <v>3.928198791637914E-3</v>
      </c>
      <c r="AG2059" s="160">
        <f t="shared" si="441"/>
        <v>1.4650251814755854E-2</v>
      </c>
      <c r="AH2059" s="161">
        <f t="shared" si="442"/>
        <v>24.974784719137933</v>
      </c>
      <c r="AI2059" s="69">
        <f t="shared" si="433"/>
        <v>-4.8993897191379325</v>
      </c>
      <c r="AJ2059" s="69">
        <f t="shared" si="443"/>
        <v>1.1956935153701569</v>
      </c>
      <c r="AK2059" s="163">
        <f t="shared" si="444"/>
        <v>-1504.8993897191378</v>
      </c>
      <c r="AL2059" s="153">
        <f t="shared" si="434"/>
        <v>-4.4475832713401999</v>
      </c>
    </row>
    <row r="2060" spans="24:38" ht="15" customHeight="1" x14ac:dyDescent="0.25">
      <c r="X2060" s="26">
        <v>51.16</v>
      </c>
      <c r="Y2060" s="152">
        <v>24.578315</v>
      </c>
      <c r="Z2060" s="153">
        <f t="shared" si="432"/>
        <v>24.5229782713402</v>
      </c>
      <c r="AA2060" s="154">
        <f t="shared" si="435"/>
        <v>1.2863496044794253E-3</v>
      </c>
      <c r="AB2060" s="155">
        <f t="shared" si="436"/>
        <v>4.7648258906961942E-2</v>
      </c>
      <c r="AC2060" s="156">
        <f t="shared" si="437"/>
        <v>8.8978892595282244E-2</v>
      </c>
      <c r="AD2060" s="157">
        <f t="shared" si="438"/>
        <v>0.16203228152922858</v>
      </c>
      <c r="AE2060" s="158">
        <f t="shared" si="439"/>
        <v>0.13144618757893003</v>
      </c>
      <c r="AF2060" s="159">
        <f t="shared" si="440"/>
        <v>3.9771736359674103E-3</v>
      </c>
      <c r="AG2060" s="160">
        <f t="shared" si="441"/>
        <v>1.4756609177424227E-2</v>
      </c>
      <c r="AH2060" s="161">
        <f t="shared" si="442"/>
        <v>24.973104024368475</v>
      </c>
      <c r="AI2060" s="69">
        <f t="shared" si="433"/>
        <v>-0.39478902436847463</v>
      </c>
      <c r="AJ2060" s="69">
        <f t="shared" si="443"/>
        <v>6.341296128795324E-3</v>
      </c>
      <c r="AK2060" s="163">
        <f t="shared" si="444"/>
        <v>-1500.3947890243685</v>
      </c>
      <c r="AL2060" s="153">
        <f t="shared" si="434"/>
        <v>5.5336728659799661E-2</v>
      </c>
    </row>
    <row r="2061" spans="24:38" ht="15" customHeight="1" x14ac:dyDescent="0.25">
      <c r="X2061" s="26">
        <v>51.18</v>
      </c>
      <c r="Y2061" s="152">
        <v>27.600427</v>
      </c>
      <c r="Z2061" s="153">
        <f t="shared" si="432"/>
        <v>24.5229782713402</v>
      </c>
      <c r="AA2061" s="154">
        <f t="shared" si="435"/>
        <v>1.2841780875683451E-3</v>
      </c>
      <c r="AB2061" s="155">
        <f t="shared" si="436"/>
        <v>4.7521605085143762E-2</v>
      </c>
      <c r="AC2061" s="156">
        <f t="shared" si="437"/>
        <v>8.8680875949688168E-2</v>
      </c>
      <c r="AD2061" s="157">
        <f t="shared" si="438"/>
        <v>0.16137694865282423</v>
      </c>
      <c r="AE2061" s="158">
        <f t="shared" si="439"/>
        <v>0.13070468061307713</v>
      </c>
      <c r="AF2061" s="159">
        <f t="shared" si="440"/>
        <v>4.0270700743460577E-3</v>
      </c>
      <c r="AG2061" s="160">
        <f t="shared" si="441"/>
        <v>1.4864128935368833E-2</v>
      </c>
      <c r="AH2061" s="161">
        <f t="shared" si="442"/>
        <v>24.971437758738219</v>
      </c>
      <c r="AI2061" s="69">
        <f t="shared" si="433"/>
        <v>2.628989241261781</v>
      </c>
      <c r="AJ2061" s="69">
        <f t="shared" si="443"/>
        <v>0.25041585156165141</v>
      </c>
      <c r="AK2061" s="163">
        <f t="shared" si="444"/>
        <v>-1497.3710107587383</v>
      </c>
      <c r="AL2061" s="153">
        <f t="shared" si="434"/>
        <v>3.0774487286597996</v>
      </c>
    </row>
    <row r="2062" spans="24:38" ht="15" customHeight="1" x14ac:dyDescent="0.25">
      <c r="X2062" s="26">
        <v>51.2</v>
      </c>
      <c r="Y2062" s="152">
        <v>36.073793999999999</v>
      </c>
      <c r="Z2062" s="153">
        <f t="shared" si="432"/>
        <v>24.5229782713402</v>
      </c>
      <c r="AA2062" s="154">
        <f t="shared" si="435"/>
        <v>1.2820120646982829E-3</v>
      </c>
      <c r="AB2062" s="155">
        <f t="shared" si="436"/>
        <v>4.7395455579751888E-2</v>
      </c>
      <c r="AC2062" s="156">
        <f t="shared" si="437"/>
        <v>8.838435401501761E-2</v>
      </c>
      <c r="AD2062" s="157">
        <f t="shared" si="438"/>
        <v>0.16072558343416574</v>
      </c>
      <c r="AE2062" s="158">
        <f t="shared" si="439"/>
        <v>0.12996943036385494</v>
      </c>
      <c r="AF2062" s="159">
        <f t="shared" si="440"/>
        <v>4.0779113746870523E-3</v>
      </c>
      <c r="AG2062" s="160">
        <f t="shared" si="441"/>
        <v>1.497282808890928E-2</v>
      </c>
      <c r="AH2062" s="161">
        <f t="shared" si="442"/>
        <v>24.969785846261281</v>
      </c>
      <c r="AI2062" s="69">
        <f t="shared" si="433"/>
        <v>11.104008153738718</v>
      </c>
      <c r="AJ2062" s="69">
        <f t="shared" si="443"/>
        <v>3.4179658806693838</v>
      </c>
      <c r="AK2062" s="163">
        <f t="shared" si="444"/>
        <v>-1488.8959918462613</v>
      </c>
      <c r="AL2062" s="153">
        <f t="shared" si="434"/>
        <v>11.550815728659799</v>
      </c>
    </row>
    <row r="2063" spans="24:38" ht="15" customHeight="1" x14ac:dyDescent="0.25">
      <c r="X2063" s="26">
        <v>51.22</v>
      </c>
      <c r="Y2063" s="152">
        <v>24.03229</v>
      </c>
      <c r="Z2063" s="153">
        <f t="shared" si="432"/>
        <v>24.5229782713402</v>
      </c>
      <c r="AA2063" s="154">
        <f t="shared" si="435"/>
        <v>1.279851517351291E-3</v>
      </c>
      <c r="AB2063" s="155">
        <f t="shared" si="436"/>
        <v>4.7269807716858264E-2</v>
      </c>
      <c r="AC2063" s="156">
        <f t="shared" si="437"/>
        <v>8.8089316812299895E-2</v>
      </c>
      <c r="AD2063" s="157">
        <f t="shared" si="438"/>
        <v>0.1600781539087805</v>
      </c>
      <c r="AE2063" s="158">
        <f t="shared" si="439"/>
        <v>0.12924036663844315</v>
      </c>
      <c r="AF2063" s="159">
        <f t="shared" si="440"/>
        <v>4.1297215438527695E-3</v>
      </c>
      <c r="AG2063" s="160">
        <f t="shared" si="441"/>
        <v>1.5082723950293137E-2</v>
      </c>
      <c r="AH2063" s="161">
        <f t="shared" si="442"/>
        <v>24.96814821342808</v>
      </c>
      <c r="AI2063" s="69">
        <f t="shared" si="433"/>
        <v>-0.93585821342808018</v>
      </c>
      <c r="AJ2063" s="69">
        <f t="shared" si="443"/>
        <v>3.6443909242140388E-2</v>
      </c>
      <c r="AK2063" s="163">
        <f t="shared" si="444"/>
        <v>-1500.935858213428</v>
      </c>
      <c r="AL2063" s="153">
        <f t="shared" si="434"/>
        <v>-0.49068827134020054</v>
      </c>
    </row>
    <row r="2064" spans="24:38" ht="15" customHeight="1" x14ac:dyDescent="0.25">
      <c r="X2064" s="26">
        <v>51.24</v>
      </c>
      <c r="Y2064" s="152">
        <v>14.263297</v>
      </c>
      <c r="Z2064" s="153">
        <f t="shared" si="432"/>
        <v>24.5229782713402</v>
      </c>
      <c r="AA2064" s="154">
        <f t="shared" si="435"/>
        <v>1.2776964270873748E-3</v>
      </c>
      <c r="AB2064" s="155">
        <f t="shared" si="436"/>
        <v>4.7144658840232931E-2</v>
      </c>
      <c r="AC2064" s="156">
        <f t="shared" si="437"/>
        <v>8.7795754445701729E-2</v>
      </c>
      <c r="AD2064" s="157">
        <f t="shared" si="438"/>
        <v>0.15943462843343936</v>
      </c>
      <c r="AE2064" s="158">
        <f t="shared" si="439"/>
        <v>0.12851742022560728</v>
      </c>
      <c r="AF2064" s="159">
        <f t="shared" si="440"/>
        <v>4.1825253559947999E-3</v>
      </c>
      <c r="AG2064" s="160">
        <f t="shared" si="441"/>
        <v>1.5193834150589284E-2</v>
      </c>
      <c r="AH2064" s="161">
        <f t="shared" si="442"/>
        <v>24.966524789218848</v>
      </c>
      <c r="AI2064" s="69">
        <f t="shared" si="433"/>
        <v>-10.703227789218849</v>
      </c>
      <c r="AJ2064" s="69">
        <f t="shared" si="443"/>
        <v>8.0317394434054492</v>
      </c>
      <c r="AK2064" s="163">
        <f t="shared" si="444"/>
        <v>-1510.7032277892188</v>
      </c>
      <c r="AL2064" s="153">
        <f t="shared" si="434"/>
        <v>-10.259681271340201</v>
      </c>
    </row>
    <row r="2065" spans="24:38" ht="15" customHeight="1" x14ac:dyDescent="0.25">
      <c r="X2065" s="26">
        <v>51.26</v>
      </c>
      <c r="Y2065" s="152">
        <v>36.556565999999997</v>
      </c>
      <c r="Z2065" s="153">
        <f t="shared" si="432"/>
        <v>24.5229782713402</v>
      </c>
      <c r="AA2065" s="154">
        <f t="shared" si="435"/>
        <v>1.2755467755441025E-3</v>
      </c>
      <c r="AB2065" s="155">
        <f t="shared" si="436"/>
        <v>4.7020006311203962E-2</v>
      </c>
      <c r="AC2065" s="156">
        <f t="shared" si="437"/>
        <v>8.7503657101698357E-2</v>
      </c>
      <c r="AD2065" s="157">
        <f t="shared" si="438"/>
        <v>0.15879497568229156</v>
      </c>
      <c r="AE2065" s="158">
        <f t="shared" si="439"/>
        <v>0.12780052287927443</v>
      </c>
      <c r="AF2065" s="159">
        <f t="shared" si="440"/>
        <v>4.2363483821699242E-3</v>
      </c>
      <c r="AG2065" s="160">
        <f t="shared" si="441"/>
        <v>1.5306176646759245E-2</v>
      </c>
      <c r="AH2065" s="161">
        <f t="shared" si="442"/>
        <v>24.964915505119144</v>
      </c>
      <c r="AI2065" s="69">
        <f t="shared" si="433"/>
        <v>11.591650494880852</v>
      </c>
      <c r="AJ2065" s="69">
        <f t="shared" si="443"/>
        <v>3.6755739364433606</v>
      </c>
      <c r="AK2065" s="163">
        <f t="shared" si="444"/>
        <v>-1488.4083495051191</v>
      </c>
      <c r="AL2065" s="153">
        <f t="shared" si="434"/>
        <v>12.033587728659796</v>
      </c>
    </row>
    <row r="2066" spans="24:38" ht="15" customHeight="1" x14ac:dyDescent="0.25">
      <c r="X2066" s="26">
        <v>51.28</v>
      </c>
      <c r="Y2066" s="152">
        <v>12.571543999999999</v>
      </c>
      <c r="Z2066" s="153">
        <f t="shared" si="432"/>
        <v>24.5229782713402</v>
      </c>
      <c r="AA2066" s="154">
        <f t="shared" si="435"/>
        <v>1.2734025444362089E-3</v>
      </c>
      <c r="AB2066" s="155">
        <f t="shared" si="436"/>
        <v>4.6895847508518072E-2</v>
      </c>
      <c r="AC2066" s="156">
        <f t="shared" si="437"/>
        <v>8.7213015048252449E-2</v>
      </c>
      <c r="AD2066" s="157">
        <f t="shared" si="438"/>
        <v>0.15815916464305074</v>
      </c>
      <c r="AE2066" s="158">
        <f t="shared" si="439"/>
        <v>0.12708960730242522</v>
      </c>
      <c r="AF2066" s="159">
        <f t="shared" si="440"/>
        <v>4.2912170212985852E-3</v>
      </c>
      <c r="AG2066" s="160">
        <f t="shared" si="441"/>
        <v>1.5419769728912769E-2</v>
      </c>
      <c r="AH2066" s="161">
        <f t="shared" si="442"/>
        <v>24.963320295137095</v>
      </c>
      <c r="AI2066" s="69">
        <f t="shared" si="433"/>
        <v>-12.391776295137095</v>
      </c>
      <c r="AJ2066" s="69">
        <f t="shared" si="443"/>
        <v>12.214579191603008</v>
      </c>
      <c r="AK2066" s="163">
        <f t="shared" si="444"/>
        <v>-1512.3917762951371</v>
      </c>
      <c r="AL2066" s="153">
        <f t="shared" si="434"/>
        <v>-11.951434271340201</v>
      </c>
    </row>
    <row r="2067" spans="24:38" ht="15" customHeight="1" x14ac:dyDescent="0.25">
      <c r="X2067" s="26">
        <v>51.3</v>
      </c>
      <c r="Y2067" s="152">
        <v>29.842790000000001</v>
      </c>
      <c r="Z2067" s="153">
        <f t="shared" si="432"/>
        <v>24.5229782713402</v>
      </c>
      <c r="AA2067" s="154">
        <f t="shared" si="435"/>
        <v>1.2712637155552116E-3</v>
      </c>
      <c r="AB2067" s="155">
        <f t="shared" si="436"/>
        <v>4.6772179828203066E-2</v>
      </c>
      <c r="AC2067" s="156">
        <f t="shared" si="437"/>
        <v>8.6923818634004418E-2</v>
      </c>
      <c r="AD2067" s="157">
        <f t="shared" si="438"/>
        <v>0.15752716461323807</v>
      </c>
      <c r="AE2067" s="158">
        <f t="shared" si="439"/>
        <v>0.12638460713130242</v>
      </c>
      <c r="AF2067" s="159">
        <f t="shared" si="440"/>
        <v>4.347158532535261E-3</v>
      </c>
      <c r="AG2067" s="160">
        <f t="shared" si="441"/>
        <v>1.5534632027751925E-2</v>
      </c>
      <c r="AH2067" s="161">
        <f t="shared" si="442"/>
        <v>24.961739095822793</v>
      </c>
      <c r="AI2067" s="69">
        <f t="shared" si="433"/>
        <v>4.8810509041772079</v>
      </c>
      <c r="AJ2067" s="69">
        <f t="shared" si="443"/>
        <v>0.79833882586611826</v>
      </c>
      <c r="AK2067" s="163">
        <f t="shared" si="444"/>
        <v>-1495.1189490958227</v>
      </c>
      <c r="AL2067" s="153">
        <f t="shared" si="434"/>
        <v>5.3198117286598006</v>
      </c>
    </row>
    <row r="2068" spans="24:38" ht="15" customHeight="1" x14ac:dyDescent="0.25">
      <c r="X2068" s="26">
        <v>51.32</v>
      </c>
      <c r="Y2068" s="152">
        <v>21.736246000000001</v>
      </c>
      <c r="Z2068" s="153">
        <f t="shared" si="432"/>
        <v>24.5229782713402</v>
      </c>
      <c r="AA2068" s="154">
        <f t="shared" si="435"/>
        <v>1.269130270769019E-3</v>
      </c>
      <c r="AB2068" s="155">
        <f t="shared" si="436"/>
        <v>4.6649000683431065E-2</v>
      </c>
      <c r="AC2068" s="156">
        <f t="shared" si="437"/>
        <v>8.663605828747023E-2</v>
      </c>
      <c r="AD2068" s="157">
        <f t="shared" si="438"/>
        <v>0.15689894519647352</v>
      </c>
      <c r="AE2068" s="158">
        <f t="shared" si="439"/>
        <v>0.12568545691992139</v>
      </c>
      <c r="AF2068" s="159">
        <f t="shared" si="440"/>
        <v>4.4042010691254388E-3</v>
      </c>
      <c r="AG2068" s="160">
        <f t="shared" si="441"/>
        <v>1.5650782522210631E-2</v>
      </c>
      <c r="AH2068" s="161">
        <f t="shared" si="442"/>
        <v>24.960171846289601</v>
      </c>
      <c r="AI2068" s="69">
        <f t="shared" si="433"/>
        <v>-3.2239258462895997</v>
      </c>
      <c r="AJ2068" s="69">
        <f t="shared" si="443"/>
        <v>0.47817354764820524</v>
      </c>
      <c r="AK2068" s="163">
        <f t="shared" si="444"/>
        <v>-1503.2239258462896</v>
      </c>
      <c r="AL2068" s="153">
        <f t="shared" si="434"/>
        <v>-2.786732271340199</v>
      </c>
    </row>
    <row r="2069" spans="24:38" ht="15" customHeight="1" x14ac:dyDescent="0.25">
      <c r="X2069" s="26">
        <v>51.34</v>
      </c>
      <c r="Y2069" s="152">
        <v>29.598110999999999</v>
      </c>
      <c r="Z2069" s="153">
        <f t="shared" si="432"/>
        <v>24.5229782713402</v>
      </c>
      <c r="AA2069" s="154">
        <f t="shared" si="435"/>
        <v>1.2670021920215522E-3</v>
      </c>
      <c r="AB2069" s="155">
        <f t="shared" si="436"/>
        <v>4.6526307504383434E-2</v>
      </c>
      <c r="AC2069" s="156">
        <f t="shared" si="437"/>
        <v>8.6349724516250226E-2</v>
      </c>
      <c r="AD2069" s="157">
        <f t="shared" si="438"/>
        <v>0.15627447629882305</v>
      </c>
      <c r="AE2069" s="158">
        <f t="shared" si="439"/>
        <v>0.12499209212488296</v>
      </c>
      <c r="AF2069" s="159">
        <f t="shared" si="440"/>
        <v>4.4623737138270864E-3</v>
      </c>
      <c r="AG2069" s="160">
        <f t="shared" si="441"/>
        <v>1.5768240547294223E-2</v>
      </c>
      <c r="AH2069" s="161">
        <f t="shared" si="442"/>
        <v>24.958618488237686</v>
      </c>
      <c r="AI2069" s="69">
        <f t="shared" si="433"/>
        <v>4.6394925117623131</v>
      </c>
      <c r="AJ2069" s="69">
        <f t="shared" si="443"/>
        <v>0.72723866623442879</v>
      </c>
      <c r="AK2069" s="163">
        <f t="shared" si="444"/>
        <v>-1495.3605074882378</v>
      </c>
      <c r="AL2069" s="153">
        <f t="shared" si="434"/>
        <v>5.0751327286597991</v>
      </c>
    </row>
    <row r="2070" spans="24:38" ht="15" customHeight="1" x14ac:dyDescent="0.25">
      <c r="X2070" s="26">
        <v>51.36</v>
      </c>
      <c r="Y2070" s="152">
        <v>26.56803</v>
      </c>
      <c r="Z2070" s="153">
        <f t="shared" si="432"/>
        <v>24.5229782713402</v>
      </c>
      <c r="AA2070" s="154">
        <f t="shared" si="435"/>
        <v>1.2648794613323595E-3</v>
      </c>
      <c r="AB2070" s="155">
        <f t="shared" si="436"/>
        <v>4.6404097738116705E-2</v>
      </c>
      <c r="AC2070" s="156">
        <f t="shared" si="437"/>
        <v>8.6064807906246057E-2</v>
      </c>
      <c r="AD2070" s="157">
        <f t="shared" si="438"/>
        <v>0.15565372812519351</v>
      </c>
      <c r="AE2070" s="158">
        <f t="shared" si="439"/>
        <v>0.1243044490904768</v>
      </c>
      <c r="AF2070" s="159">
        <f t="shared" si="440"/>
        <v>4.5217065159803282E-3</v>
      </c>
      <c r="AG2070" s="160">
        <f t="shared" si="441"/>
        <v>1.5887025802126122E-2</v>
      </c>
      <c r="AH2070" s="161">
        <f t="shared" si="442"/>
        <v>24.957078965979672</v>
      </c>
      <c r="AI2070" s="69">
        <f t="shared" si="433"/>
        <v>1.6109510340203279</v>
      </c>
      <c r="AJ2070" s="69">
        <f t="shared" si="443"/>
        <v>9.7679927115829207E-2</v>
      </c>
      <c r="AK2070" s="163">
        <f t="shared" si="444"/>
        <v>-1498.3890489659798</v>
      </c>
      <c r="AL2070" s="153">
        <f t="shared" si="434"/>
        <v>2.0450517286598</v>
      </c>
    </row>
    <row r="2071" spans="24:38" ht="15" customHeight="1" x14ac:dyDescent="0.25">
      <c r="X2071" s="26">
        <v>51.38</v>
      </c>
      <c r="Y2071" s="152">
        <v>21.021671999999999</v>
      </c>
      <c r="Z2071" s="153">
        <f t="shared" si="432"/>
        <v>24.5229782713402</v>
      </c>
      <c r="AA2071" s="154">
        <f t="shared" si="435"/>
        <v>1.2627620607962341E-3</v>
      </c>
      <c r="AB2071" s="155">
        <f t="shared" si="436"/>
        <v>4.6282368848429629E-2</v>
      </c>
      <c r="AC2071" s="156">
        <f t="shared" si="437"/>
        <v>8.5781299120886459E-2</v>
      </c>
      <c r="AD2071" s="157">
        <f t="shared" si="438"/>
        <v>0.15503667117577838</v>
      </c>
      <c r="AE2071" s="158">
        <f t="shared" si="439"/>
        <v>0.12362246503407044</v>
      </c>
      <c r="AF2071" s="159">
        <f t="shared" si="440"/>
        <v>4.582230530313325E-3</v>
      </c>
      <c r="AG2071" s="160">
        <f t="shared" si="441"/>
        <v>1.6007158358207447E-2</v>
      </c>
      <c r="AH2071" s="161">
        <f t="shared" si="442"/>
        <v>24.955553226468684</v>
      </c>
      <c r="AI2071" s="69">
        <f t="shared" si="433"/>
        <v>-3.9338812264686851</v>
      </c>
      <c r="AJ2071" s="69">
        <f t="shared" si="443"/>
        <v>0.73616511112735306</v>
      </c>
      <c r="AK2071" s="163">
        <f t="shared" si="444"/>
        <v>-1503.9338812264687</v>
      </c>
      <c r="AL2071" s="153">
        <f t="shared" si="434"/>
        <v>-3.5013062713402014</v>
      </c>
    </row>
    <row r="2072" spans="24:38" ht="15" customHeight="1" x14ac:dyDescent="0.25">
      <c r="X2072" s="26">
        <v>51.4</v>
      </c>
      <c r="Y2072" s="152">
        <v>25.139050999999998</v>
      </c>
      <c r="Z2072" s="153">
        <f t="shared" si="432"/>
        <v>24.5229782713402</v>
      </c>
      <c r="AA2072" s="154">
        <f t="shared" si="435"/>
        <v>1.260649972582843E-3</v>
      </c>
      <c r="AB2072" s="155">
        <f t="shared" si="436"/>
        <v>4.616111831573181E-2</v>
      </c>
      <c r="AC2072" s="156">
        <f t="shared" si="437"/>
        <v>8.5499188900363149E-2</v>
      </c>
      <c r="AD2072" s="157">
        <f t="shared" si="438"/>
        <v>0.1544232762425542</v>
      </c>
      <c r="AE2072" s="158">
        <f t="shared" si="439"/>
        <v>0.12294607803178058</v>
      </c>
      <c r="AF2072" s="159">
        <f t="shared" si="440"/>
        <v>4.6439778575777047E-3</v>
      </c>
      <c r="AG2072" s="160">
        <f t="shared" si="441"/>
        <v>1.6128658667895625E-2</v>
      </c>
      <c r="AH2072" s="161">
        <f t="shared" si="442"/>
        <v>24.954041219328683</v>
      </c>
      <c r="AI2072" s="69">
        <f t="shared" si="433"/>
        <v>0.18500978067131513</v>
      </c>
      <c r="AJ2072" s="69">
        <f t="shared" si="443"/>
        <v>1.3615716418272164E-3</v>
      </c>
      <c r="AK2072" s="163">
        <f t="shared" si="444"/>
        <v>-1499.8149902193286</v>
      </c>
      <c r="AL2072" s="153">
        <f t="shared" si="434"/>
        <v>0.61607272865979823</v>
      </c>
    </row>
    <row r="2073" spans="24:38" ht="15" customHeight="1" x14ac:dyDescent="0.25">
      <c r="X2073" s="26">
        <v>51.42</v>
      </c>
      <c r="Y2073" s="152">
        <v>29.100944999999999</v>
      </c>
      <c r="Z2073" s="153">
        <f t="shared" si="432"/>
        <v>24.5229782713402</v>
      </c>
      <c r="AA2073" s="154">
        <f t="shared" si="435"/>
        <v>1.2585431789363447E-3</v>
      </c>
      <c r="AB2073" s="155">
        <f t="shared" si="436"/>
        <v>4.6040343636913103E-2</v>
      </c>
      <c r="AC2073" s="156">
        <f t="shared" si="437"/>
        <v>8.5218468060873923E-2</v>
      </c>
      <c r="AD2073" s="157">
        <f t="shared" si="438"/>
        <v>0.15381351440582261</v>
      </c>
      <c r="AE2073" s="158">
        <f t="shared" si="439"/>
        <v>0.12227522700441451</v>
      </c>
      <c r="AF2073" s="159">
        <f t="shared" si="440"/>
        <v>4.7069816871133366E-3</v>
      </c>
      <c r="AG2073" s="160">
        <f t="shared" si="441"/>
        <v>1.6251547573109672E-2</v>
      </c>
      <c r="AH2073" s="161">
        <f t="shared" si="442"/>
        <v>24.952542896887383</v>
      </c>
      <c r="AI2073" s="69">
        <f t="shared" si="433"/>
        <v>4.1484021031126161</v>
      </c>
      <c r="AJ2073" s="69">
        <f t="shared" si="443"/>
        <v>0.59136361410631777</v>
      </c>
      <c r="AK2073" s="163">
        <f t="shared" si="444"/>
        <v>-1495.8515978968874</v>
      </c>
      <c r="AL2073" s="153">
        <f t="shared" si="434"/>
        <v>4.5779667286597991</v>
      </c>
    </row>
    <row r="2074" spans="24:38" ht="15" customHeight="1" x14ac:dyDescent="0.25">
      <c r="X2074" s="26">
        <v>51.44</v>
      </c>
      <c r="Y2074" s="152">
        <v>22.237157</v>
      </c>
      <c r="Z2074" s="153">
        <f t="shared" si="432"/>
        <v>24.5229782713402</v>
      </c>
      <c r="AA2074" s="154">
        <f t="shared" si="435"/>
        <v>1.2564416621750226E-3</v>
      </c>
      <c r="AB2074" s="155">
        <f t="shared" si="436"/>
        <v>4.5920042325214711E-2</v>
      </c>
      <c r="AC2074" s="156">
        <f t="shared" si="437"/>
        <v>8.4939127493876013E-2</v>
      </c>
      <c r="AD2074" s="157">
        <f t="shared" si="438"/>
        <v>0.15320735703080318</v>
      </c>
      <c r="AE2074" s="158">
        <f t="shared" si="439"/>
        <v>0.12160985170368306</v>
      </c>
      <c r="AF2074" s="159">
        <f t="shared" si="440"/>
        <v>4.7712763414471523E-3</v>
      </c>
      <c r="AG2074" s="160">
        <f t="shared" si="441"/>
        <v>1.6375846314267899E-2</v>
      </c>
      <c r="AH2074" s="161">
        <f t="shared" si="442"/>
        <v>24.951058214211667</v>
      </c>
      <c r="AI2074" s="69">
        <f t="shared" si="433"/>
        <v>-2.713901214211667</v>
      </c>
      <c r="AJ2074" s="69">
        <f t="shared" si="443"/>
        <v>0.3312140936226497</v>
      </c>
      <c r="AK2074" s="163">
        <f t="shared" si="444"/>
        <v>-1502.7139012142118</v>
      </c>
      <c r="AL2074" s="153">
        <f t="shared" si="434"/>
        <v>-2.2858212713402004</v>
      </c>
    </row>
    <row r="2075" spans="24:38" ht="15" customHeight="1" x14ac:dyDescent="0.25">
      <c r="X2075" s="26">
        <v>51.46</v>
      </c>
      <c r="Y2075" s="152">
        <v>33.459876000000001</v>
      </c>
      <c r="Z2075" s="153">
        <f t="shared" si="432"/>
        <v>24.5229782713402</v>
      </c>
      <c r="AA2075" s="154">
        <f t="shared" si="435"/>
        <v>1.2543454046909073E-3</v>
      </c>
      <c r="AB2075" s="155">
        <f t="shared" si="436"/>
        <v>4.5800211910100828E-2</v>
      </c>
      <c r="AC2075" s="156">
        <f t="shared" si="437"/>
        <v>8.4661158165346417E-2</v>
      </c>
      <c r="AD2075" s="157">
        <f t="shared" si="438"/>
        <v>0.15260477576427031</v>
      </c>
      <c r="AE2075" s="158">
        <f t="shared" si="439"/>
        <v>0.12094989269867167</v>
      </c>
      <c r="AF2075" s="159">
        <f t="shared" si="440"/>
        <v>4.8368973230385878E-3</v>
      </c>
      <c r="AG2075" s="160">
        <f t="shared" si="441"/>
        <v>1.6501576539466364E-2</v>
      </c>
      <c r="AH2075" s="161">
        <f t="shared" si="442"/>
        <v>24.949587129145783</v>
      </c>
      <c r="AI2075" s="69">
        <f t="shared" si="433"/>
        <v>8.5102888708542181</v>
      </c>
      <c r="AJ2075" s="69">
        <f t="shared" si="443"/>
        <v>2.1645333253890469</v>
      </c>
      <c r="AK2075" s="163">
        <f t="shared" si="444"/>
        <v>-1491.4897111291457</v>
      </c>
      <c r="AL2075" s="153">
        <f t="shared" si="434"/>
        <v>8.936897728659801</v>
      </c>
    </row>
    <row r="2076" spans="24:38" ht="15" customHeight="1" x14ac:dyDescent="0.25">
      <c r="X2076" s="26">
        <v>51.48</v>
      </c>
      <c r="Y2076" s="152">
        <v>28.887498000000001</v>
      </c>
      <c r="Z2076" s="153">
        <f t="shared" si="432"/>
        <v>24.5229782713402</v>
      </c>
      <c r="AA2076" s="154">
        <f t="shared" si="435"/>
        <v>1.2522543889494143E-3</v>
      </c>
      <c r="AB2076" s="155">
        <f t="shared" si="436"/>
        <v>4.5680849937132152E-2</v>
      </c>
      <c r="AC2076" s="156">
        <f t="shared" si="437"/>
        <v>8.4384551115052372E-2</v>
      </c>
      <c r="AD2076" s="157">
        <f t="shared" si="438"/>
        <v>0.15200574253123897</v>
      </c>
      <c r="AE2076" s="158">
        <f t="shared" si="439"/>
        <v>0.12029529136257112</v>
      </c>
      <c r="AF2076" s="159">
        <f t="shared" si="440"/>
        <v>4.9038813632897964E-3</v>
      </c>
      <c r="AG2076" s="160">
        <f t="shared" si="441"/>
        <v>1.6628760313904273E-2</v>
      </c>
      <c r="AH2076" s="161">
        <f t="shared" si="442"/>
        <v>24.948129602352335</v>
      </c>
      <c r="AI2076" s="69">
        <f t="shared" si="433"/>
        <v>3.9393683976476659</v>
      </c>
      <c r="AJ2076" s="69">
        <f t="shared" si="443"/>
        <v>0.53720898128266903</v>
      </c>
      <c r="AK2076" s="163">
        <f t="shared" si="444"/>
        <v>-1496.0606316023523</v>
      </c>
      <c r="AL2076" s="153">
        <f t="shared" si="434"/>
        <v>4.3645197286598005</v>
      </c>
    </row>
    <row r="2077" spans="24:38" ht="15" customHeight="1" x14ac:dyDescent="0.25">
      <c r="X2077" s="26">
        <v>51.5</v>
      </c>
      <c r="Y2077" s="152">
        <v>27.359252000000001</v>
      </c>
      <c r="Z2077" s="153">
        <f t="shared" si="432"/>
        <v>24.5229782713402</v>
      </c>
      <c r="AA2077" s="154">
        <f t="shared" si="435"/>
        <v>1.2501685974889718E-3</v>
      </c>
      <c r="AB2077" s="155">
        <f t="shared" si="436"/>
        <v>4.556195396783988E-2</v>
      </c>
      <c r="AC2077" s="156">
        <f t="shared" si="437"/>
        <v>8.4109297455828319E-2</v>
      </c>
      <c r="AD2077" s="157">
        <f t="shared" si="438"/>
        <v>0.15141022953169311</v>
      </c>
      <c r="AE2077" s="158">
        <f t="shared" si="439"/>
        <v>0.11964598985965587</v>
      </c>
      <c r="AF2077" s="159">
        <f t="shared" si="440"/>
        <v>4.9722664739476558E-3</v>
      </c>
      <c r="AG2077" s="160">
        <f t="shared" si="441"/>
        <v>1.6757420129565277E-2</v>
      </c>
      <c r="AH2077" s="161">
        <f t="shared" si="442"/>
        <v>24.946685597356222</v>
      </c>
      <c r="AI2077" s="69">
        <f t="shared" si="433"/>
        <v>2.4125664026437796</v>
      </c>
      <c r="AJ2077" s="69">
        <f t="shared" si="443"/>
        <v>0.21274253576689697</v>
      </c>
      <c r="AK2077" s="163">
        <f t="shared" si="444"/>
        <v>-1497.5874335973563</v>
      </c>
      <c r="AL2077" s="153">
        <f t="shared" si="434"/>
        <v>2.8362737286598012</v>
      </c>
    </row>
    <row r="2078" spans="24:38" ht="15" customHeight="1" x14ac:dyDescent="0.25">
      <c r="X2078" s="26">
        <v>51.52</v>
      </c>
      <c r="Y2078" s="152">
        <v>23.907931999999999</v>
      </c>
      <c r="Z2078" s="153">
        <f t="shared" si="432"/>
        <v>24.5229782713402</v>
      </c>
      <c r="AA2078" s="154">
        <f t="shared" si="435"/>
        <v>1.2480880129206598E-3</v>
      </c>
      <c r="AB2078" s="155">
        <f t="shared" si="436"/>
        <v>4.5443521579601444E-2</v>
      </c>
      <c r="AC2078" s="156">
        <f t="shared" si="437"/>
        <v>8.383538837286289E-2</v>
      </c>
      <c r="AD2078" s="157">
        <f t="shared" si="438"/>
        <v>0.15081820923736161</v>
      </c>
      <c r="AE2078" s="158">
        <f t="shared" si="439"/>
        <v>0.11900193113251055</v>
      </c>
      <c r="AF2078" s="159">
        <f t="shared" si="440"/>
        <v>5.0420920010311463E-3</v>
      </c>
      <c r="AG2078" s="160">
        <f t="shared" si="441"/>
        <v>1.688757891516126E-2</v>
      </c>
      <c r="AH2078" s="161">
        <f t="shared" si="442"/>
        <v>24.945255080591647</v>
      </c>
      <c r="AI2078" s="69">
        <f t="shared" si="433"/>
        <v>-1.0373230805916478</v>
      </c>
      <c r="AJ2078" s="69">
        <f t="shared" si="443"/>
        <v>4.5007622304101678E-2</v>
      </c>
      <c r="AK2078" s="163">
        <f t="shared" si="444"/>
        <v>-1501.0373230805917</v>
      </c>
      <c r="AL2078" s="153">
        <f t="shared" si="434"/>
        <v>-0.6150462713402014</v>
      </c>
    </row>
    <row r="2079" spans="24:38" ht="15" customHeight="1" x14ac:dyDescent="0.25">
      <c r="X2079" s="26">
        <v>51.54</v>
      </c>
      <c r="Y2079" s="152">
        <v>23.806417</v>
      </c>
      <c r="Z2079" s="153">
        <f t="shared" si="432"/>
        <v>24.5229782713402</v>
      </c>
      <c r="AA2079" s="154">
        <f t="shared" si="435"/>
        <v>1.2460126179278475E-3</v>
      </c>
      <c r="AB2079" s="155">
        <f t="shared" si="436"/>
        <v>4.5325550365516956E-2</v>
      </c>
      <c r="AC2079" s="156">
        <f t="shared" si="437"/>
        <v>8.3562815122992823E-2</v>
      </c>
      <c r="AD2079" s="157">
        <f t="shared" si="438"/>
        <v>0.15022965438853653</v>
      </c>
      <c r="AE2079" s="158">
        <f t="shared" si="439"/>
        <v>0.11836305888949461</v>
      </c>
      <c r="AF2079" s="159">
        <f t="shared" si="440"/>
        <v>5.1133986814275193E-3</v>
      </c>
      <c r="AG2079" s="160">
        <f t="shared" si="441"/>
        <v>1.7019260046347951E-2</v>
      </c>
      <c r="AH2079" s="161">
        <f t="shared" si="442"/>
        <v>24.943838021452439</v>
      </c>
      <c r="AI2079" s="69">
        <f t="shared" si="433"/>
        <v>-1.1374210214524396</v>
      </c>
      <c r="AJ2079" s="69">
        <f t="shared" si="443"/>
        <v>5.4343607441720905E-2</v>
      </c>
      <c r="AK2079" s="163">
        <f t="shared" si="444"/>
        <v>-1501.1374210214524</v>
      </c>
      <c r="AL2079" s="153">
        <f t="shared" si="434"/>
        <v>-0.71656127134020053</v>
      </c>
    </row>
    <row r="2080" spans="24:38" ht="15" customHeight="1" x14ac:dyDescent="0.25">
      <c r="X2080" s="26">
        <v>51.56</v>
      </c>
      <c r="Y2080" s="152">
        <v>20.220763000000002</v>
      </c>
      <c r="Z2080" s="153">
        <f t="shared" si="432"/>
        <v>24.5229782713402</v>
      </c>
      <c r="AA2080" s="154">
        <f t="shared" si="435"/>
        <v>1.2439423952658292E-3</v>
      </c>
      <c r="AB2080" s="155">
        <f t="shared" si="436"/>
        <v>4.5208037934286883E-2</v>
      </c>
      <c r="AC2080" s="156">
        <f t="shared" si="437"/>
        <v>8.3291569034005031E-2</v>
      </c>
      <c r="AD2080" s="157">
        <f t="shared" si="438"/>
        <v>0.14964453799093425</v>
      </c>
      <c r="AE2080" s="158">
        <f t="shared" si="439"/>
        <v>0.11772931759244144</v>
      </c>
      <c r="AF2080" s="159">
        <f t="shared" si="440"/>
        <v>5.1862287023089846E-3</v>
      </c>
      <c r="AG2080" s="160">
        <f t="shared" si="441"/>
        <v>1.7152487356220394E-2</v>
      </c>
      <c r="AH2080" s="161">
        <f t="shared" si="442"/>
        <v>24.942434392345668</v>
      </c>
      <c r="AI2080" s="69">
        <f t="shared" si="433"/>
        <v>-4.7216713923456659</v>
      </c>
      <c r="AJ2080" s="69">
        <f t="shared" si="443"/>
        <v>1.1025390454996904</v>
      </c>
      <c r="AK2080" s="163">
        <f t="shared" si="444"/>
        <v>-1504.7216713923456</v>
      </c>
      <c r="AL2080" s="153">
        <f t="shared" si="434"/>
        <v>-4.3022152713401987</v>
      </c>
    </row>
    <row r="2081" spans="24:38" ht="15" customHeight="1" x14ac:dyDescent="0.25">
      <c r="X2081" s="26">
        <v>51.58</v>
      </c>
      <c r="Y2081" s="152">
        <v>27.636887999999999</v>
      </c>
      <c r="Z2081" s="153">
        <f t="shared" si="432"/>
        <v>24.5229782713402</v>
      </c>
      <c r="AA2081" s="154">
        <f t="shared" si="435"/>
        <v>1.2418773277614716E-3</v>
      </c>
      <c r="AB2081" s="155">
        <f t="shared" si="436"/>
        <v>4.5090981910091026E-2</v>
      </c>
      <c r="AC2081" s="156">
        <f t="shared" si="437"/>
        <v>8.3021641503947405E-2</v>
      </c>
      <c r="AD2081" s="157">
        <f t="shared" si="438"/>
        <v>0.14906283331260187</v>
      </c>
      <c r="AE2081" s="158">
        <f t="shared" si="439"/>
        <v>0.11710065244459013</v>
      </c>
      <c r="AF2081" s="159">
        <f t="shared" si="440"/>
        <v>5.2606257635314868E-3</v>
      </c>
      <c r="AG2081" s="160">
        <f t="shared" si="441"/>
        <v>1.7287285146096606E-2</v>
      </c>
      <c r="AH2081" s="161">
        <f t="shared" si="442"/>
        <v>24.941044168748821</v>
      </c>
      <c r="AI2081" s="69">
        <f t="shared" si="433"/>
        <v>2.6958438312511781</v>
      </c>
      <c r="AJ2081" s="69">
        <f t="shared" si="443"/>
        <v>0.26296643683236082</v>
      </c>
      <c r="AK2081" s="163">
        <f t="shared" si="444"/>
        <v>-1497.3041561687489</v>
      </c>
      <c r="AL2081" s="153">
        <f t="shared" si="434"/>
        <v>3.1139097286597988</v>
      </c>
    </row>
    <row r="2082" spans="24:38" ht="15" customHeight="1" x14ac:dyDescent="0.25">
      <c r="X2082" s="26">
        <v>51.6</v>
      </c>
      <c r="Y2082" s="152">
        <v>26.495944999999999</v>
      </c>
      <c r="Z2082" s="153">
        <f t="shared" si="432"/>
        <v>24.5229782713402</v>
      </c>
      <c r="AA2082" s="154">
        <f t="shared" si="435"/>
        <v>1.2398173983128521E-3</v>
      </c>
      <c r="AB2082" s="155">
        <f t="shared" si="436"/>
        <v>4.4974379932468209E-2</v>
      </c>
      <c r="AC2082" s="156">
        <f t="shared" si="437"/>
        <v>8.275302400044611E-2</v>
      </c>
      <c r="AD2082" s="157">
        <f t="shared" si="438"/>
        <v>0.14848451388086242</v>
      </c>
      <c r="AE2082" s="158">
        <f t="shared" si="439"/>
        <v>0.11647700937873846</v>
      </c>
      <c r="AF2082" s="159">
        <f t="shared" si="440"/>
        <v>5.3366351431884543E-3</v>
      </c>
      <c r="AG2082" s="160">
        <f t="shared" si="441"/>
        <v>1.7423678196599707E-2</v>
      </c>
      <c r="AH2082" s="161">
        <f t="shared" si="442"/>
        <v>24.939667329270819</v>
      </c>
      <c r="AI2082" s="69">
        <f t="shared" si="433"/>
        <v>1.5562776707291803</v>
      </c>
      <c r="AJ2082" s="69">
        <f t="shared" si="443"/>
        <v>9.1410221013451046E-2</v>
      </c>
      <c r="AK2082" s="163">
        <f t="shared" si="444"/>
        <v>-1498.4437223292707</v>
      </c>
      <c r="AL2082" s="153">
        <f t="shared" si="434"/>
        <v>1.9729667286597987</v>
      </c>
    </row>
    <row r="2083" spans="24:38" ht="15" customHeight="1" x14ac:dyDescent="0.25">
      <c r="X2083" s="26">
        <v>51.62</v>
      </c>
      <c r="Y2083" s="152">
        <v>16.913117</v>
      </c>
      <c r="Z2083" s="153">
        <f t="shared" si="432"/>
        <v>24.5229782713402</v>
      </c>
      <c r="AA2083" s="154">
        <f t="shared" si="435"/>
        <v>1.2377625898889104E-3</v>
      </c>
      <c r="AB2083" s="155">
        <f t="shared" si="436"/>
        <v>4.4858229656197575E-2</v>
      </c>
      <c r="AC2083" s="156">
        <f t="shared" si="437"/>
        <v>8.2485708060032109E-2</v>
      </c>
      <c r="AD2083" s="157">
        <f t="shared" si="438"/>
        <v>0.1479095534793044</v>
      </c>
      <c r="AE2083" s="158">
        <f t="shared" si="439"/>
        <v>0.11585833504561979</v>
      </c>
      <c r="AF2083" s="159">
        <f t="shared" si="440"/>
        <v>5.4143037665023491E-3</v>
      </c>
      <c r="AG2083" s="160">
        <f t="shared" si="441"/>
        <v>1.7561691779046491E-2</v>
      </c>
      <c r="AH2083" s="161">
        <f t="shared" si="442"/>
        <v>24.938303855716793</v>
      </c>
      <c r="AI2083" s="69">
        <f t="shared" si="433"/>
        <v>-8.0251868557167931</v>
      </c>
      <c r="AJ2083" s="69">
        <f t="shared" si="443"/>
        <v>3.8079098056951652</v>
      </c>
      <c r="AK2083" s="163">
        <f t="shared" si="444"/>
        <v>-1508.0251868557168</v>
      </c>
      <c r="AL2083" s="153">
        <f t="shared" si="434"/>
        <v>-7.6098612713402005</v>
      </c>
    </row>
    <row r="2084" spans="24:38" ht="15" customHeight="1" x14ac:dyDescent="0.25">
      <c r="X2084" s="26">
        <v>51.64</v>
      </c>
      <c r="Y2084" s="152">
        <v>28.011755999999998</v>
      </c>
      <c r="Z2084" s="153">
        <f t="shared" si="432"/>
        <v>24.5229782713402</v>
      </c>
      <c r="AA2084" s="154">
        <f t="shared" si="435"/>
        <v>1.2357128855290912E-3</v>
      </c>
      <c r="AB2084" s="155">
        <f t="shared" si="436"/>
        <v>4.4742528751180309E-2</v>
      </c>
      <c r="AC2084" s="156">
        <f t="shared" si="437"/>
        <v>8.2219685287473684E-2</v>
      </c>
      <c r="AD2084" s="157">
        <f t="shared" si="438"/>
        <v>0.14733792614480906</v>
      </c>
      <c r="AE2084" s="158">
        <f t="shared" si="439"/>
        <v>0.11524457680249188</v>
      </c>
      <c r="AF2084" s="159">
        <f t="shared" si="440"/>
        <v>5.4936802782505276E-3</v>
      </c>
      <c r="AG2084" s="160">
        <f t="shared" si="441"/>
        <v>1.7701351667153739E-2</v>
      </c>
      <c r="AH2084" s="161">
        <f t="shared" si="442"/>
        <v>24.936953733157083</v>
      </c>
      <c r="AI2084" s="69">
        <f t="shared" si="433"/>
        <v>3.0748022668429158</v>
      </c>
      <c r="AJ2084" s="69">
        <f t="shared" si="443"/>
        <v>0.33751575517730253</v>
      </c>
      <c r="AK2084" s="163">
        <f t="shared" si="444"/>
        <v>-1496.9251977331571</v>
      </c>
      <c r="AL2084" s="153">
        <f t="shared" si="434"/>
        <v>3.4887777286597981</v>
      </c>
    </row>
    <row r="2085" spans="24:38" ht="15" customHeight="1" x14ac:dyDescent="0.25">
      <c r="X2085" s="26">
        <v>51.66</v>
      </c>
      <c r="Y2085" s="152">
        <v>27.949421000000001</v>
      </c>
      <c r="Z2085" s="153">
        <f t="shared" si="432"/>
        <v>24.5229782713402</v>
      </c>
      <c r="AA2085" s="154">
        <f t="shared" si="435"/>
        <v>1.2336682683429985E-3</v>
      </c>
      <c r="AB2085" s="155">
        <f t="shared" si="436"/>
        <v>4.4627274902323148E-2</v>
      </c>
      <c r="AC2085" s="156">
        <f t="shared" si="437"/>
        <v>8.1954947355118074E-2</v>
      </c>
      <c r="AD2085" s="157">
        <f t="shared" si="438"/>
        <v>0.14676960616462126</v>
      </c>
      <c r="AE2085" s="158">
        <f t="shared" si="439"/>
        <v>0.1146356827019403</v>
      </c>
      <c r="AF2085" s="159">
        <f t="shared" si="440"/>
        <v>5.574815118933236E-3</v>
      </c>
      <c r="AG2085" s="160">
        <f t="shared" si="441"/>
        <v>1.7842684149070823E-2</v>
      </c>
      <c r="AH2085" s="161">
        <f t="shared" si="442"/>
        <v>24.935616950000551</v>
      </c>
      <c r="AI2085" s="69">
        <f t="shared" si="433"/>
        <v>3.0138040499994503</v>
      </c>
      <c r="AJ2085" s="69">
        <f t="shared" si="443"/>
        <v>0.32498042989130577</v>
      </c>
      <c r="AK2085" s="163">
        <f t="shared" si="444"/>
        <v>-1496.9861959500006</v>
      </c>
      <c r="AL2085" s="153">
        <f t="shared" si="434"/>
        <v>3.4264427286598007</v>
      </c>
    </row>
    <row r="2086" spans="24:38" ht="15" customHeight="1" x14ac:dyDescent="0.25">
      <c r="X2086" s="26">
        <v>51.68</v>
      </c>
      <c r="Y2086" s="152">
        <v>25.808115000000001</v>
      </c>
      <c r="Z2086" s="153">
        <f t="shared" si="432"/>
        <v>24.5229782713402</v>
      </c>
      <c r="AA2086" s="154">
        <f t="shared" si="435"/>
        <v>1.2316287215100438E-3</v>
      </c>
      <c r="AB2086" s="155">
        <f t="shared" si="436"/>
        <v>4.4512465809422253E-2</v>
      </c>
      <c r="AC2086" s="156">
        <f t="shared" si="437"/>
        <v>8.1691486002239022E-2</v>
      </c>
      <c r="AD2086" s="157">
        <f t="shared" si="438"/>
        <v>0.14620456807345614</v>
      </c>
      <c r="AE2086" s="158">
        <f t="shared" si="439"/>
        <v>0.11403160148088481</v>
      </c>
      <c r="AF2086" s="159">
        <f t="shared" si="440"/>
        <v>5.6577606049072809E-3</v>
      </c>
      <c r="AG2086" s="160">
        <f t="shared" si="441"/>
        <v>1.7985716039750712E-2</v>
      </c>
      <c r="AH2086" s="161">
        <f t="shared" si="442"/>
        <v>24.934293498072371</v>
      </c>
      <c r="AI2086" s="69">
        <f t="shared" si="433"/>
        <v>0.87382150192762964</v>
      </c>
      <c r="AJ2086" s="69">
        <f t="shared" si="443"/>
        <v>2.9586198652286635E-2</v>
      </c>
      <c r="AK2086" s="163">
        <f t="shared" si="444"/>
        <v>-1499.1261784980725</v>
      </c>
      <c r="AL2086" s="153">
        <f t="shared" si="434"/>
        <v>1.2851367286598006</v>
      </c>
    </row>
    <row r="2087" spans="24:38" ht="15" customHeight="1" x14ac:dyDescent="0.25">
      <c r="X2087" s="26">
        <v>51.7</v>
      </c>
      <c r="Y2087" s="152">
        <v>27.795608000000001</v>
      </c>
      <c r="Z2087" s="153">
        <f t="shared" si="432"/>
        <v>24.5229782713402</v>
      </c>
      <c r="AA2087" s="154">
        <f t="shared" si="435"/>
        <v>1.2295942282791034E-3</v>
      </c>
      <c r="AB2087" s="155">
        <f t="shared" si="436"/>
        <v>4.4398099187048651E-2</v>
      </c>
      <c r="AC2087" s="156">
        <f t="shared" si="437"/>
        <v>8.1429293034392988E-2</v>
      </c>
      <c r="AD2087" s="157">
        <f t="shared" si="438"/>
        <v>0.14564278665064787</v>
      </c>
      <c r="AE2087" s="158">
        <f t="shared" si="439"/>
        <v>0.11343228254979115</v>
      </c>
      <c r="AF2087" s="159">
        <f t="shared" si="440"/>
        <v>5.7425710127221785E-3</v>
      </c>
      <c r="AG2087" s="160">
        <f t="shared" si="441"/>
        <v>1.8130474693668644E-2</v>
      </c>
      <c r="AH2087" s="161">
        <f t="shared" si="442"/>
        <v>24.93298337269675</v>
      </c>
      <c r="AI2087" s="69">
        <f t="shared" si="433"/>
        <v>2.8626246273032514</v>
      </c>
      <c r="AJ2087" s="69">
        <f t="shared" si="443"/>
        <v>0.29481707170582772</v>
      </c>
      <c r="AK2087" s="163">
        <f t="shared" si="444"/>
        <v>-1497.1373753726969</v>
      </c>
      <c r="AL2087" s="153">
        <f t="shared" si="434"/>
        <v>3.2726297286598012</v>
      </c>
    </row>
    <row r="2088" spans="24:38" ht="15" customHeight="1" x14ac:dyDescent="0.25">
      <c r="X2088" s="26">
        <v>51.72</v>
      </c>
      <c r="Y2088" s="152">
        <v>28.119247000000001</v>
      </c>
      <c r="Z2088" s="153">
        <f t="shared" si="432"/>
        <v>24.5229782713402</v>
      </c>
      <c r="AA2088" s="154">
        <f t="shared" si="435"/>
        <v>1.2275647719681741E-3</v>
      </c>
      <c r="AB2088" s="155">
        <f t="shared" si="436"/>
        <v>4.4284172764434457E-2</v>
      </c>
      <c r="AC2088" s="156">
        <f t="shared" si="437"/>
        <v>8.1168360322781699E-2</v>
      </c>
      <c r="AD2088" s="157">
        <f t="shared" si="438"/>
        <v>0.14508423691733491</v>
      </c>
      <c r="AE2088" s="158">
        <f t="shared" si="439"/>
        <v>0.11283767598207869</v>
      </c>
      <c r="AF2088" s="159">
        <f t="shared" si="440"/>
        <v>5.82930266791328E-3</v>
      </c>
      <c r="AG2088" s="160">
        <f t="shared" si="441"/>
        <v>1.8276988017901043E-2</v>
      </c>
      <c r="AH2088" s="161">
        <f t="shared" si="442"/>
        <v>24.931686572784614</v>
      </c>
      <c r="AI2088" s="69">
        <f t="shared" si="433"/>
        <v>3.1875604272153879</v>
      </c>
      <c r="AJ2088" s="69">
        <f t="shared" si="443"/>
        <v>0.36133760897471917</v>
      </c>
      <c r="AK2088" s="163">
        <f t="shared" si="444"/>
        <v>-1496.8124395727846</v>
      </c>
      <c r="AL2088" s="153">
        <f t="shared" si="434"/>
        <v>3.5962687286598012</v>
      </c>
    </row>
    <row r="2089" spans="24:38" ht="15" customHeight="1" x14ac:dyDescent="0.25">
      <c r="X2089" s="26">
        <v>51.74</v>
      </c>
      <c r="Y2089" s="152">
        <v>18.105385999999999</v>
      </c>
      <c r="Z2089" s="153">
        <f t="shared" si="432"/>
        <v>24.5229782713402</v>
      </c>
      <c r="AA2089" s="154">
        <f t="shared" si="435"/>
        <v>1.2255403359640266E-3</v>
      </c>
      <c r="AB2089" s="155">
        <f t="shared" si="436"/>
        <v>4.4170684285360001E-2</v>
      </c>
      <c r="AC2089" s="156">
        <f t="shared" si="437"/>
        <v>8.0908679803621805E-2</v>
      </c>
      <c r="AD2089" s="157">
        <f t="shared" si="438"/>
        <v>0.14452889413368258</v>
      </c>
      <c r="AE2089" s="158">
        <f t="shared" si="439"/>
        <v>0.11224773250372191</v>
      </c>
      <c r="AF2089" s="159">
        <f t="shared" si="440"/>
        <v>5.9180140385228144E-3</v>
      </c>
      <c r="AG2089" s="160">
        <f t="shared" si="441"/>
        <v>1.8425284485575753E-2</v>
      </c>
      <c r="AH2089" s="161">
        <f t="shared" si="442"/>
        <v>24.930403100926647</v>
      </c>
      <c r="AI2089" s="69">
        <f t="shared" si="433"/>
        <v>-6.8250171009266474</v>
      </c>
      <c r="AJ2089" s="69">
        <f t="shared" si="443"/>
        <v>2.5727625154161964</v>
      </c>
      <c r="AK2089" s="163">
        <f t="shared" si="444"/>
        <v>-1506.8250171009267</v>
      </c>
      <c r="AL2089" s="153">
        <f t="shared" si="434"/>
        <v>-6.4175922713402009</v>
      </c>
    </row>
    <row r="2090" spans="24:38" ht="15" customHeight="1" x14ac:dyDescent="0.25">
      <c r="X2090" s="26">
        <v>51.76</v>
      </c>
      <c r="Y2090" s="152">
        <v>24.676929000000001</v>
      </c>
      <c r="Z2090" s="153">
        <f t="shared" si="432"/>
        <v>24.5229782713402</v>
      </c>
      <c r="AA2090" s="154">
        <f t="shared" si="435"/>
        <v>1.2235209037218743E-3</v>
      </c>
      <c r="AB2090" s="155">
        <f t="shared" si="436"/>
        <v>4.4057631508042407E-2</v>
      </c>
      <c r="AC2090" s="156">
        <f t="shared" si="437"/>
        <v>8.0650243477522587E-2</v>
      </c>
      <c r="AD2090" s="157">
        <f t="shared" si="438"/>
        <v>0.14397673379614506</v>
      </c>
      <c r="AE2090" s="158">
        <f t="shared" si="439"/>
        <v>0.11166240348304364</v>
      </c>
      <c r="AF2090" s="159">
        <f t="shared" si="440"/>
        <v>6.0087658336384032E-3</v>
      </c>
      <c r="AG2090" s="160">
        <f t="shared" si="441"/>
        <v>1.8575393149705348E-2</v>
      </c>
      <c r="AH2090" s="161">
        <f t="shared" si="442"/>
        <v>24.92913296349202</v>
      </c>
      <c r="AI2090" s="69">
        <f t="shared" si="433"/>
        <v>-0.25220396349201835</v>
      </c>
      <c r="AJ2090" s="69">
        <f t="shared" si="443"/>
        <v>2.5775832641526555E-3</v>
      </c>
      <c r="AK2090" s="163">
        <f t="shared" si="444"/>
        <v>-1500.2522039634921</v>
      </c>
      <c r="AL2090" s="153">
        <f t="shared" si="434"/>
        <v>0.15395072865980097</v>
      </c>
    </row>
    <row r="2091" spans="24:38" ht="15" customHeight="1" x14ac:dyDescent="0.25">
      <c r="X2091" s="26">
        <v>51.78</v>
      </c>
      <c r="Y2091" s="152">
        <v>26.333835000000001</v>
      </c>
      <c r="Z2091" s="153">
        <f t="shared" si="432"/>
        <v>24.5229782713402</v>
      </c>
      <c r="AA2091" s="154">
        <f t="shared" si="435"/>
        <v>1.2215064587650249E-3</v>
      </c>
      <c r="AB2091" s="155">
        <f t="shared" si="436"/>
        <v>4.3945012205024565E-2</v>
      </c>
      <c r="AC2091" s="156">
        <f t="shared" si="437"/>
        <v>8.0393043408869089E-2</v>
      </c>
      <c r="AD2091" s="157">
        <f t="shared" si="438"/>
        <v>0.14342773163476083</v>
      </c>
      <c r="AE2091" s="158">
        <f t="shared" si="439"/>
        <v>0.11108164092069114</v>
      </c>
      <c r="AF2091" s="159">
        <f t="shared" si="440"/>
        <v>6.101621107259857E-3</v>
      </c>
      <c r="AG2091" s="160">
        <f t="shared" si="441"/>
        <v>1.8727343657417114E-2</v>
      </c>
      <c r="AH2091" s="161">
        <f t="shared" si="442"/>
        <v>24.92787617073299</v>
      </c>
      <c r="AI2091" s="69">
        <f t="shared" si="433"/>
        <v>1.4059588292670107</v>
      </c>
      <c r="AJ2091" s="69">
        <f t="shared" si="443"/>
        <v>7.5063895159738908E-2</v>
      </c>
      <c r="AK2091" s="163">
        <f t="shared" si="444"/>
        <v>-1498.5940411707329</v>
      </c>
      <c r="AL2091" s="153">
        <f t="shared" si="434"/>
        <v>1.8108567286598003</v>
      </c>
    </row>
    <row r="2092" spans="24:38" ht="15" customHeight="1" x14ac:dyDescent="0.25">
      <c r="X2092" s="26">
        <v>51.8</v>
      </c>
      <c r="Y2092" s="152">
        <v>30.192011999999998</v>
      </c>
      <c r="Z2092" s="153">
        <f t="shared" si="432"/>
        <v>24.5229782713402</v>
      </c>
      <c r="AA2092" s="154">
        <f t="shared" si="435"/>
        <v>1.219496984684554E-3</v>
      </c>
      <c r="AB2092" s="155">
        <f t="shared" si="436"/>
        <v>4.3832824163065734E-2</v>
      </c>
      <c r="AC2092" s="156">
        <f t="shared" si="437"/>
        <v>8.0137071725213699E-2</v>
      </c>
      <c r="AD2092" s="157">
        <f t="shared" si="438"/>
        <v>0.14288186361048733</v>
      </c>
      <c r="AE2092" s="158">
        <f t="shared" si="439"/>
        <v>0.11050539743979725</v>
      </c>
      <c r="AF2092" s="159">
        <f t="shared" si="440"/>
        <v>6.196645367825061E-3</v>
      </c>
      <c r="AG2092" s="160">
        <f t="shared" si="441"/>
        <v>1.8881166264591361E-2</v>
      </c>
      <c r="AH2092" s="161">
        <f t="shared" si="442"/>
        <v>24.926632736895868</v>
      </c>
      <c r="AI2092" s="69">
        <f t="shared" si="433"/>
        <v>5.2653792631041298</v>
      </c>
      <c r="AJ2092" s="69">
        <f t="shared" si="443"/>
        <v>0.91826337325008334</v>
      </c>
      <c r="AK2092" s="163">
        <f t="shared" si="444"/>
        <v>-1494.734620736896</v>
      </c>
      <c r="AL2092" s="153">
        <f t="shared" si="434"/>
        <v>5.669033728659798</v>
      </c>
    </row>
    <row r="2093" spans="24:38" ht="15" customHeight="1" x14ac:dyDescent="0.25">
      <c r="X2093" s="26">
        <v>51.82</v>
      </c>
      <c r="Y2093" s="152">
        <v>30.442997999999999</v>
      </c>
      <c r="Z2093" s="153">
        <f t="shared" si="432"/>
        <v>24.5229782713402</v>
      </c>
      <c r="AA2093" s="154">
        <f t="shared" si="435"/>
        <v>1.2174924651389631E-3</v>
      </c>
      <c r="AB2093" s="155">
        <f t="shared" si="436"/>
        <v>4.3721065183032502E-2</v>
      </c>
      <c r="AC2093" s="156">
        <f t="shared" si="437"/>
        <v>7.9882320616673094E-2</v>
      </c>
      <c r="AD2093" s="157">
        <f t="shared" si="438"/>
        <v>0.14233910591256776</v>
      </c>
      <c r="AE2093" s="158">
        <f t="shared" si="439"/>
        <v>0.10993362627631673</v>
      </c>
      <c r="AF2093" s="159">
        <f t="shared" si="440"/>
        <v>6.2939066937511322E-3</v>
      </c>
      <c r="AG2093" s="160">
        <f t="shared" si="441"/>
        <v>1.9036891850923002E-2</v>
      </c>
      <c r="AH2093" s="161">
        <f t="shared" si="442"/>
        <v>24.925402680338603</v>
      </c>
      <c r="AI2093" s="69">
        <f t="shared" si="433"/>
        <v>5.517595319661396</v>
      </c>
      <c r="AJ2093" s="69">
        <f t="shared" si="443"/>
        <v>1.0000282531815474</v>
      </c>
      <c r="AK2093" s="163">
        <f t="shared" si="444"/>
        <v>-1494.4824046803385</v>
      </c>
      <c r="AL2093" s="153">
        <f t="shared" si="434"/>
        <v>5.9200197286597991</v>
      </c>
    </row>
    <row r="2094" spans="24:38" ht="15" customHeight="1" x14ac:dyDescent="0.25">
      <c r="X2094" s="26">
        <v>51.84</v>
      </c>
      <c r="Y2094" s="152">
        <v>18.956844</v>
      </c>
      <c r="Z2094" s="153">
        <f t="shared" si="432"/>
        <v>24.5229782713402</v>
      </c>
      <c r="AA2094" s="154">
        <f t="shared" si="435"/>
        <v>1.215492883853853E-3</v>
      </c>
      <c r="AB2094" s="155">
        <f t="shared" si="436"/>
        <v>4.3609733079791262E-2</v>
      </c>
      <c r="AC2094" s="156">
        <f t="shared" si="437"/>
        <v>7.9628782335333007E-2</v>
      </c>
      <c r="AD2094" s="157">
        <f t="shared" si="438"/>
        <v>0.14179943495593617</v>
      </c>
      <c r="AE2094" s="158">
        <f t="shared" si="439"/>
        <v>0.10936628126953989</v>
      </c>
      <c r="AF2094" s="159">
        <f t="shared" si="440"/>
        <v>6.3934758553702929E-3</v>
      </c>
      <c r="AG2094" s="160">
        <f t="shared" si="441"/>
        <v>1.9194551935418948E-2</v>
      </c>
      <c r="AH2094" s="161">
        <f t="shared" si="442"/>
        <v>24.924186023655444</v>
      </c>
      <c r="AI2094" s="69">
        <f t="shared" si="433"/>
        <v>-5.9673420236554442</v>
      </c>
      <c r="AJ2094" s="69">
        <f t="shared" si="443"/>
        <v>1.8784335001798955</v>
      </c>
      <c r="AK2094" s="163">
        <f t="shared" si="444"/>
        <v>-1505.9673420236554</v>
      </c>
      <c r="AL2094" s="153">
        <f t="shared" si="434"/>
        <v>-5.5661342713402</v>
      </c>
    </row>
    <row r="2095" spans="24:38" ht="15" customHeight="1" x14ac:dyDescent="0.25">
      <c r="X2095" s="26">
        <v>51.86</v>
      </c>
      <c r="Y2095" s="152">
        <v>33.411123000000003</v>
      </c>
      <c r="Z2095" s="153">
        <f t="shared" si="432"/>
        <v>24.5229782713402</v>
      </c>
      <c r="AA2095" s="154">
        <f t="shared" si="435"/>
        <v>1.2134982246215914E-3</v>
      </c>
      <c r="AB2095" s="155">
        <f t="shared" si="436"/>
        <v>4.3498825682101297E-2</v>
      </c>
      <c r="AC2095" s="156">
        <f t="shared" si="437"/>
        <v>7.9376449194658999E-2</v>
      </c>
      <c r="AD2095" s="157">
        <f t="shared" si="438"/>
        <v>0.14126282737865445</v>
      </c>
      <c r="AE2095" s="158">
        <f t="shared" si="439"/>
        <v>0.10880331685277532</v>
      </c>
      <c r="AF2095" s="159">
        <f t="shared" si="440"/>
        <v>6.4954264436690411E-3</v>
      </c>
      <c r="AG2095" s="160">
        <f t="shared" si="441"/>
        <v>1.9354178692347006E-2</v>
      </c>
      <c r="AH2095" s="161">
        <f t="shared" si="442"/>
        <v>24.922982793809027</v>
      </c>
      <c r="AI2095" s="69">
        <f t="shared" si="433"/>
        <v>8.4881402061909768</v>
      </c>
      <c r="AJ2095" s="69">
        <f t="shared" si="443"/>
        <v>2.1564233013046521</v>
      </c>
      <c r="AK2095" s="163">
        <f t="shared" si="444"/>
        <v>-1491.511859793809</v>
      </c>
      <c r="AL2095" s="153">
        <f t="shared" si="434"/>
        <v>8.8881447286598032</v>
      </c>
    </row>
    <row r="2096" spans="24:38" ht="15" customHeight="1" x14ac:dyDescent="0.25">
      <c r="X2096" s="26">
        <v>51.88</v>
      </c>
      <c r="Y2096" s="152">
        <v>17.116247000000001</v>
      </c>
      <c r="Z2096" s="153">
        <f t="shared" si="432"/>
        <v>24.5229782713402</v>
      </c>
      <c r="AA2096" s="154">
        <f t="shared" si="435"/>
        <v>1.2115084713009818E-3</v>
      </c>
      <c r="AB2096" s="155">
        <f t="shared" si="436"/>
        <v>4.3388340832508809E-2</v>
      </c>
      <c r="AC2096" s="156">
        <f t="shared" si="437"/>
        <v>7.9125313568913475E-2</v>
      </c>
      <c r="AD2096" s="157">
        <f t="shared" si="438"/>
        <v>0.14072926003938352</v>
      </c>
      <c r="AE2096" s="158">
        <f t="shared" si="439"/>
        <v>0.10824468804419998</v>
      </c>
      <c r="AF2096" s="159">
        <f t="shared" si="440"/>
        <v>6.5998350062674814E-3</v>
      </c>
      <c r="AG2096" s="160">
        <f t="shared" si="441"/>
        <v>1.9515804967650971E-2</v>
      </c>
      <c r="AH2096" s="161">
        <f t="shared" si="442"/>
        <v>24.921793022270418</v>
      </c>
      <c r="AI2096" s="69">
        <f t="shared" si="433"/>
        <v>-7.8055460222704163</v>
      </c>
      <c r="AJ2096" s="69">
        <f t="shared" si="443"/>
        <v>3.5595740529907935</v>
      </c>
      <c r="AK2096" s="163">
        <f t="shared" si="444"/>
        <v>-1507.8055460222704</v>
      </c>
      <c r="AL2096" s="153">
        <f t="shared" si="434"/>
        <v>-7.4067312713401989</v>
      </c>
    </row>
    <row r="2097" spans="24:38" ht="15" customHeight="1" x14ac:dyDescent="0.25">
      <c r="X2097" s="26">
        <v>51.9</v>
      </c>
      <c r="Y2097" s="152">
        <v>17.106566999999998</v>
      </c>
      <c r="Z2097" s="153">
        <f t="shared" si="432"/>
        <v>24.5229782713402</v>
      </c>
      <c r="AA2097" s="154">
        <f t="shared" si="435"/>
        <v>1.2095236078169425E-3</v>
      </c>
      <c r="AB2097" s="155">
        <f t="shared" si="436"/>
        <v>4.3278276387242257E-2</v>
      </c>
      <c r="AC2097" s="156">
        <f t="shared" si="437"/>
        <v>7.8875367892580261E-2</v>
      </c>
      <c r="AD2097" s="157">
        <f t="shared" si="438"/>
        <v>0.1401987100148897</v>
      </c>
      <c r="AE2097" s="158">
        <f t="shared" si="439"/>
        <v>0.10769035043787524</v>
      </c>
      <c r="AF2097" s="159">
        <f t="shared" si="440"/>
        <v>6.7067811911075718E-3</v>
      </c>
      <c r="AG2097" s="160">
        <f t="shared" si="441"/>
        <v>1.9679464295846834E-2</v>
      </c>
      <c r="AH2097" s="161">
        <f t="shared" si="442"/>
        <v>24.920616745167553</v>
      </c>
      <c r="AI2097" s="69">
        <f t="shared" si="433"/>
        <v>-7.814049745167555</v>
      </c>
      <c r="AJ2097" s="69">
        <f t="shared" si="443"/>
        <v>3.5693528350810038</v>
      </c>
      <c r="AK2097" s="163">
        <f t="shared" si="444"/>
        <v>-1507.8140497451675</v>
      </c>
      <c r="AL2097" s="153">
        <f t="shared" si="434"/>
        <v>-7.4164112713402019</v>
      </c>
    </row>
    <row r="2098" spans="24:38" ht="15" customHeight="1" x14ac:dyDescent="0.25">
      <c r="X2098" s="26">
        <v>51.92</v>
      </c>
      <c r="Y2098" s="152">
        <v>23.965813000000001</v>
      </c>
      <c r="Z2098" s="153">
        <f t="shared" si="432"/>
        <v>24.5229782713402</v>
      </c>
      <c r="AA2098" s="154">
        <f t="shared" si="435"/>
        <v>1.2075436181601764E-3</v>
      </c>
      <c r="AB2098" s="155">
        <f t="shared" si="436"/>
        <v>4.3168630216108068E-2</v>
      </c>
      <c r="AC2098" s="156">
        <f t="shared" si="437"/>
        <v>7.8626604659794139E-2</v>
      </c>
      <c r="AD2098" s="157">
        <f t="shared" si="438"/>
        <v>0.13967115459758128</v>
      </c>
      <c r="AE2098" s="158">
        <f t="shared" si="439"/>
        <v>0.10714026019492055</v>
      </c>
      <c r="AF2098" s="159">
        <f t="shared" si="440"/>
        <v>6.8163478983546818E-3</v>
      </c>
      <c r="AG2098" s="160">
        <f t="shared" si="441"/>
        <v>1.9845190917417842E-2</v>
      </c>
      <c r="AH2098" s="161">
        <f t="shared" si="442"/>
        <v>24.919454003442542</v>
      </c>
      <c r="AI2098" s="69">
        <f t="shared" si="433"/>
        <v>-0.95364100344254155</v>
      </c>
      <c r="AJ2098" s="69">
        <f t="shared" si="443"/>
        <v>3.7947019091190339E-2</v>
      </c>
      <c r="AK2098" s="163">
        <f t="shared" si="444"/>
        <v>-1500.9536410034425</v>
      </c>
      <c r="AL2098" s="153">
        <f t="shared" si="434"/>
        <v>-0.55716527134019955</v>
      </c>
    </row>
    <row r="2099" spans="24:38" ht="15" customHeight="1" x14ac:dyDescent="0.25">
      <c r="X2099" s="26">
        <v>51.94</v>
      </c>
      <c r="Y2099" s="152">
        <v>28.893134</v>
      </c>
      <c r="Z2099" s="153">
        <f t="shared" si="432"/>
        <v>24.5229782713402</v>
      </c>
      <c r="AA2099" s="154">
        <f t="shared" si="435"/>
        <v>1.2055684863868535E-3</v>
      </c>
      <c r="AB2099" s="155">
        <f t="shared" si="436"/>
        <v>4.3059400202387882E-2</v>
      </c>
      <c r="AC2099" s="156">
        <f t="shared" si="437"/>
        <v>7.8379016423777911E-2</v>
      </c>
      <c r="AD2099" s="157">
        <f t="shared" si="438"/>
        <v>0.13914657129308003</v>
      </c>
      <c r="AE2099" s="158">
        <f t="shared" si="439"/>
        <v>0.10659437403484776</v>
      </c>
      <c r="AF2099" s="159">
        <f t="shared" si="440"/>
        <v>6.9286214410522401E-3</v>
      </c>
      <c r="AG2099" s="160">
        <f t="shared" si="441"/>
        <v>2.0013019796723475E-2</v>
      </c>
      <c r="AH2099" s="161">
        <f t="shared" si="442"/>
        <v>24.918304843018458</v>
      </c>
      <c r="AI2099" s="69">
        <f t="shared" si="433"/>
        <v>3.9748291569815422</v>
      </c>
      <c r="AJ2099" s="69">
        <f t="shared" si="443"/>
        <v>0.5468173451585624</v>
      </c>
      <c r="AK2099" s="163">
        <f t="shared" si="444"/>
        <v>-1496.0251708430185</v>
      </c>
      <c r="AL2099" s="153">
        <f t="shared" si="434"/>
        <v>4.3701557286597996</v>
      </c>
    </row>
    <row r="2100" spans="24:38" ht="15" customHeight="1" x14ac:dyDescent="0.25">
      <c r="X2100" s="26">
        <v>51.96</v>
      </c>
      <c r="Y2100" s="152">
        <v>18.65184</v>
      </c>
      <c r="Z2100" s="153">
        <f t="shared" si="432"/>
        <v>24.5229782713402</v>
      </c>
      <c r="AA2100" s="154">
        <f t="shared" si="435"/>
        <v>1.2035981966182832E-3</v>
      </c>
      <c r="AB2100" s="155">
        <f t="shared" si="436"/>
        <v>4.2950584242736053E-2</v>
      </c>
      <c r="AC2100" s="156">
        <f t="shared" si="437"/>
        <v>7.8132595796284482E-2</v>
      </c>
      <c r="AD2100" s="157">
        <f t="shared" si="438"/>
        <v>0.13862493781782209</v>
      </c>
      <c r="AE2100" s="158">
        <f t="shared" si="439"/>
        <v>0.10605264922704637</v>
      </c>
      <c r="AF2100" s="159">
        <f t="shared" si="440"/>
        <v>7.0436917151118755E-3</v>
      </c>
      <c r="AG2100" s="160">
        <f t="shared" si="441"/>
        <v>2.0182986640441585E-2</v>
      </c>
      <c r="AH2100" s="161">
        <f t="shared" si="442"/>
        <v>24.91716931497626</v>
      </c>
      <c r="AI2100" s="69">
        <f t="shared" si="433"/>
        <v>-6.2653293149762597</v>
      </c>
      <c r="AJ2100" s="69">
        <f t="shared" si="443"/>
        <v>2.1045833239562901</v>
      </c>
      <c r="AK2100" s="163">
        <f t="shared" si="444"/>
        <v>-1506.2653293149763</v>
      </c>
      <c r="AL2100" s="153">
        <f t="shared" si="434"/>
        <v>-5.8711382713402003</v>
      </c>
    </row>
    <row r="2101" spans="24:38" ht="15" customHeight="1" x14ac:dyDescent="0.25">
      <c r="X2101" s="26">
        <v>51.98</v>
      </c>
      <c r="Y2101" s="152">
        <v>19.046634999999998</v>
      </c>
      <c r="Z2101" s="153">
        <f t="shared" si="432"/>
        <v>24.5229782713402</v>
      </c>
      <c r="AA2101" s="154">
        <f t="shared" si="435"/>
        <v>1.2016327330406033E-3</v>
      </c>
      <c r="AB2101" s="155">
        <f t="shared" si="436"/>
        <v>4.284218024707874E-2</v>
      </c>
      <c r="AC2101" s="156">
        <f t="shared" si="437"/>
        <v>7.788733544704643E-2</v>
      </c>
      <c r="AD2101" s="157">
        <f t="shared" si="438"/>
        <v>0.1381062320966929</v>
      </c>
      <c r="AE2101" s="158">
        <f t="shared" si="439"/>
        <v>0.10551504358242292</v>
      </c>
      <c r="AF2101" s="159">
        <f t="shared" si="440"/>
        <v>7.1616523792628721E-3</v>
      </c>
      <c r="AG2101" s="160">
        <f t="shared" si="441"/>
        <v>2.0355127916560134E-2</v>
      </c>
      <c r="AH2101" s="161">
        <f t="shared" si="442"/>
        <v>24.9160474757423</v>
      </c>
      <c r="AI2101" s="69">
        <f t="shared" si="433"/>
        <v>-5.8694124757423012</v>
      </c>
      <c r="AJ2101" s="69">
        <f t="shared" si="443"/>
        <v>1.808718590470147</v>
      </c>
      <c r="AK2101" s="163">
        <f t="shared" si="444"/>
        <v>-1505.8694124757424</v>
      </c>
      <c r="AL2101" s="153">
        <f t="shared" si="434"/>
        <v>-5.4763432713402018</v>
      </c>
    </row>
    <row r="2102" spans="24:38" ht="15" customHeight="1" x14ac:dyDescent="0.25">
      <c r="X2102" s="26">
        <v>52</v>
      </c>
      <c r="Y2102" s="152">
        <v>21.091415999999999</v>
      </c>
      <c r="Z2102" s="153">
        <f t="shared" si="432"/>
        <v>24.5229782713402</v>
      </c>
      <c r="AA2102" s="154">
        <f t="shared" si="435"/>
        <v>1.1996720799044549E-3</v>
      </c>
      <c r="AB2102" s="155">
        <f t="shared" si="436"/>
        <v>4.2734186138513222E-2</v>
      </c>
      <c r="AC2102" s="156">
        <f t="shared" si="437"/>
        <v>7.76432281032301E-2</v>
      </c>
      <c r="AD2102" s="157">
        <f t="shared" si="438"/>
        <v>0.1375904322606902</v>
      </c>
      <c r="AE2102" s="158">
        <f t="shared" si="439"/>
        <v>0.10498151544518533</v>
      </c>
      <c r="AF2102" s="159">
        <f t="shared" si="440"/>
        <v>7.2826010456347144E-3</v>
      </c>
      <c r="AG2102" s="160">
        <f t="shared" si="441"/>
        <v>2.0529480873939125E-2</v>
      </c>
      <c r="AH2102" s="161">
        <f t="shared" si="442"/>
        <v>24.914939387287301</v>
      </c>
      <c r="AI2102" s="69">
        <f t="shared" si="433"/>
        <v>-3.8235233872873025</v>
      </c>
      <c r="AJ2102" s="69">
        <f t="shared" si="443"/>
        <v>0.69314128046846013</v>
      </c>
      <c r="AK2102" s="163">
        <f t="shared" si="444"/>
        <v>-1503.8235233872872</v>
      </c>
      <c r="AL2102" s="153">
        <f t="shared" si="434"/>
        <v>-3.4315622713402014</v>
      </c>
    </row>
    <row r="2103" spans="24:38" ht="15" customHeight="1" x14ac:dyDescent="0.25">
      <c r="X2103" s="26">
        <v>52.02</v>
      </c>
      <c r="Y2103" s="152">
        <v>22.635417</v>
      </c>
      <c r="Z2103" s="153">
        <f t="shared" si="432"/>
        <v>24.5229782713402</v>
      </c>
      <c r="AA2103" s="154">
        <f t="shared" si="435"/>
        <v>1.1977162215246735E-3</v>
      </c>
      <c r="AB2103" s="155">
        <f t="shared" si="436"/>
        <v>4.2626599853208685E-2</v>
      </c>
      <c r="AC2103" s="156">
        <f t="shared" si="437"/>
        <v>7.7400266548897034E-2</v>
      </c>
      <c r="AD2103" s="157">
        <f t="shared" si="438"/>
        <v>0.13707751664462048</v>
      </c>
      <c r="AE2103" s="158">
        <f t="shared" si="439"/>
        <v>0.1044520236847751</v>
      </c>
      <c r="AF2103" s="159">
        <f t="shared" si="440"/>
        <v>7.4066394816954591E-3</v>
      </c>
      <c r="AG2103" s="160">
        <f t="shared" si="441"/>
        <v>2.0706083562460568E-2</v>
      </c>
      <c r="AH2103" s="161">
        <f t="shared" si="442"/>
        <v>24.913845117337377</v>
      </c>
      <c r="AI2103" s="69">
        <f t="shared" si="433"/>
        <v>-2.278428117337377</v>
      </c>
      <c r="AJ2103" s="69">
        <f t="shared" si="443"/>
        <v>0.22934124367461595</v>
      </c>
      <c r="AK2103" s="163">
        <f t="shared" si="444"/>
        <v>-1502.2784281173374</v>
      </c>
      <c r="AL2103" s="153">
        <f t="shared" si="434"/>
        <v>-1.8875612713401999</v>
      </c>
    </row>
    <row r="2104" spans="24:38" ht="15" customHeight="1" x14ac:dyDescent="0.25">
      <c r="X2104" s="26">
        <v>52.04</v>
      </c>
      <c r="Y2104" s="152">
        <v>33.117618999999998</v>
      </c>
      <c r="Z2104" s="153">
        <f t="shared" si="432"/>
        <v>24.5229782713402</v>
      </c>
      <c r="AA2104" s="154">
        <f t="shared" si="435"/>
        <v>1.1957651422799709E-3</v>
      </c>
      <c r="AB2104" s="155">
        <f t="shared" si="436"/>
        <v>4.2519419340307486E-2</v>
      </c>
      <c r="AC2104" s="156">
        <f t="shared" si="437"/>
        <v>7.7158443624470496E-2</v>
      </c>
      <c r="AD2104" s="157">
        <f t="shared" si="438"/>
        <v>0.13656746378482307</v>
      </c>
      <c r="AE2104" s="158">
        <f t="shared" si="439"/>
        <v>0.10392652768793954</v>
      </c>
      <c r="AF2104" s="159">
        <f t="shared" si="440"/>
        <v>7.5338738243269626E-3</v>
      </c>
      <c r="AG2104" s="160">
        <f t="shared" si="441"/>
        <v>2.0884974853788329E-2</v>
      </c>
      <c r="AH2104" s="161">
        <f t="shared" si="442"/>
        <v>24.912764739598135</v>
      </c>
      <c r="AI2104" s="69">
        <f t="shared" si="433"/>
        <v>8.2048542604018628</v>
      </c>
      <c r="AJ2104" s="69">
        <f t="shared" si="443"/>
        <v>2.0327437619967363</v>
      </c>
      <c r="AK2104" s="163">
        <f t="shared" si="444"/>
        <v>-1491.7951457395982</v>
      </c>
      <c r="AL2104" s="153">
        <f t="shared" si="434"/>
        <v>8.5946407286597974</v>
      </c>
    </row>
    <row r="2105" spans="24:38" ht="15" customHeight="1" x14ac:dyDescent="0.25">
      <c r="X2105" s="26">
        <v>52.06</v>
      </c>
      <c r="Y2105" s="152">
        <v>40.682254999999998</v>
      </c>
      <c r="Z2105" s="153">
        <f t="shared" si="432"/>
        <v>24.5229782713402</v>
      </c>
      <c r="AA2105" s="154">
        <f t="shared" si="435"/>
        <v>1.1938188266126233E-3</v>
      </c>
      <c r="AB2105" s="155">
        <f t="shared" si="436"/>
        <v>4.2412642561827363E-2</v>
      </c>
      <c r="AC2105" s="156">
        <f t="shared" si="437"/>
        <v>7.6917752226207781E-2</v>
      </c>
      <c r="AD2105" s="157">
        <f t="shared" si="438"/>
        <v>0.13606025241692446</v>
      </c>
      <c r="AE2105" s="158">
        <f t="shared" si="439"/>
        <v>0.10340498735094361</v>
      </c>
      <c r="AF2105" s="159">
        <f t="shared" si="440"/>
        <v>7.6644148068772556E-3</v>
      </c>
      <c r="AG2105" s="160">
        <f t="shared" si="441"/>
        <v>2.1066194462758307E-2</v>
      </c>
      <c r="AH2105" s="161">
        <f t="shared" si="442"/>
        <v>24.911698333992359</v>
      </c>
      <c r="AI2105" s="69">
        <f t="shared" si="433"/>
        <v>15.770556666007639</v>
      </c>
      <c r="AJ2105" s="69">
        <f t="shared" si="443"/>
        <v>6.1134875034768354</v>
      </c>
      <c r="AK2105" s="163">
        <f t="shared" si="444"/>
        <v>-1484.2294433339923</v>
      </c>
      <c r="AL2105" s="153">
        <f t="shared" si="434"/>
        <v>16.159276728659798</v>
      </c>
    </row>
    <row r="2106" spans="24:38" ht="15" customHeight="1" x14ac:dyDescent="0.25">
      <c r="X2106" s="26">
        <v>52.08</v>
      </c>
      <c r="Y2106" s="152">
        <v>24.663924000000002</v>
      </c>
      <c r="Z2106" s="153">
        <f t="shared" si="432"/>
        <v>24.5229782713402</v>
      </c>
      <c r="AA2106" s="154">
        <f t="shared" si="435"/>
        <v>1.1918772590281653E-3</v>
      </c>
      <c r="AB2106" s="155">
        <f t="shared" si="436"/>
        <v>4.2306267492564748E-2</v>
      </c>
      <c r="AC2106" s="156">
        <f t="shared" si="437"/>
        <v>7.6678185305679047E-2</v>
      </c>
      <c r="AD2106" s="157">
        <f t="shared" si="438"/>
        <v>0.13555586147362311</v>
      </c>
      <c r="AE2106" s="158">
        <f t="shared" si="439"/>
        <v>0.10288736307191951</v>
      </c>
      <c r="AF2106" s="159">
        <f t="shared" si="440"/>
        <v>7.7983780000964583E-3</v>
      </c>
      <c r="AG2106" s="160">
        <f t="shared" si="441"/>
        <v>2.1249782969420417E-2</v>
      </c>
      <c r="AH2106" s="161">
        <f t="shared" si="442"/>
        <v>24.910645986912527</v>
      </c>
      <c r="AI2106" s="69">
        <f t="shared" si="433"/>
        <v>-0.24672198691252589</v>
      </c>
      <c r="AJ2106" s="69">
        <f t="shared" si="443"/>
        <v>2.4680476158645557E-3</v>
      </c>
      <c r="AK2106" s="163">
        <f t="shared" si="444"/>
        <v>-1500.2467219869125</v>
      </c>
      <c r="AL2106" s="153">
        <f t="shared" si="434"/>
        <v>0.14094572865980126</v>
      </c>
    </row>
    <row r="2107" spans="24:38" ht="15" customHeight="1" x14ac:dyDescent="0.25">
      <c r="X2107" s="26">
        <v>52.1</v>
      </c>
      <c r="Y2107" s="152">
        <v>22.193196</v>
      </c>
      <c r="Z2107" s="153">
        <f t="shared" si="432"/>
        <v>24.5229782713402</v>
      </c>
      <c r="AA2107" s="154">
        <f t="shared" si="435"/>
        <v>1.1899404240950761E-3</v>
      </c>
      <c r="AB2107" s="155">
        <f t="shared" si="436"/>
        <v>4.2200292119998491E-2</v>
      </c>
      <c r="AC2107" s="156">
        <f t="shared" si="437"/>
        <v>7.6439735869250666E-2</v>
      </c>
      <c r="AD2107" s="157">
        <f t="shared" si="438"/>
        <v>0.13505427008250048</v>
      </c>
      <c r="AE2107" s="158">
        <f t="shared" si="439"/>
        <v>0.10237361574334781</v>
      </c>
      <c r="AF2107" s="159">
        <f t="shared" si="440"/>
        <v>7.9358840679360949E-3</v>
      </c>
      <c r="AG2107" s="160">
        <f t="shared" si="441"/>
        <v>2.14357818417567E-2</v>
      </c>
      <c r="AH2107" s="161">
        <f t="shared" si="442"/>
        <v>24.90960779148908</v>
      </c>
      <c r="AI2107" s="69">
        <f t="shared" si="433"/>
        <v>-2.7164117914890795</v>
      </c>
      <c r="AJ2107" s="69">
        <f t="shared" si="443"/>
        <v>0.3324844705080291</v>
      </c>
      <c r="AK2107" s="163">
        <f t="shared" si="444"/>
        <v>-1502.716411791489</v>
      </c>
      <c r="AL2107" s="153">
        <f t="shared" si="434"/>
        <v>-2.3297822713401999</v>
      </c>
    </row>
    <row r="2108" spans="24:38" ht="15" customHeight="1" x14ac:dyDescent="0.25">
      <c r="X2108" s="26">
        <v>52.12</v>
      </c>
      <c r="Y2108" s="152">
        <v>25.865425999999999</v>
      </c>
      <c r="Z2108" s="153">
        <f t="shared" si="432"/>
        <v>24.5229782713402</v>
      </c>
      <c r="AA2108" s="154">
        <f t="shared" si="435"/>
        <v>1.1880083064444778E-3</v>
      </c>
      <c r="AB2108" s="155">
        <f t="shared" si="436"/>
        <v>4.2094714444194943E-2</v>
      </c>
      <c r="AC2108" s="156">
        <f t="shared" si="437"/>
        <v>7.6202396977575512E-2</v>
      </c>
      <c r="AD2108" s="157">
        <f t="shared" si="438"/>
        <v>0.13455545756386303</v>
      </c>
      <c r="AE2108" s="158">
        <f t="shared" si="439"/>
        <v>0.10186370674467214</v>
      </c>
      <c r="AF2108" s="159">
        <f t="shared" si="440"/>
        <v>8.077059039267389E-3</v>
      </c>
      <c r="AG2108" s="160">
        <f t="shared" si="441"/>
        <v>2.1624233459097336E-2</v>
      </c>
      <c r="AH2108" s="161">
        <f t="shared" si="442"/>
        <v>24.908583847875313</v>
      </c>
      <c r="AI2108" s="69">
        <f t="shared" si="433"/>
        <v>0.95684215212468615</v>
      </c>
      <c r="AJ2108" s="69">
        <f t="shared" si="443"/>
        <v>3.5396552296590868E-2</v>
      </c>
      <c r="AK2108" s="163">
        <f t="shared" si="444"/>
        <v>-1499.0431578478754</v>
      </c>
      <c r="AL2108" s="153">
        <f t="shared" si="434"/>
        <v>1.3424477286597991</v>
      </c>
    </row>
    <row r="2109" spans="24:38" ht="15" customHeight="1" x14ac:dyDescent="0.25">
      <c r="X2109" s="26">
        <v>52.14</v>
      </c>
      <c r="Y2109" s="152">
        <v>32.493290999999999</v>
      </c>
      <c r="Z2109" s="153">
        <f t="shared" si="432"/>
        <v>24.5229782713402</v>
      </c>
      <c r="AA2109" s="154">
        <f t="shared" si="435"/>
        <v>1.1860808907698261E-3</v>
      </c>
      <c r="AB2109" s="155">
        <f t="shared" si="436"/>
        <v>4.1989532477713323E-2</v>
      </c>
      <c r="AC2109" s="156">
        <f t="shared" si="437"/>
        <v>7.5966161745087343E-2</v>
      </c>
      <c r="AD2109" s="157">
        <f t="shared" si="438"/>
        <v>0.13405940342860936</v>
      </c>
      <c r="AE2109" s="158">
        <f t="shared" si="439"/>
        <v>0.10135759793503946</v>
      </c>
      <c r="AF2109" s="159">
        <f t="shared" si="440"/>
        <v>8.2220345966624725E-3</v>
      </c>
      <c r="AG2109" s="160">
        <f t="shared" si="441"/>
        <v>2.181518113626138E-2</v>
      </c>
      <c r="AH2109" s="161">
        <f t="shared" si="442"/>
        <v>24.907574263550341</v>
      </c>
      <c r="AI2109" s="69">
        <f t="shared" si="433"/>
        <v>7.5857167364496583</v>
      </c>
      <c r="AJ2109" s="69">
        <f t="shared" si="443"/>
        <v>1.7709224469030378</v>
      </c>
      <c r="AK2109" s="163">
        <f t="shared" si="444"/>
        <v>-1492.4142832635503</v>
      </c>
      <c r="AL2109" s="153">
        <f t="shared" si="434"/>
        <v>7.970312728659799</v>
      </c>
    </row>
    <row r="2110" spans="24:38" ht="15" customHeight="1" x14ac:dyDescent="0.25">
      <c r="X2110" s="26">
        <v>52.16</v>
      </c>
      <c r="Y2110" s="152">
        <v>14.387259</v>
      </c>
      <c r="Z2110" s="153">
        <f t="shared" si="432"/>
        <v>24.5229782713402</v>
      </c>
      <c r="AA2110" s="154">
        <f t="shared" si="435"/>
        <v>1.1841581618266112E-3</v>
      </c>
      <c r="AB2110" s="155">
        <f t="shared" si="436"/>
        <v>4.1884744245512452E-2</v>
      </c>
      <c r="AC2110" s="156">
        <f t="shared" si="437"/>
        <v>7.5731023339502143E-2</v>
      </c>
      <c r="AD2110" s="157">
        <f t="shared" si="438"/>
        <v>0.13356608737612777</v>
      </c>
      <c r="AE2110" s="158">
        <f t="shared" si="439"/>
        <v>0.10085525164616936</v>
      </c>
      <c r="AF2110" s="159">
        <f t="shared" si="440"/>
        <v>8.3709483834722882E-3</v>
      </c>
      <c r="AG2110" s="160">
        <f t="shared" si="441"/>
        <v>2.2008669148445653E-2</v>
      </c>
      <c r="AH2110" s="161">
        <f t="shared" si="442"/>
        <v>24.906579153641257</v>
      </c>
      <c r="AI2110" s="69">
        <f t="shared" si="433"/>
        <v>-10.519320153641257</v>
      </c>
      <c r="AJ2110" s="69">
        <f t="shared" si="443"/>
        <v>7.6912563049572604</v>
      </c>
      <c r="AK2110" s="163">
        <f t="shared" si="444"/>
        <v>-1510.5193201536413</v>
      </c>
      <c r="AL2110" s="153">
        <f t="shared" si="434"/>
        <v>-10.1357192713402</v>
      </c>
    </row>
    <row r="2111" spans="24:38" ht="15" customHeight="1" x14ac:dyDescent="0.25">
      <c r="X2111" s="26">
        <v>52.18</v>
      </c>
      <c r="Y2111" s="152">
        <v>31.620336999999999</v>
      </c>
      <c r="Z2111" s="153">
        <f t="shared" si="432"/>
        <v>24.5229782713402</v>
      </c>
      <c r="AA2111" s="154">
        <f t="shared" si="435"/>
        <v>1.1822401044320528E-3</v>
      </c>
      <c r="AB2111" s="155">
        <f t="shared" si="436"/>
        <v>4.1780347784857799E-2</v>
      </c>
      <c r="AC2111" s="156">
        <f t="shared" si="437"/>
        <v>7.549697498132342E-2</v>
      </c>
      <c r="AD2111" s="157">
        <f t="shared" si="438"/>
        <v>0.13307548929221755</v>
      </c>
      <c r="AE2111" s="158">
        <f t="shared" si="439"/>
        <v>0.10035663067534367</v>
      </c>
      <c r="AF2111" s="159">
        <f t="shared" si="440"/>
        <v>8.5239443305397955E-3</v>
      </c>
      <c r="AG2111" s="160">
        <f t="shared" si="441"/>
        <v>2.2204742756890786E-2</v>
      </c>
      <c r="AH2111" s="161">
        <f t="shared" si="442"/>
        <v>24.905598641265804</v>
      </c>
      <c r="AI2111" s="69">
        <f t="shared" si="433"/>
        <v>6.7147383587341949</v>
      </c>
      <c r="AJ2111" s="69">
        <f t="shared" si="443"/>
        <v>1.4259086241318804</v>
      </c>
      <c r="AK2111" s="163">
        <f t="shared" si="444"/>
        <v>-1493.2852616412658</v>
      </c>
      <c r="AL2111" s="153">
        <f t="shared" si="434"/>
        <v>7.097358728659799</v>
      </c>
    </row>
    <row r="2112" spans="24:38" ht="15" customHeight="1" x14ac:dyDescent="0.25">
      <c r="X2112" s="26">
        <v>52.2</v>
      </c>
      <c r="Y2112" s="152">
        <v>28.555501</v>
      </c>
      <c r="Z2112" s="153">
        <f t="shared" si="432"/>
        <v>24.5229782713402</v>
      </c>
      <c r="AA2112" s="154">
        <f t="shared" si="435"/>
        <v>1.1803267034648033E-3</v>
      </c>
      <c r="AB2112" s="155">
        <f t="shared" si="436"/>
        <v>4.1676341145229757E-2</v>
      </c>
      <c r="AC2112" s="156">
        <f t="shared" si="437"/>
        <v>7.5264009943354068E-2</v>
      </c>
      <c r="AD2112" s="157">
        <f t="shared" si="438"/>
        <v>0.13258758924704031</v>
      </c>
      <c r="AE2112" s="158">
        <f t="shared" si="439"/>
        <v>9.98616982785199E-2</v>
      </c>
      <c r="AF2112" s="159">
        <f t="shared" si="440"/>
        <v>8.6811730039946782E-3</v>
      </c>
      <c r="AG2112" s="160">
        <f t="shared" si="441"/>
        <v>2.2403448235349968E-2</v>
      </c>
      <c r="AH2112" s="161">
        <f t="shared" si="442"/>
        <v>24.904632857897159</v>
      </c>
      <c r="AI2112" s="69">
        <f t="shared" si="433"/>
        <v>3.6508681421028406</v>
      </c>
      <c r="AJ2112" s="69">
        <f t="shared" si="443"/>
        <v>0.46676954436980278</v>
      </c>
      <c r="AK2112" s="163">
        <f t="shared" si="444"/>
        <v>-1496.3491318578972</v>
      </c>
      <c r="AL2112" s="153">
        <f t="shared" si="434"/>
        <v>4.0325227286597993</v>
      </c>
    </row>
    <row r="2113" spans="24:38" ht="15" customHeight="1" x14ac:dyDescent="0.25">
      <c r="X2113" s="26">
        <v>52.22</v>
      </c>
      <c r="Y2113" s="152">
        <v>20.961579</v>
      </c>
      <c r="Z2113" s="153">
        <f t="shared" si="432"/>
        <v>24.5229782713402</v>
      </c>
      <c r="AA2113" s="154">
        <f t="shared" si="435"/>
        <v>1.1784179438646489E-3</v>
      </c>
      <c r="AB2113" s="155">
        <f t="shared" si="436"/>
        <v>4.1572722388232494E-2</v>
      </c>
      <c r="AC2113" s="156">
        <f t="shared" si="437"/>
        <v>7.5032121550212896E-2</v>
      </c>
      <c r="AD2113" s="157">
        <f t="shared" si="438"/>
        <v>0.13210236749309504</v>
      </c>
      <c r="AE2113" s="158">
        <f t="shared" si="439"/>
        <v>9.9370418163561194E-2</v>
      </c>
      <c r="AF2113" s="159">
        <f t="shared" si="440"/>
        <v>8.8427919756999731E-3</v>
      </c>
      <c r="AG2113" s="160">
        <f t="shared" si="441"/>
        <v>2.2604832897391066E-2</v>
      </c>
      <c r="AH2113" s="161">
        <f t="shared" si="442"/>
        <v>24.903681943752254</v>
      </c>
      <c r="AI2113" s="69">
        <f t="shared" si="433"/>
        <v>-3.9421029437522535</v>
      </c>
      <c r="AJ2113" s="69">
        <f t="shared" si="443"/>
        <v>0.74136474256735063</v>
      </c>
      <c r="AK2113" s="163">
        <f t="shared" si="444"/>
        <v>-1503.9421029437522</v>
      </c>
      <c r="AL2113" s="153">
        <f t="shared" si="434"/>
        <v>-3.5613992713401998</v>
      </c>
    </row>
    <row r="2114" spans="24:38" ht="15" customHeight="1" x14ac:dyDescent="0.25">
      <c r="X2114" s="26">
        <v>52.24</v>
      </c>
      <c r="Y2114" s="152">
        <v>24.464469000000001</v>
      </c>
      <c r="Z2114" s="153">
        <f t="shared" ref="Z2114:Z2177" si="445">$B$8*X2114^2+$B$9*X2114+$B$10</f>
        <v>24.5229782713402</v>
      </c>
      <c r="AA2114" s="154">
        <f t="shared" si="435"/>
        <v>1.1765138106322101E-3</v>
      </c>
      <c r="AB2114" s="155">
        <f t="shared" si="436"/>
        <v>4.1469489587503454E-2</v>
      </c>
      <c r="AC2114" s="156">
        <f t="shared" si="437"/>
        <v>7.4801303177855952E-2</v>
      </c>
      <c r="AD2114" s="157">
        <f t="shared" si="438"/>
        <v>0.13161980446321958</v>
      </c>
      <c r="AE2114" s="158">
        <f t="shared" si="439"/>
        <v>9.888275448358301E-2</v>
      </c>
      <c r="AF2114" s="159">
        <f t="shared" si="440"/>
        <v>9.0089662180517296E-3</v>
      </c>
      <c r="AG2114" s="160">
        <f t="shared" si="441"/>
        <v>2.2808945124561476E-2</v>
      </c>
      <c r="AH2114" s="161">
        <f t="shared" si="442"/>
        <v>24.902746048205607</v>
      </c>
      <c r="AI2114" s="69">
        <f t="shared" ref="AI2114:AI2177" si="446">Y2114-AH2114</f>
        <v>-0.43827704820560598</v>
      </c>
      <c r="AJ2114" s="69">
        <f t="shared" si="443"/>
        <v>7.8516632011845031E-3</v>
      </c>
      <c r="AK2114" s="163">
        <f t="shared" si="444"/>
        <v>-1500.4382770482057</v>
      </c>
      <c r="AL2114" s="153">
        <f t="shared" ref="AL2114:AL2177" si="447">Y2114-Z2114</f>
        <v>-5.850927134019912E-2</v>
      </c>
    </row>
    <row r="2115" spans="24:38" ht="15" customHeight="1" x14ac:dyDescent="0.25">
      <c r="X2115" s="26">
        <v>52.26</v>
      </c>
      <c r="Y2115" s="152">
        <v>35.350828</v>
      </c>
      <c r="Z2115" s="153">
        <f t="shared" si="445"/>
        <v>24.5229782713402</v>
      </c>
      <c r="AA2115" s="154">
        <f t="shared" ref="AA2115:AA2178" si="448">$S$36*4^0.5/(PI()*$T$36*(1+(4/$T$36^2)*(X2115-$G$36-$B$6)^2))</f>
        <v>1.1746142888286535E-3</v>
      </c>
      <c r="AB2115" s="155">
        <f t="shared" ref="AB2115:AB2178" si="449">$S$37*4^0.5/(PI()*$T$37*(1+(4/$T$37^2)*(X2115-$G$37-$B$6)^2))</f>
        <v>4.1366640828624193E-2</v>
      </c>
      <c r="AC2115" s="156">
        <f t="shared" ref="AC2115:AC2178" si="450">$S$38*4^0.5/(PI()*$T$38*(1+(4/$T$38^2)*(X2115-$G$38-$B$6)^2))</f>
        <v>7.4571548253104261E-2</v>
      </c>
      <c r="AD2115" s="157">
        <f t="shared" ref="AD2115:AD2178" si="451">$S$39*4^0.5/(PI()*$T$39*(1+(4/$T$39^2)*(X2115-$G$39-$B$6)^2))</f>
        <v>0.13113988076861915</v>
      </c>
      <c r="AE2115" s="158">
        <f t="shared" ref="AE2115:AE2178" si="452">$S$40*4^0.5/(PI()*$T$40*(1+(4/$T$40^2)*(X2115-$G$40-$B$6)^2))</f>
        <v>9.839867183041516E-2</v>
      </c>
      <c r="AF2115" s="159">
        <f t="shared" ref="AF2115:AF2178" si="453">$S$41*4^0.5/(PI()*$T$41*(1+(4/$T$41^2)*(X2115-$G$41-$B$6)^2))</f>
        <v>9.179868524977956E-3</v>
      </c>
      <c r="AG2115" s="160">
        <f t="shared" ref="AG2115:AG2178" si="454">$S$42*4^0.5/(PI()*$T$42*(1+(4/$T$42^2)*(X2115-$G$42-$B$6)^2))</f>
        <v>2.3015834395446289E-2</v>
      </c>
      <c r="AH2115" s="161">
        <f t="shared" ref="AH2115:AH2178" si="455">SUM(Z2115:AG2115)</f>
        <v>24.901825330230217</v>
      </c>
      <c r="AI2115" s="69">
        <f t="shared" si="446"/>
        <v>10.449002669769783</v>
      </c>
      <c r="AJ2115" s="69">
        <f t="shared" ref="AJ2115:AJ2178" si="456">(1/Y2115)*AI2115^2</f>
        <v>3.0885176662016529</v>
      </c>
      <c r="AK2115" s="163">
        <f t="shared" ref="AK2115:AK2178" si="457">AI2115-1500</f>
        <v>-1489.5509973302303</v>
      </c>
      <c r="AL2115" s="153">
        <f t="shared" si="447"/>
        <v>10.8278497286598</v>
      </c>
    </row>
    <row r="2116" spans="24:38" ht="15" customHeight="1" x14ac:dyDescent="0.25">
      <c r="X2116" s="26">
        <v>52.28</v>
      </c>
      <c r="Y2116" s="152">
        <v>31.104327000000001</v>
      </c>
      <c r="Z2116" s="153">
        <f t="shared" si="445"/>
        <v>24.5229782713402</v>
      </c>
      <c r="AA2116" s="154">
        <f t="shared" si="448"/>
        <v>1.1727193635753916E-3</v>
      </c>
      <c r="AB2116" s="155">
        <f t="shared" si="449"/>
        <v>4.1264174209031189E-2</v>
      </c>
      <c r="AC2116" s="156">
        <f t="shared" si="450"/>
        <v>7.4342850253175038E-2</v>
      </c>
      <c r="AD2116" s="157">
        <f t="shared" si="451"/>
        <v>0.13066257719691737</v>
      </c>
      <c r="AE2116" s="158">
        <f t="shared" si="452"/>
        <v>9.7918135228173109E-2</v>
      </c>
      <c r="AF2116" s="159">
        <f t="shared" si="453"/>
        <v>9.3556799611441335E-3</v>
      </c>
      <c r="AG2116" s="160">
        <f t="shared" si="454"/>
        <v>2.322555131565417E-2</v>
      </c>
      <c r="AH2116" s="161">
        <f t="shared" si="455"/>
        <v>24.900919958867874</v>
      </c>
      <c r="AI2116" s="69">
        <f t="shared" si="446"/>
        <v>6.2034070411321274</v>
      </c>
      <c r="AJ2116" s="69">
        <f t="shared" si="456"/>
        <v>1.2371995355491103</v>
      </c>
      <c r="AK2116" s="163">
        <f t="shared" si="457"/>
        <v>-1493.7965929588679</v>
      </c>
      <c r="AL2116" s="153">
        <f t="shared" si="447"/>
        <v>6.5813487286598011</v>
      </c>
    </row>
    <row r="2117" spans="24:38" ht="15" customHeight="1" x14ac:dyDescent="0.25">
      <c r="X2117" s="26">
        <v>52.3</v>
      </c>
      <c r="Y2117" s="152">
        <v>33.564059</v>
      </c>
      <c r="Z2117" s="153">
        <f t="shared" si="445"/>
        <v>24.5229782713402</v>
      </c>
      <c r="AA2117" s="154">
        <f t="shared" si="448"/>
        <v>1.170829020053798E-3</v>
      </c>
      <c r="AB2117" s="155">
        <f t="shared" si="449"/>
        <v>4.1162087837928261E-2</v>
      </c>
      <c r="AC2117" s="156">
        <f t="shared" si="450"/>
        <v>7.4115202705219457E-2</v>
      </c>
      <c r="AD2117" s="157">
        <f t="shared" si="451"/>
        <v>0.13018787471023499</v>
      </c>
      <c r="AE2117" s="158">
        <f t="shared" si="452"/>
        <v>9.7441110126941732E-2</v>
      </c>
      <c r="AF2117" s="159">
        <f t="shared" si="453"/>
        <v>9.5365903415438255E-3</v>
      </c>
      <c r="AG2117" s="160">
        <f t="shared" si="454"/>
        <v>2.3438147648762592E-2</v>
      </c>
      <c r="AH2117" s="161">
        <f t="shared" si="455"/>
        <v>24.900030113730882</v>
      </c>
      <c r="AI2117" s="69">
        <f t="shared" si="446"/>
        <v>8.6640288862691186</v>
      </c>
      <c r="AJ2117" s="69">
        <f t="shared" si="456"/>
        <v>2.2364814858091417</v>
      </c>
      <c r="AK2117" s="163">
        <f t="shared" si="457"/>
        <v>-1491.3359711137309</v>
      </c>
      <c r="AL2117" s="153">
        <f t="shared" si="447"/>
        <v>9.0410807286598001</v>
      </c>
    </row>
    <row r="2118" spans="24:38" ht="15" customHeight="1" x14ac:dyDescent="0.25">
      <c r="X2118" s="26">
        <v>52.32</v>
      </c>
      <c r="Y2118" s="152">
        <v>13.812367</v>
      </c>
      <c r="Z2118" s="153">
        <f t="shared" si="445"/>
        <v>24.5229782713402</v>
      </c>
      <c r="AA2118" s="154">
        <f t="shared" si="448"/>
        <v>1.168943243504912E-3</v>
      </c>
      <c r="AB2118" s="155">
        <f t="shared" si="449"/>
        <v>4.1060379836199007E-2</v>
      </c>
      <c r="AC2118" s="156">
        <f t="shared" si="450"/>
        <v>7.3888599185864032E-2</v>
      </c>
      <c r="AD2118" s="157">
        <f t="shared" si="451"/>
        <v>0.12971575444328987</v>
      </c>
      <c r="AE2118" s="158">
        <f t="shared" si="452"/>
        <v>9.6967562396563692E-2</v>
      </c>
      <c r="AF2118" s="159">
        <f t="shared" si="453"/>
        <v>9.7227987438479532E-3</v>
      </c>
      <c r="AG2118" s="160">
        <f t="shared" si="454"/>
        <v>2.365367634826011E-2</v>
      </c>
      <c r="AH2118" s="161">
        <f t="shared" si="455"/>
        <v>24.899155985537732</v>
      </c>
      <c r="AI2118" s="69">
        <f t="shared" si="446"/>
        <v>-11.086788985537732</v>
      </c>
      <c r="AJ2118" s="69">
        <f t="shared" si="456"/>
        <v>8.8990460512554286</v>
      </c>
      <c r="AK2118" s="163">
        <f t="shared" si="457"/>
        <v>-1511.0867889855376</v>
      </c>
      <c r="AL2118" s="153">
        <f t="shared" si="447"/>
        <v>-10.7106112713402</v>
      </c>
    </row>
    <row r="2119" spans="24:38" ht="15" customHeight="1" x14ac:dyDescent="0.25">
      <c r="X2119" s="26">
        <v>52.34</v>
      </c>
      <c r="Y2119" s="152">
        <v>30.725099</v>
      </c>
      <c r="Z2119" s="153">
        <f t="shared" si="445"/>
        <v>24.5229782713402</v>
      </c>
      <c r="AA2119" s="154">
        <f t="shared" si="448"/>
        <v>1.1670620192291547E-3</v>
      </c>
      <c r="AB2119" s="155">
        <f t="shared" si="449"/>
        <v>4.0959048336320567E-2</v>
      </c>
      <c r="AC2119" s="156">
        <f t="shared" si="450"/>
        <v>7.366303332075802E-2</v>
      </c>
      <c r="AD2119" s="157">
        <f t="shared" si="451"/>
        <v>0.12924619770152415</v>
      </c>
      <c r="AE2119" s="158">
        <f t="shared" si="452"/>
        <v>9.6497458320535787E-2</v>
      </c>
      <c r="AF2119" s="159">
        <f t="shared" si="453"/>
        <v>9.9145140560928935E-3</v>
      </c>
      <c r="AG2119" s="160">
        <f t="shared" si="454"/>
        <v>2.3872191590520207E-2</v>
      </c>
      <c r="AH2119" s="161">
        <f t="shared" si="455"/>
        <v>24.898297776685176</v>
      </c>
      <c r="AI2119" s="69">
        <f t="shared" si="446"/>
        <v>5.8268012233148241</v>
      </c>
      <c r="AJ2119" s="69">
        <f t="shared" si="456"/>
        <v>1.1050123059334367</v>
      </c>
      <c r="AK2119" s="163">
        <f t="shared" si="457"/>
        <v>-1494.1731987766852</v>
      </c>
      <c r="AL2119" s="153">
        <f t="shared" si="447"/>
        <v>6.2021207286597999</v>
      </c>
    </row>
    <row r="2120" spans="24:38" ht="15" customHeight="1" x14ac:dyDescent="0.25">
      <c r="X2120" s="26">
        <v>52.36</v>
      </c>
      <c r="Y2120" s="152">
        <v>19.543863999999999</v>
      </c>
      <c r="Z2120" s="153">
        <f t="shared" si="445"/>
        <v>24.5229782713402</v>
      </c>
      <c r="AA2120" s="154">
        <f t="shared" si="448"/>
        <v>1.1651853325860412E-3</v>
      </c>
      <c r="AB2120" s="155">
        <f t="shared" si="449"/>
        <v>4.0858091482277835E-2</v>
      </c>
      <c r="AC2120" s="156">
        <f t="shared" si="450"/>
        <v>7.3438498784124853E-2</v>
      </c>
      <c r="AD2120" s="157">
        <f t="shared" si="451"/>
        <v>0.12877918595925295</v>
      </c>
      <c r="AE2120" s="158">
        <f t="shared" si="452"/>
        <v>9.603076459000677E-2</v>
      </c>
      <c r="AF2120" s="159">
        <f t="shared" si="453"/>
        <v>1.0111955562522123E-2</v>
      </c>
      <c r="AG2120" s="160">
        <f t="shared" si="454"/>
        <v>2.4093748808846807E-2</v>
      </c>
      <c r="AH2120" s="161">
        <f t="shared" si="455"/>
        <v>24.897455701859819</v>
      </c>
      <c r="AI2120" s="69">
        <f t="shared" si="446"/>
        <v>-5.3535917018598198</v>
      </c>
      <c r="AJ2120" s="69">
        <f t="shared" si="456"/>
        <v>1.4664932231529202</v>
      </c>
      <c r="AK2120" s="163">
        <f t="shared" si="457"/>
        <v>-1505.3535917018598</v>
      </c>
      <c r="AL2120" s="153">
        <f t="shared" si="447"/>
        <v>-4.979114271340201</v>
      </c>
    </row>
    <row r="2121" spans="24:38" ht="15" customHeight="1" x14ac:dyDescent="0.25">
      <c r="X2121" s="26">
        <v>52.38</v>
      </c>
      <c r="Y2121" s="152">
        <v>17.346226999999999</v>
      </c>
      <c r="Z2121" s="153">
        <f t="shared" si="445"/>
        <v>24.5229782713402</v>
      </c>
      <c r="AA2121" s="154">
        <f t="shared" si="448"/>
        <v>1.163313168993894E-3</v>
      </c>
      <c r="AB2121" s="155">
        <f t="shared" si="449"/>
        <v>4.0757507429478312E-2</v>
      </c>
      <c r="AC2121" s="156">
        <f t="shared" si="450"/>
        <v>7.3214989298318531E-2</v>
      </c>
      <c r="AD2121" s="157">
        <f t="shared" si="451"/>
        <v>0.1283147008578365</v>
      </c>
      <c r="AE2121" s="158">
        <f t="shared" si="452"/>
        <v>9.5567448297876861E-2</v>
      </c>
      <c r="AF2121" s="159">
        <f t="shared" si="453"/>
        <v>1.031535357064854E-2</v>
      </c>
      <c r="AG2121" s="160">
        <f t="shared" si="454"/>
        <v>2.4318404728630807E-2</v>
      </c>
      <c r="AH2121" s="161">
        <f t="shared" si="455"/>
        <v>24.896629988691984</v>
      </c>
      <c r="AI2121" s="69">
        <f t="shared" si="446"/>
        <v>-7.5504029886919852</v>
      </c>
      <c r="AJ2121" s="69">
        <f t="shared" si="456"/>
        <v>3.2865121211459338</v>
      </c>
      <c r="AK2121" s="163">
        <f t="shared" si="457"/>
        <v>-1507.550402988692</v>
      </c>
      <c r="AL2121" s="153">
        <f t="shared" si="447"/>
        <v>-7.1767512713402013</v>
      </c>
    </row>
    <row r="2122" spans="24:38" ht="15" customHeight="1" x14ac:dyDescent="0.25">
      <c r="X2122" s="26">
        <v>52.4</v>
      </c>
      <c r="Y2122" s="152">
        <v>32.975614</v>
      </c>
      <c r="Z2122" s="153">
        <f t="shared" si="445"/>
        <v>24.5229782713402</v>
      </c>
      <c r="AA2122" s="154">
        <f t="shared" si="448"/>
        <v>1.1614455139295633E-3</v>
      </c>
      <c r="AB2122" s="155">
        <f t="shared" si="449"/>
        <v>4.0657294344668152E-2</v>
      </c>
      <c r="AC2122" s="156">
        <f t="shared" si="450"/>
        <v>7.2992498633385292E-2</v>
      </c>
      <c r="AD2122" s="157">
        <f t="shared" si="451"/>
        <v>0.12785272420387739</v>
      </c>
      <c r="AE2122" s="158">
        <f t="shared" si="452"/>
        <v>9.5107476932998022E-2</v>
      </c>
      <c r="AF2122" s="159">
        <f t="shared" si="453"/>
        <v>1.0524950082884546E-2</v>
      </c>
      <c r="AG2122" s="160">
        <f t="shared" si="454"/>
        <v>2.45462174036583E-2</v>
      </c>
      <c r="AH2122" s="161">
        <f t="shared" si="455"/>
        <v>24.895820878455602</v>
      </c>
      <c r="AI2122" s="69">
        <f t="shared" si="446"/>
        <v>8.0797931215443981</v>
      </c>
      <c r="AJ2122" s="69">
        <f t="shared" si="456"/>
        <v>1.9797374170790625</v>
      </c>
      <c r="AK2122" s="163">
        <f t="shared" si="457"/>
        <v>-1491.9202068784557</v>
      </c>
      <c r="AL2122" s="153">
        <f t="shared" si="447"/>
        <v>8.4526357286598</v>
      </c>
    </row>
    <row r="2123" spans="24:38" ht="15" customHeight="1" x14ac:dyDescent="0.25">
      <c r="X2123" s="26">
        <v>52.42</v>
      </c>
      <c r="Y2123" s="152">
        <v>33.844262999999998</v>
      </c>
      <c r="Z2123" s="153">
        <f t="shared" si="445"/>
        <v>24.5229782713402</v>
      </c>
      <c r="AA2123" s="154">
        <f t="shared" si="448"/>
        <v>1.1595823529281406E-3</v>
      </c>
      <c r="AB2123" s="155">
        <f t="shared" si="449"/>
        <v>4.0557450405848294E-2</v>
      </c>
      <c r="AC2123" s="156">
        <f t="shared" si="450"/>
        <v>7.2771020606628878E-2</v>
      </c>
      <c r="AD2123" s="157">
        <f t="shared" si="451"/>
        <v>0.12739323796743743</v>
      </c>
      <c r="AE2123" s="158">
        <f t="shared" si="452"/>
        <v>9.4650818374469176E-2</v>
      </c>
      <c r="AF2123" s="159">
        <f t="shared" si="453"/>
        <v>1.0740999516398696E-2</v>
      </c>
      <c r="AG2123" s="160">
        <f t="shared" si="454"/>
        <v>2.4777246253615985E-2</v>
      </c>
      <c r="AH2123" s="161">
        <f t="shared" si="455"/>
        <v>24.895028626817531</v>
      </c>
      <c r="AI2123" s="69">
        <f t="shared" si="446"/>
        <v>8.9492343731824668</v>
      </c>
      <c r="AJ2123" s="69">
        <f t="shared" si="456"/>
        <v>2.3663920785082713</v>
      </c>
      <c r="AK2123" s="163">
        <f t="shared" si="457"/>
        <v>-1491.0507656268176</v>
      </c>
      <c r="AL2123" s="153">
        <f t="shared" si="447"/>
        <v>9.3212847286597977</v>
      </c>
    </row>
    <row r="2124" spans="24:38" ht="15" customHeight="1" x14ac:dyDescent="0.25">
      <c r="X2124" s="26">
        <v>52.44</v>
      </c>
      <c r="Y2124" s="152">
        <v>26.944782</v>
      </c>
      <c r="Z2124" s="153">
        <f t="shared" si="445"/>
        <v>24.5229782713402</v>
      </c>
      <c r="AA2124" s="154">
        <f t="shared" si="448"/>
        <v>1.1577236715826849E-3</v>
      </c>
      <c r="AB2124" s="155">
        <f t="shared" si="449"/>
        <v>4.0457973802191967E-2</v>
      </c>
      <c r="AC2124" s="156">
        <f t="shared" si="450"/>
        <v>7.2550549082181656E-2</v>
      </c>
      <c r="AD2124" s="157">
        <f t="shared" si="451"/>
        <v>0.12693622428027981</v>
      </c>
      <c r="AE2124" s="158">
        <f t="shared" si="452"/>
        <v>9.4197440886030062E-2</v>
      </c>
      <c r="AF2124" s="159">
        <f t="shared" si="453"/>
        <v>1.0963769475194556E-2</v>
      </c>
      <c r="AG2124" s="160">
        <f t="shared" si="454"/>
        <v>2.5011552102836388E-2</v>
      </c>
      <c r="AH2124" s="161">
        <f t="shared" si="455"/>
        <v>24.894253504640492</v>
      </c>
      <c r="AI2124" s="69">
        <f t="shared" si="446"/>
        <v>2.050528495359508</v>
      </c>
      <c r="AJ2124" s="69">
        <f t="shared" si="456"/>
        <v>0.15604754606221449</v>
      </c>
      <c r="AK2124" s="163">
        <f t="shared" si="457"/>
        <v>-1497.9494715046405</v>
      </c>
      <c r="AL2124" s="153">
        <f t="shared" si="447"/>
        <v>2.4218037286597998</v>
      </c>
    </row>
    <row r="2125" spans="24:38" ht="15" customHeight="1" x14ac:dyDescent="0.25">
      <c r="X2125" s="26">
        <v>52.46</v>
      </c>
      <c r="Y2125" s="152">
        <v>24.502493000000001</v>
      </c>
      <c r="Z2125" s="153">
        <f t="shared" si="445"/>
        <v>24.5229782713402</v>
      </c>
      <c r="AA2125" s="154">
        <f t="shared" si="448"/>
        <v>1.1558694555439369E-3</v>
      </c>
      <c r="AB2125" s="155">
        <f t="shared" si="449"/>
        <v>4.0358862733962275E-2</v>
      </c>
      <c r="AC2125" s="156">
        <f t="shared" si="450"/>
        <v>7.2331077970579027E-2</v>
      </c>
      <c r="AD2125" s="157">
        <f t="shared" si="451"/>
        <v>0.12648166543413089</v>
      </c>
      <c r="AE2125" s="158">
        <f t="shared" si="452"/>
        <v>9.3747313110545835E-2</v>
      </c>
      <c r="AF2125" s="159">
        <f t="shared" si="453"/>
        <v>1.1193541578788819E-2</v>
      </c>
      <c r="AG2125" s="160">
        <f t="shared" si="454"/>
        <v>2.5249197220332746E-2</v>
      </c>
      <c r="AH2125" s="161">
        <f t="shared" si="455"/>
        <v>24.893495798844082</v>
      </c>
      <c r="AI2125" s="69">
        <f t="shared" si="446"/>
        <v>-0.39100279884408096</v>
      </c>
      <c r="AJ2125" s="69">
        <f t="shared" si="456"/>
        <v>6.2394952507038703E-3</v>
      </c>
      <c r="AK2125" s="163">
        <f t="shared" si="457"/>
        <v>-1500.3910027988441</v>
      </c>
      <c r="AL2125" s="153">
        <f t="shared" si="447"/>
        <v>-2.0485271340199063E-2</v>
      </c>
    </row>
    <row r="2126" spans="24:38" ht="15" customHeight="1" x14ac:dyDescent="0.25">
      <c r="X2126" s="26">
        <v>52.48</v>
      </c>
      <c r="Y2126" s="152">
        <v>28.898610000000001</v>
      </c>
      <c r="Z2126" s="153">
        <f t="shared" si="445"/>
        <v>24.5229782713402</v>
      </c>
      <c r="AA2126" s="154">
        <f t="shared" si="448"/>
        <v>1.1540196905200492E-3</v>
      </c>
      <c r="AB2126" s="155">
        <f t="shared" si="449"/>
        <v>4.0260115412431081E-2</v>
      </c>
      <c r="AC2126" s="156">
        <f t="shared" si="450"/>
        <v>7.2112601228339498E-2</v>
      </c>
      <c r="AD2126" s="157">
        <f t="shared" si="451"/>
        <v>0.12602954387896581</v>
      </c>
      <c r="AE2126" s="158">
        <f t="shared" si="452"/>
        <v>9.3300404064586465E-2</v>
      </c>
      <c r="AF2126" s="159">
        <f t="shared" si="453"/>
        <v>1.1430612352277511E-2</v>
      </c>
      <c r="AG2126" s="160">
        <f t="shared" si="454"/>
        <v>2.5490245361170102E-2</v>
      </c>
      <c r="AH2126" s="161">
        <f t="shared" si="455"/>
        <v>24.892755813328492</v>
      </c>
      <c r="AI2126" s="69">
        <f t="shared" si="446"/>
        <v>4.0058541866715096</v>
      </c>
      <c r="AJ2126" s="69">
        <f t="shared" si="456"/>
        <v>0.55528164727900953</v>
      </c>
      <c r="AK2126" s="163">
        <f t="shared" si="457"/>
        <v>-1495.9941458133285</v>
      </c>
      <c r="AL2126" s="153">
        <f t="shared" si="447"/>
        <v>4.3756317286598012</v>
      </c>
    </row>
    <row r="2127" spans="24:38" ht="15" customHeight="1" x14ac:dyDescent="0.25">
      <c r="X2127" s="26">
        <v>52.5</v>
      </c>
      <c r="Y2127" s="152">
        <v>12.105369</v>
      </c>
      <c r="Z2127" s="153">
        <f t="shared" si="445"/>
        <v>24.5229782713402</v>
      </c>
      <c r="AA2127" s="154">
        <f t="shared" si="448"/>
        <v>1.1521743622763048E-3</v>
      </c>
      <c r="AB2127" s="155">
        <f t="shared" si="449"/>
        <v>4.0161730059798069E-2</v>
      </c>
      <c r="AC2127" s="156">
        <f t="shared" si="450"/>
        <v>7.1895112857548168E-2</v>
      </c>
      <c r="AD2127" s="157">
        <f t="shared" si="451"/>
        <v>0.12557984222131341</v>
      </c>
      <c r="AE2127" s="158">
        <f t="shared" si="452"/>
        <v>9.2856683133093795E-2</v>
      </c>
      <c r="AF2127" s="159">
        <f t="shared" si="453"/>
        <v>1.1675294183045106E-2</v>
      </c>
      <c r="AG2127" s="160">
        <f t="shared" si="454"/>
        <v>2.5734761809226542E-2</v>
      </c>
      <c r="AH2127" s="161">
        <f t="shared" si="455"/>
        <v>24.892033869966497</v>
      </c>
      <c r="AI2127" s="69">
        <f t="shared" si="446"/>
        <v>-12.786664869966497</v>
      </c>
      <c r="AJ2127" s="69">
        <f t="shared" si="456"/>
        <v>13.50630439244234</v>
      </c>
      <c r="AK2127" s="163">
        <f t="shared" si="457"/>
        <v>-1512.7866648699664</v>
      </c>
      <c r="AL2127" s="153">
        <f t="shared" si="447"/>
        <v>-12.417609271340201</v>
      </c>
    </row>
    <row r="2128" spans="24:38" ht="15" customHeight="1" x14ac:dyDescent="0.25">
      <c r="X2128" s="26">
        <v>52.52</v>
      </c>
      <c r="Y2128" s="152">
        <v>15.285269</v>
      </c>
      <c r="Z2128" s="153">
        <f t="shared" si="445"/>
        <v>24.5229782713402</v>
      </c>
      <c r="AA2128" s="154">
        <f t="shared" si="448"/>
        <v>1.1503334566348475E-3</v>
      </c>
      <c r="AB2128" s="155">
        <f t="shared" si="449"/>
        <v>4.0063704909110882E-2</v>
      </c>
      <c r="AC2128" s="156">
        <f t="shared" si="450"/>
        <v>7.1678606905445447E-2</v>
      </c>
      <c r="AD2128" s="157">
        <f t="shared" si="451"/>
        <v>0.12513254322258444</v>
      </c>
      <c r="AE2128" s="158">
        <f t="shared" si="452"/>
        <v>9.2416120064139504E-2</v>
      </c>
      <c r="AF2128" s="159">
        <f t="shared" si="453"/>
        <v>1.1927916349877419E-2</v>
      </c>
      <c r="AG2128" s="160">
        <f t="shared" si="454"/>
        <v>2.5982813421395509E-2</v>
      </c>
      <c r="AH2128" s="161">
        <f t="shared" si="455"/>
        <v>24.891330309669392</v>
      </c>
      <c r="AI2128" s="69">
        <f t="shared" si="446"/>
        <v>-9.6060613096693928</v>
      </c>
      <c r="AJ2128" s="69">
        <f t="shared" si="456"/>
        <v>6.0369506015973453</v>
      </c>
      <c r="AK2128" s="163">
        <f t="shared" si="457"/>
        <v>-1509.6060613096695</v>
      </c>
      <c r="AL2128" s="153">
        <f t="shared" si="447"/>
        <v>-9.2377092713402007</v>
      </c>
    </row>
    <row r="2129" spans="24:38" ht="15" customHeight="1" x14ac:dyDescent="0.25">
      <c r="X2129" s="26">
        <v>52.54</v>
      </c>
      <c r="Y2129" s="152">
        <v>28.501570000000001</v>
      </c>
      <c r="Z2129" s="153">
        <f t="shared" si="445"/>
        <v>24.5229782713402</v>
      </c>
      <c r="AA2129" s="154">
        <f t="shared" si="448"/>
        <v>1.1484969594744083E-3</v>
      </c>
      <c r="AB2129" s="155">
        <f t="shared" si="449"/>
        <v>3.9966038204185782E-2</v>
      </c>
      <c r="AC2129" s="156">
        <f t="shared" si="450"/>
        <v>7.14630774640196E-2</v>
      </c>
      <c r="AD2129" s="157">
        <f t="shared" si="451"/>
        <v>0.1246876297974191</v>
      </c>
      <c r="AE2129" s="158">
        <f t="shared" si="452"/>
        <v>9.1978684963768403E-2</v>
      </c>
      <c r="AF2129" s="159">
        <f t="shared" si="453"/>
        <v>1.2188826130810279E-2</v>
      </c>
      <c r="AG2129" s="160">
        <f t="shared" si="454"/>
        <v>2.6234468673287287E-2</v>
      </c>
      <c r="AH2129" s="161">
        <f t="shared" si="455"/>
        <v>24.89064549353316</v>
      </c>
      <c r="AI2129" s="69">
        <f t="shared" si="446"/>
        <v>3.6109245064668407</v>
      </c>
      <c r="AJ2129" s="69">
        <f t="shared" si="456"/>
        <v>0.45747570366835216</v>
      </c>
      <c r="AK2129" s="163">
        <f t="shared" si="457"/>
        <v>-1496.3890754935333</v>
      </c>
      <c r="AL2129" s="153">
        <f t="shared" si="447"/>
        <v>3.9785917286598007</v>
      </c>
    </row>
    <row r="2130" spans="24:38" ht="15" customHeight="1" x14ac:dyDescent="0.25">
      <c r="X2130" s="26">
        <v>52.56</v>
      </c>
      <c r="Y2130" s="152">
        <v>23.078783999999999</v>
      </c>
      <c r="Z2130" s="153">
        <f t="shared" si="445"/>
        <v>24.5229782713402</v>
      </c>
      <c r="AA2130" s="154">
        <f t="shared" si="448"/>
        <v>1.1466648567300325E-3</v>
      </c>
      <c r="AB2130" s="155">
        <f t="shared" si="449"/>
        <v>3.9868728199528781E-2</v>
      </c>
      <c r="AC2130" s="156">
        <f t="shared" si="450"/>
        <v>7.1248518669603411E-2</v>
      </c>
      <c r="AD2130" s="157">
        <f t="shared" si="451"/>
        <v>0.12424508501205501</v>
      </c>
      <c r="AE2130" s="158">
        <f t="shared" si="452"/>
        <v>9.1544348290926739E-2</v>
      </c>
      <c r="AF2130" s="159">
        <f t="shared" si="453"/>
        <v>1.2458389996672835E-2</v>
      </c>
      <c r="AG2130" s="160">
        <f t="shared" si="454"/>
        <v>2.6489797706486951E-2</v>
      </c>
      <c r="AH2130" s="161">
        <f t="shared" si="455"/>
        <v>24.889979804072205</v>
      </c>
      <c r="AI2130" s="69">
        <f t="shared" si="446"/>
        <v>-1.8111958040722058</v>
      </c>
      <c r="AJ2130" s="69">
        <f t="shared" si="456"/>
        <v>0.14214051488539275</v>
      </c>
      <c r="AK2130" s="163">
        <f t="shared" si="457"/>
        <v>-1501.8111958040722</v>
      </c>
      <c r="AL2130" s="153">
        <f t="shared" si="447"/>
        <v>-1.4441942713402014</v>
      </c>
    </row>
    <row r="2131" spans="24:38" ht="15" customHeight="1" x14ac:dyDescent="0.25">
      <c r="X2131" s="26">
        <v>52.58</v>
      </c>
      <c r="Y2131" s="152">
        <v>31.763895000000002</v>
      </c>
      <c r="Z2131" s="153">
        <f t="shared" si="445"/>
        <v>24.5229782713402</v>
      </c>
      <c r="AA2131" s="154">
        <f t="shared" si="448"/>
        <v>1.1448371343928149E-3</v>
      </c>
      <c r="AB2131" s="155">
        <f t="shared" si="449"/>
        <v>3.9771773160257998E-2</v>
      </c>
      <c r="AC2131" s="156">
        <f t="shared" si="450"/>
        <v>7.1034924702475993E-2</v>
      </c>
      <c r="AD2131" s="157">
        <f t="shared" si="451"/>
        <v>0.12380489208271697</v>
      </c>
      <c r="AE2131" s="158">
        <f t="shared" si="452"/>
        <v>9.1113080852476006E-2</v>
      </c>
      <c r="AF2131" s="159">
        <f t="shared" si="453"/>
        <v>1.2736994897983458E-2</v>
      </c>
      <c r="AG2131" s="160">
        <f t="shared" si="454"/>
        <v>2.6748872377428932E-2</v>
      </c>
      <c r="AH2131" s="161">
        <f t="shared" si="455"/>
        <v>24.889333646547936</v>
      </c>
      <c r="AI2131" s="69">
        <f t="shared" si="446"/>
        <v>6.8745613534520658</v>
      </c>
      <c r="AJ2131" s="69">
        <f t="shared" si="456"/>
        <v>1.4878400083609611</v>
      </c>
      <c r="AK2131" s="163">
        <f t="shared" si="457"/>
        <v>-1493.125438646548</v>
      </c>
      <c r="AL2131" s="153">
        <f t="shared" si="447"/>
        <v>7.2409167286598013</v>
      </c>
    </row>
    <row r="2132" spans="24:38" ht="15" customHeight="1" x14ac:dyDescent="0.25">
      <c r="X2132" s="26">
        <v>52.6</v>
      </c>
      <c r="Y2132" s="152">
        <v>28.682248000000001</v>
      </c>
      <c r="Z2132" s="153">
        <f t="shared" si="445"/>
        <v>24.5229782713402</v>
      </c>
      <c r="AA2132" s="154">
        <f t="shared" si="448"/>
        <v>1.1430137785096261E-3</v>
      </c>
      <c r="AB2132" s="155">
        <f t="shared" si="449"/>
        <v>3.9675171362025995E-2</v>
      </c>
      <c r="AC2132" s="156">
        <f t="shared" si="450"/>
        <v>7.0822289786467443E-2</v>
      </c>
      <c r="AD2132" s="157">
        <f t="shared" si="451"/>
        <v>0.12336703437402448</v>
      </c>
      <c r="AE2132" s="158">
        <f t="shared" si="452"/>
        <v>9.0684853798286183E-2</v>
      </c>
      <c r="AF2132" s="159">
        <f t="shared" si="453"/>
        <v>1.3025049653638579E-2</v>
      </c>
      <c r="AG2132" s="160">
        <f t="shared" si="454"/>
        <v>2.7011766307953908E-2</v>
      </c>
      <c r="AH2132" s="161">
        <f t="shared" si="455"/>
        <v>24.888707450401107</v>
      </c>
      <c r="AI2132" s="69">
        <f t="shared" si="446"/>
        <v>3.7935405495988945</v>
      </c>
      <c r="AJ2132" s="69">
        <f t="shared" si="456"/>
        <v>0.50173716862956785</v>
      </c>
      <c r="AK2132" s="163">
        <f t="shared" si="457"/>
        <v>-1496.2064594504011</v>
      </c>
      <c r="AL2132" s="153">
        <f t="shared" si="447"/>
        <v>4.159269728659801</v>
      </c>
    </row>
    <row r="2133" spans="24:38" ht="15" customHeight="1" x14ac:dyDescent="0.25">
      <c r="X2133" s="26">
        <v>52.62</v>
      </c>
      <c r="Y2133" s="152">
        <v>30.460412999999999</v>
      </c>
      <c r="Z2133" s="153">
        <f t="shared" si="445"/>
        <v>24.5229782713402</v>
      </c>
      <c r="AA2133" s="154">
        <f t="shared" si="448"/>
        <v>1.1411947751828527E-3</v>
      </c>
      <c r="AB2133" s="155">
        <f t="shared" si="449"/>
        <v>3.9578921090943395E-2</v>
      </c>
      <c r="AC2133" s="156">
        <f t="shared" si="450"/>
        <v>7.0610608188568957E-2</v>
      </c>
      <c r="AD2133" s="157">
        <f t="shared" si="451"/>
        <v>0.12293149539742128</v>
      </c>
      <c r="AE2133" s="158">
        <f t="shared" si="452"/>
        <v>9.0259638616412105E-2</v>
      </c>
      <c r="AF2133" s="159">
        <f t="shared" si="453"/>
        <v>1.332298645069686E-2</v>
      </c>
      <c r="AG2133" s="160">
        <f t="shared" si="454"/>
        <v>2.7278554937611679E-2</v>
      </c>
      <c r="AH2133" s="161">
        <f t="shared" si="455"/>
        <v>24.888101670797038</v>
      </c>
      <c r="AI2133" s="69">
        <f t="shared" si="446"/>
        <v>5.5723113292029609</v>
      </c>
      <c r="AJ2133" s="69">
        <f t="shared" si="456"/>
        <v>1.0193772996302997</v>
      </c>
      <c r="AK2133" s="163">
        <f t="shared" si="457"/>
        <v>-1494.4276886707971</v>
      </c>
      <c r="AL2133" s="153">
        <f t="shared" si="447"/>
        <v>5.9374347286597988</v>
      </c>
    </row>
    <row r="2134" spans="24:38" ht="15" customHeight="1" x14ac:dyDescent="0.25">
      <c r="X2134" s="26">
        <v>52.64</v>
      </c>
      <c r="Y2134" s="152">
        <v>29.342241999999999</v>
      </c>
      <c r="Z2134" s="153">
        <f t="shared" si="445"/>
        <v>24.5229782713402</v>
      </c>
      <c r="AA2134" s="154">
        <f t="shared" si="448"/>
        <v>1.1393801105701261E-3</v>
      </c>
      <c r="AB2134" s="155">
        <f t="shared" si="449"/>
        <v>3.9483020643502613E-2</v>
      </c>
      <c r="AC2134" s="156">
        <f t="shared" si="450"/>
        <v>7.0399874218545891E-2</v>
      </c>
      <c r="AD2134" s="157">
        <f t="shared" si="451"/>
        <v>0.12249825880962177</v>
      </c>
      <c r="AE2134" s="158">
        <f t="shared" si="452"/>
        <v>8.9837407128346272E-2</v>
      </c>
      <c r="AF2134" s="159">
        <f t="shared" si="453"/>
        <v>1.36312624655354E-2</v>
      </c>
      <c r="AG2134" s="160">
        <f t="shared" si="454"/>
        <v>2.7549315577782309E-2</v>
      </c>
      <c r="AH2134" s="161">
        <f t="shared" si="455"/>
        <v>24.8875167902941</v>
      </c>
      <c r="AI2134" s="69">
        <f t="shared" si="446"/>
        <v>4.4547252097058987</v>
      </c>
      <c r="AJ2134" s="69">
        <f t="shared" si="456"/>
        <v>0.6763142603073502</v>
      </c>
      <c r="AK2134" s="163">
        <f t="shared" si="457"/>
        <v>-1495.5452747902941</v>
      </c>
      <c r="AL2134" s="153">
        <f t="shared" si="447"/>
        <v>4.8192637286597986</v>
      </c>
    </row>
    <row r="2135" spans="24:38" ht="15" customHeight="1" x14ac:dyDescent="0.25">
      <c r="X2135" s="26">
        <v>52.66</v>
      </c>
      <c r="Y2135" s="152">
        <v>25.401484</v>
      </c>
      <c r="Z2135" s="153">
        <f t="shared" si="445"/>
        <v>24.5229782713402</v>
      </c>
      <c r="AA2135" s="154">
        <f t="shared" si="448"/>
        <v>1.1375697708840657E-3</v>
      </c>
      <c r="AB2135" s="155">
        <f t="shared" si="449"/>
        <v>3.9387468326502709E-2</v>
      </c>
      <c r="AC2135" s="156">
        <f t="shared" si="450"/>
        <v>7.0190082228555856E-2</v>
      </c>
      <c r="AD2135" s="157">
        <f t="shared" si="451"/>
        <v>0.12206730841107907</v>
      </c>
      <c r="AE2135" s="158">
        <f t="shared" si="452"/>
        <v>8.9418131484351668E-2</v>
      </c>
      <c r="AF2135" s="159">
        <f t="shared" si="453"/>
        <v>1.3950361617729112E-2</v>
      </c>
      <c r="AG2135" s="160">
        <f t="shared" si="454"/>
        <v>2.7824127467684947E-2</v>
      </c>
      <c r="AH2135" s="161">
        <f t="shared" si="455"/>
        <v>24.886953320646988</v>
      </c>
      <c r="AI2135" s="69">
        <f t="shared" si="446"/>
        <v>0.51453067935301178</v>
      </c>
      <c r="AJ2135" s="69">
        <f t="shared" si="456"/>
        <v>1.0422297374258599E-2</v>
      </c>
      <c r="AK2135" s="163">
        <f t="shared" si="457"/>
        <v>-1499.4854693206471</v>
      </c>
      <c r="AL2135" s="153">
        <f t="shared" si="447"/>
        <v>0.8785057286597997</v>
      </c>
    </row>
    <row r="2136" spans="24:38" ht="15" customHeight="1" x14ac:dyDescent="0.25">
      <c r="X2136" s="26">
        <v>52.68</v>
      </c>
      <c r="Y2136" s="152">
        <v>28.504643000000002</v>
      </c>
      <c r="Z2136" s="153">
        <f t="shared" si="445"/>
        <v>24.5229782713402</v>
      </c>
      <c r="AA2136" s="154">
        <f t="shared" si="448"/>
        <v>1.1357637423920102E-3</v>
      </c>
      <c r="AB2136" s="155">
        <f t="shared" si="449"/>
        <v>3.9292262456974404E-2</v>
      </c>
      <c r="AC2136" s="156">
        <f t="shared" si="450"/>
        <v>6.9981226612769704E-2</v>
      </c>
      <c r="AD2136" s="157">
        <f t="shared" si="451"/>
        <v>0.12163862814446959</v>
      </c>
      <c r="AE2136" s="158">
        <f t="shared" si="452"/>
        <v>8.9001784158868349E-2</v>
      </c>
      <c r="AF2136" s="159">
        <f t="shared" si="453"/>
        <v>1.4280796469220196E-2</v>
      </c>
      <c r="AG2136" s="160">
        <f t="shared" si="454"/>
        <v>2.8103071832353312E-2</v>
      </c>
      <c r="AH2136" s="161">
        <f t="shared" si="455"/>
        <v>24.886411804757248</v>
      </c>
      <c r="AI2136" s="69">
        <f t="shared" si="446"/>
        <v>3.6182311952427533</v>
      </c>
      <c r="AJ2136" s="69">
        <f t="shared" si="456"/>
        <v>0.45927945781421647</v>
      </c>
      <c r="AK2136" s="163">
        <f t="shared" si="457"/>
        <v>-1496.3817688047573</v>
      </c>
      <c r="AL2136" s="153">
        <f t="shared" si="447"/>
        <v>3.9816647286598013</v>
      </c>
    </row>
    <row r="2137" spans="24:38" ht="15" customHeight="1" x14ac:dyDescent="0.25">
      <c r="X2137" s="26">
        <v>52.7</v>
      </c>
      <c r="Y2137" s="152">
        <v>28.222512999999999</v>
      </c>
      <c r="Z2137" s="153">
        <f t="shared" si="445"/>
        <v>24.5229782713402</v>
      </c>
      <c r="AA2137" s="154">
        <f t="shared" si="448"/>
        <v>1.1339620114157625E-3</v>
      </c>
      <c r="AB2137" s="155">
        <f t="shared" si="449"/>
        <v>3.9197401362106268E-2</v>
      </c>
      <c r="AC2137" s="156">
        <f t="shared" si="450"/>
        <v>6.9773301806997604E-2</v>
      </c>
      <c r="AD2137" s="157">
        <f t="shared" si="451"/>
        <v>0.12121220209319809</v>
      </c>
      <c r="AE2137" s="158">
        <f t="shared" si="452"/>
        <v>8.858833794599659E-2</v>
      </c>
      <c r="AF2137" s="159">
        <f t="shared" si="453"/>
        <v>1.4623110282691452E-2</v>
      </c>
      <c r="AG2137" s="160">
        <f t="shared" si="454"/>
        <v>2.83862319426538E-2</v>
      </c>
      <c r="AH2137" s="161">
        <f t="shared" si="455"/>
        <v>24.885892818785258</v>
      </c>
      <c r="AI2137" s="69">
        <f t="shared" si="446"/>
        <v>3.3366201812147409</v>
      </c>
      <c r="AJ2137" s="69">
        <f t="shared" si="456"/>
        <v>0.39447352663774099</v>
      </c>
      <c r="AK2137" s="163">
        <f t="shared" si="457"/>
        <v>-1496.6633798187852</v>
      </c>
      <c r="AL2137" s="153">
        <f t="shared" si="447"/>
        <v>3.699534728659799</v>
      </c>
    </row>
    <row r="2138" spans="24:38" ht="15" customHeight="1" x14ac:dyDescent="0.25">
      <c r="X2138" s="26">
        <v>52.72</v>
      </c>
      <c r="Y2138" s="152">
        <v>26.645230000000002</v>
      </c>
      <c r="Z2138" s="153">
        <f t="shared" si="445"/>
        <v>24.5229782713402</v>
      </c>
      <c r="AA2138" s="154">
        <f t="shared" si="448"/>
        <v>1.1321645643313295E-3</v>
      </c>
      <c r="AB2138" s="155">
        <f t="shared" si="449"/>
        <v>3.9102883379171012E-2</v>
      </c>
      <c r="AC2138" s="156">
        <f t="shared" si="450"/>
        <v>6.9566302288318296E-2</v>
      </c>
      <c r="AD2138" s="157">
        <f t="shared" si="451"/>
        <v>0.12078801447992012</v>
      </c>
      <c r="AE2138" s="158">
        <f t="shared" si="452"/>
        <v>8.8177765955052362E-2</v>
      </c>
      <c r="AF2138" s="159">
        <f t="shared" si="453"/>
        <v>1.4977879254581028E-2</v>
      </c>
      <c r="AG2138" s="160">
        <f t="shared" si="454"/>
        <v>2.8673693177431618E-2</v>
      </c>
      <c r="AH2138" s="161">
        <f t="shared" si="455"/>
        <v>24.885396974439008</v>
      </c>
      <c r="AI2138" s="69">
        <f t="shared" si="446"/>
        <v>1.7598330255609937</v>
      </c>
      <c r="AJ2138" s="69">
        <f t="shared" si="456"/>
        <v>0.11623139593297417</v>
      </c>
      <c r="AK2138" s="163">
        <f t="shared" si="457"/>
        <v>-1498.240166974439</v>
      </c>
      <c r="AL2138" s="153">
        <f t="shared" si="447"/>
        <v>2.1222517286598013</v>
      </c>
    </row>
    <row r="2139" spans="24:38" ht="15" customHeight="1" x14ac:dyDescent="0.25">
      <c r="X2139" s="26">
        <v>52.74</v>
      </c>
      <c r="Y2139" s="152">
        <v>31.001016</v>
      </c>
      <c r="Z2139" s="153">
        <f t="shared" si="445"/>
        <v>24.5229782713402</v>
      </c>
      <c r="AA2139" s="154">
        <f t="shared" si="448"/>
        <v>1.130371387568661E-3</v>
      </c>
      <c r="AB2139" s="155">
        <f t="shared" si="449"/>
        <v>3.9008706855452636E-2</v>
      </c>
      <c r="AC2139" s="156">
        <f t="shared" si="450"/>
        <v>6.9360222574711972E-2</v>
      </c>
      <c r="AD2139" s="157">
        <f t="shared" si="451"/>
        <v>0.12036604966508192</v>
      </c>
      <c r="AE2139" s="158">
        <f t="shared" si="452"/>
        <v>8.7770041606194116E-2</v>
      </c>
      <c r="AF2139" s="159">
        <f t="shared" si="453"/>
        <v>1.5345714939876172E-2</v>
      </c>
      <c r="AG2139" s="160">
        <f t="shared" si="454"/>
        <v>2.8965543087870471E-2</v>
      </c>
      <c r="AH2139" s="161">
        <f t="shared" si="455"/>
        <v>24.884924921456957</v>
      </c>
      <c r="AI2139" s="69">
        <f t="shared" si="446"/>
        <v>6.1160910785430431</v>
      </c>
      <c r="AJ2139" s="69">
        <f t="shared" si="456"/>
        <v>1.2066240048724146</v>
      </c>
      <c r="AK2139" s="163">
        <f t="shared" si="457"/>
        <v>-1493.8839089214569</v>
      </c>
      <c r="AL2139" s="153">
        <f t="shared" si="447"/>
        <v>6.4780377286597997</v>
      </c>
    </row>
    <row r="2140" spans="24:38" ht="15" customHeight="1" x14ac:dyDescent="0.25">
      <c r="X2140" s="26">
        <v>52.76</v>
      </c>
      <c r="Y2140" s="152">
        <v>20.445508</v>
      </c>
      <c r="Z2140" s="153">
        <f t="shared" si="445"/>
        <v>24.5229782713402</v>
      </c>
      <c r="AA2140" s="154">
        <f t="shared" si="448"/>
        <v>1.1285824676113996E-3</v>
      </c>
      <c r="AB2140" s="155">
        <f t="shared" si="449"/>
        <v>3.8914870148174366E-2</v>
      </c>
      <c r="AC2140" s="156">
        <f t="shared" si="450"/>
        <v>6.9155057224697919E-2</v>
      </c>
      <c r="AD2140" s="157">
        <f t="shared" si="451"/>
        <v>0.11994629214548005</v>
      </c>
      <c r="AE2140" s="158">
        <f t="shared" si="452"/>
        <v>8.7365138626122246E-2</v>
      </c>
      <c r="AF2140" s="159">
        <f t="shared" si="453"/>
        <v>1.5727266887738591E-2</v>
      </c>
      <c r="AG2140" s="160">
        <f t="shared" si="454"/>
        <v>2.9261871464155313E-2</v>
      </c>
      <c r="AH2140" s="161">
        <f t="shared" si="455"/>
        <v>24.884477350304181</v>
      </c>
      <c r="AI2140" s="69">
        <f t="shared" si="446"/>
        <v>-4.4389693503041805</v>
      </c>
      <c r="AJ2140" s="69">
        <f t="shared" si="456"/>
        <v>0.96375442923403609</v>
      </c>
      <c r="AK2140" s="163">
        <f t="shared" si="457"/>
        <v>-1504.4389693503042</v>
      </c>
      <c r="AL2140" s="153">
        <f t="shared" si="447"/>
        <v>-4.0774702713402</v>
      </c>
    </row>
    <row r="2141" spans="24:38" ht="15" customHeight="1" x14ac:dyDescent="0.25">
      <c r="X2141" s="26">
        <v>52.78</v>
      </c>
      <c r="Y2141" s="152">
        <v>24.520033000000002</v>
      </c>
      <c r="Z2141" s="153">
        <f t="shared" si="445"/>
        <v>24.5229782713402</v>
      </c>
      <c r="AA2141" s="154">
        <f t="shared" si="448"/>
        <v>1.1267977909966199E-3</v>
      </c>
      <c r="AB2141" s="155">
        <f t="shared" si="449"/>
        <v>3.8821371624426761E-2</v>
      </c>
      <c r="AC2141" s="156">
        <f t="shared" si="450"/>
        <v>6.8950800836974746E-2</v>
      </c>
      <c r="AD2141" s="157">
        <f t="shared" si="451"/>
        <v>0.11952872655283618</v>
      </c>
      <c r="AE2141" s="158">
        <f t="shared" si="452"/>
        <v>8.696303104384516E-2</v>
      </c>
      <c r="AF2141" s="159">
        <f t="shared" si="453"/>
        <v>1.6123225509174645E-2</v>
      </c>
      <c r="AG2141" s="160">
        <f t="shared" si="454"/>
        <v>2.9562770404535636E-2</v>
      </c>
      <c r="AH2141" s="161">
        <f t="shared" si="455"/>
        <v>24.884054995102989</v>
      </c>
      <c r="AI2141" s="69">
        <f t="shared" si="446"/>
        <v>-0.36402199510298772</v>
      </c>
      <c r="AJ2141" s="69">
        <f t="shared" si="456"/>
        <v>5.4042346891931018E-3</v>
      </c>
      <c r="AK2141" s="163">
        <f t="shared" si="457"/>
        <v>-1500.364021995103</v>
      </c>
      <c r="AL2141" s="153">
        <f t="shared" si="447"/>
        <v>-2.9452713401987296E-3</v>
      </c>
    </row>
    <row r="2142" spans="24:38" ht="15" customHeight="1" x14ac:dyDescent="0.25">
      <c r="X2142" s="26">
        <v>52.8</v>
      </c>
      <c r="Y2142" s="152">
        <v>24.344773</v>
      </c>
      <c r="Z2142" s="153">
        <f t="shared" si="445"/>
        <v>24.5229782713402</v>
      </c>
      <c r="AA2142" s="154">
        <f t="shared" si="448"/>
        <v>1.125017344314581E-3</v>
      </c>
      <c r="AB2142" s="155">
        <f t="shared" si="449"/>
        <v>3.8728209661096941E-2</v>
      </c>
      <c r="AC2142" s="156">
        <f t="shared" si="450"/>
        <v>6.8747448050065399E-2</v>
      </c>
      <c r="AD2142" s="157">
        <f t="shared" si="451"/>
        <v>0.11911333765239165</v>
      </c>
      <c r="AE2142" s="158">
        <f t="shared" si="452"/>
        <v>8.6563693186515939E-2</v>
      </c>
      <c r="AF2142" s="159">
        <f t="shared" si="453"/>
        <v>1.6534325200386883E-2</v>
      </c>
      <c r="AG2142" s="160">
        <f t="shared" si="454"/>
        <v>2.9868334386884996E-2</v>
      </c>
      <c r="AH2142" s="161">
        <f t="shared" si="455"/>
        <v>24.883658636821856</v>
      </c>
      <c r="AI2142" s="69">
        <f t="shared" si="446"/>
        <v>-0.5388856368218562</v>
      </c>
      <c r="AJ2142" s="69">
        <f t="shared" si="456"/>
        <v>1.1928545383146414E-2</v>
      </c>
      <c r="AK2142" s="163">
        <f t="shared" si="457"/>
        <v>-1500.5388856368218</v>
      </c>
      <c r="AL2142" s="153">
        <f t="shared" si="447"/>
        <v>-0.17820527134020026</v>
      </c>
    </row>
    <row r="2143" spans="24:38" ht="15" customHeight="1" x14ac:dyDescent="0.25">
      <c r="X2143" s="26">
        <v>52.82</v>
      </c>
      <c r="Y2143" s="152">
        <v>34.525706999999997</v>
      </c>
      <c r="Z2143" s="153">
        <f t="shared" si="445"/>
        <v>24.5229782713402</v>
      </c>
      <c r="AA2143" s="154">
        <f t="shared" si="448"/>
        <v>1.1232411142084692E-3</v>
      </c>
      <c r="AB2143" s="155">
        <f t="shared" si="449"/>
        <v>3.8635382644797878E-2</v>
      </c>
      <c r="AC2143" s="156">
        <f t="shared" si="450"/>
        <v>6.8544993541964874E-2</v>
      </c>
      <c r="AD2143" s="157">
        <f t="shared" si="451"/>
        <v>0.11870011034151659</v>
      </c>
      <c r="AE2143" s="158">
        <f t="shared" si="452"/>
        <v>8.6167099675333522E-2</v>
      </c>
      <c r="AF2143" s="159">
        <f t="shared" si="453"/>
        <v>1.696134774819592E-2</v>
      </c>
      <c r="AG2143" s="160">
        <f t="shared" si="454"/>
        <v>3.0178660342864191E-2</v>
      </c>
      <c r="AH2143" s="161">
        <f t="shared" si="455"/>
        <v>24.883289106749082</v>
      </c>
      <c r="AI2143" s="69">
        <f t="shared" si="446"/>
        <v>9.642417893250915</v>
      </c>
      <c r="AJ2143" s="69">
        <f t="shared" si="456"/>
        <v>2.6929563767683429</v>
      </c>
      <c r="AK2143" s="163">
        <f t="shared" si="457"/>
        <v>-1490.3575821067491</v>
      </c>
      <c r="AL2143" s="153">
        <f t="shared" si="447"/>
        <v>10.002728728659797</v>
      </c>
    </row>
    <row r="2144" spans="24:38" ht="15" customHeight="1" x14ac:dyDescent="0.25">
      <c r="X2144" s="26">
        <v>52.84</v>
      </c>
      <c r="Y2144" s="152">
        <v>35.105086</v>
      </c>
      <c r="Z2144" s="153">
        <f t="shared" si="445"/>
        <v>24.5229782713402</v>
      </c>
      <c r="AA2144" s="154">
        <f t="shared" si="448"/>
        <v>1.1214690873741508E-3</v>
      </c>
      <c r="AB2144" s="155">
        <f t="shared" si="449"/>
        <v>3.8542888971798771E-2</v>
      </c>
      <c r="AC2144" s="156">
        <f t="shared" si="450"/>
        <v>6.8343432029792359E-2</v>
      </c>
      <c r="AD2144" s="157">
        <f t="shared" si="451"/>
        <v>0.1182890296483383</v>
      </c>
      <c r="AE2144" s="158">
        <f t="shared" si="452"/>
        <v>8.577322542151139E-2</v>
      </c>
      <c r="AF2144" s="159">
        <f t="shared" si="453"/>
        <v>1.7405126047015267E-2</v>
      </c>
      <c r="AG2144" s="160">
        <f t="shared" si="454"/>
        <v>3.0493847734793269E-2</v>
      </c>
      <c r="AH2144" s="161">
        <f t="shared" si="455"/>
        <v>24.882947290280821</v>
      </c>
      <c r="AI2144" s="69">
        <f t="shared" si="446"/>
        <v>10.222138709719179</v>
      </c>
      <c r="AJ2144" s="69">
        <f t="shared" si="456"/>
        <v>2.9765521668495349</v>
      </c>
      <c r="AK2144" s="163">
        <f t="shared" si="457"/>
        <v>-1489.7778612902807</v>
      </c>
      <c r="AL2144" s="153">
        <f t="shared" si="447"/>
        <v>10.5821077286598</v>
      </c>
    </row>
    <row r="2145" spans="24:38" ht="15" customHeight="1" x14ac:dyDescent="0.25">
      <c r="X2145" s="26">
        <v>52.86</v>
      </c>
      <c r="Y2145" s="152">
        <v>20.010052999999999</v>
      </c>
      <c r="Z2145" s="153">
        <f t="shared" si="445"/>
        <v>24.5229782713402</v>
      </c>
      <c r="AA2145" s="154">
        <f t="shared" si="448"/>
        <v>1.119701250559924E-3</v>
      </c>
      <c r="AB2145" s="155">
        <f t="shared" si="449"/>
        <v>3.8450727047955671E-2</v>
      </c>
      <c r="AC2145" s="156">
        <f t="shared" si="450"/>
        <v>6.8142758269446491E-2</v>
      </c>
      <c r="AD2145" s="157">
        <f t="shared" si="451"/>
        <v>0.11788008073038465</v>
      </c>
      <c r="AE2145" s="158">
        <f t="shared" si="452"/>
        <v>8.538204562230936E-2</v>
      </c>
      <c r="AF2145" s="159">
        <f t="shared" si="453"/>
        <v>1.7866548160382727E-2</v>
      </c>
      <c r="AG2145" s="160">
        <f t="shared" si="454"/>
        <v>3.0813998635348998E-2</v>
      </c>
      <c r="AH2145" s="161">
        <f t="shared" si="455"/>
        <v>24.882634131056587</v>
      </c>
      <c r="AI2145" s="69">
        <f t="shared" si="446"/>
        <v>-4.8725811310565881</v>
      </c>
      <c r="AJ2145" s="69">
        <f t="shared" si="456"/>
        <v>1.1865059467223151</v>
      </c>
      <c r="AK2145" s="163">
        <f t="shared" si="457"/>
        <v>-1504.8725811310567</v>
      </c>
      <c r="AL2145" s="153">
        <f t="shared" si="447"/>
        <v>-4.512925271340201</v>
      </c>
    </row>
    <row r="2146" spans="24:38" ht="15" customHeight="1" x14ac:dyDescent="0.25">
      <c r="X2146" s="26">
        <v>52.88</v>
      </c>
      <c r="Y2146" s="152">
        <v>21.210248</v>
      </c>
      <c r="Z2146" s="153">
        <f t="shared" si="445"/>
        <v>24.5229782713402</v>
      </c>
      <c r="AA2146" s="154">
        <f t="shared" si="448"/>
        <v>1.1179375905662656E-3</v>
      </c>
      <c r="AB2146" s="155">
        <f t="shared" si="449"/>
        <v>3.8358895288642739E-2</v>
      </c>
      <c r="AC2146" s="156">
        <f t="shared" si="450"/>
        <v>6.7942967055264064E-2</v>
      </c>
      <c r="AD2146" s="157">
        <f t="shared" si="451"/>
        <v>0.11747324887324388</v>
      </c>
      <c r="AE2146" s="158">
        <f t="shared" si="452"/>
        <v>8.4993535757128424E-2</v>
      </c>
      <c r="AF2146" s="159">
        <f t="shared" si="453"/>
        <v>1.8346561764031332E-2</v>
      </c>
      <c r="AG2146" s="160">
        <f t="shared" si="454"/>
        <v>3.1139217810205844E-2</v>
      </c>
      <c r="AH2146" s="161">
        <f t="shared" si="455"/>
        <v>24.88235063547928</v>
      </c>
      <c r="AI2146" s="69">
        <f t="shared" si="446"/>
        <v>-3.6721026354792805</v>
      </c>
      <c r="AJ2146" s="69">
        <f t="shared" si="456"/>
        <v>0.63574635079674124</v>
      </c>
      <c r="AK2146" s="163">
        <f t="shared" si="457"/>
        <v>-1503.6721026354792</v>
      </c>
      <c r="AL2146" s="153">
        <f t="shared" si="447"/>
        <v>-3.3127302713402003</v>
      </c>
    </row>
    <row r="2147" spans="24:38" ht="15" customHeight="1" x14ac:dyDescent="0.25">
      <c r="X2147" s="26">
        <v>52.9</v>
      </c>
      <c r="Y2147" s="152">
        <v>25.639811000000002</v>
      </c>
      <c r="Z2147" s="153">
        <f t="shared" si="445"/>
        <v>24.5229782713402</v>
      </c>
      <c r="AA2147" s="154">
        <f t="shared" si="448"/>
        <v>1.1161780942455927E-3</v>
      </c>
      <c r="AB2147" s="155">
        <f t="shared" si="449"/>
        <v>3.8267392118684289E-2</v>
      </c>
      <c r="AC2147" s="156">
        <f t="shared" si="450"/>
        <v>6.7744053219682798E-2</v>
      </c>
      <c r="AD2147" s="157">
        <f t="shared" si="451"/>
        <v>0.11706851948924193</v>
      </c>
      <c r="AE2147" s="158">
        <f t="shared" si="452"/>
        <v>8.4607671583669289E-2</v>
      </c>
      <c r="AF2147" s="159">
        <f t="shared" si="453"/>
        <v>1.88461790120081E-2</v>
      </c>
      <c r="AG2147" s="160">
        <f t="shared" si="454"/>
        <v>3.1469612803744315E-2</v>
      </c>
      <c r="AH2147" s="161">
        <f t="shared" si="455"/>
        <v>24.882097877661476</v>
      </c>
      <c r="AI2147" s="69">
        <f t="shared" si="446"/>
        <v>0.75771312233852584</v>
      </c>
      <c r="AJ2147" s="69">
        <f t="shared" si="456"/>
        <v>2.2392098590898264E-2</v>
      </c>
      <c r="AK2147" s="163">
        <f t="shared" si="457"/>
        <v>-1499.2422868776614</v>
      </c>
      <c r="AL2147" s="153">
        <f t="shared" si="447"/>
        <v>1.1168327286598014</v>
      </c>
    </row>
    <row r="2148" spans="24:38" ht="15" customHeight="1" x14ac:dyDescent="0.25">
      <c r="X2148" s="26">
        <v>52.92</v>
      </c>
      <c r="Y2148" s="152">
        <v>25.892764</v>
      </c>
      <c r="Z2148" s="153">
        <f t="shared" si="445"/>
        <v>24.5229782713402</v>
      </c>
      <c r="AA2148" s="154">
        <f t="shared" si="448"/>
        <v>1.1144227485020094E-3</v>
      </c>
      <c r="AB2148" s="155">
        <f t="shared" si="449"/>
        <v>3.8176215972287049E-2</v>
      </c>
      <c r="AC2148" s="156">
        <f t="shared" si="450"/>
        <v>6.7546011632906786E-2</v>
      </c>
      <c r="AD2148" s="157">
        <f t="shared" si="451"/>
        <v>0.11666587811613384</v>
      </c>
      <c r="AE2148" s="158">
        <f t="shared" si="452"/>
        <v>8.4224429134149376E-2</v>
      </c>
      <c r="AF2148" s="159">
        <f t="shared" si="453"/>
        <v>1.936648187250458E-2</v>
      </c>
      <c r="AG2148" s="160">
        <f t="shared" si="454"/>
        <v>3.1805294027960278E-2</v>
      </c>
      <c r="AH2148" s="161">
        <f t="shared" si="455"/>
        <v>24.881877004844643</v>
      </c>
      <c r="AI2148" s="69">
        <f t="shared" si="446"/>
        <v>1.0108869951553565</v>
      </c>
      <c r="AJ2148" s="69">
        <f t="shared" si="456"/>
        <v>3.9466335728940559E-2</v>
      </c>
      <c r="AK2148" s="163">
        <f t="shared" si="457"/>
        <v>-1498.9891130048447</v>
      </c>
      <c r="AL2148" s="153">
        <f t="shared" si="447"/>
        <v>1.3697857286597994</v>
      </c>
    </row>
    <row r="2149" spans="24:38" ht="15" customHeight="1" x14ac:dyDescent="0.25">
      <c r="X2149" s="26">
        <v>52.94</v>
      </c>
      <c r="Y2149" s="152">
        <v>24.849845999999999</v>
      </c>
      <c r="Z2149" s="153">
        <f t="shared" si="445"/>
        <v>24.5229782713402</v>
      </c>
      <c r="AA2149" s="154">
        <f t="shared" si="448"/>
        <v>1.1126715402910697E-3</v>
      </c>
      <c r="AB2149" s="155">
        <f t="shared" si="449"/>
        <v>3.8085365292973405E-2</v>
      </c>
      <c r="AC2149" s="156">
        <f t="shared" si="450"/>
        <v>6.7348837202576214E-2</v>
      </c>
      <c r="AD2149" s="157">
        <f t="shared" si="451"/>
        <v>0.11626531041581273</v>
      </c>
      <c r="AE2149" s="158">
        <f t="shared" si="452"/>
        <v>8.3843784711582159E-2</v>
      </c>
      <c r="AF2149" s="159">
        <f t="shared" si="453"/>
        <v>1.9908627985922536E-2</v>
      </c>
      <c r="AG2149" s="160">
        <f t="shared" si="454"/>
        <v>3.2146374854709038E-2</v>
      </c>
      <c r="AH2149" s="161">
        <f t="shared" si="455"/>
        <v>24.88168924334407</v>
      </c>
      <c r="AI2149" s="69">
        <f t="shared" si="446"/>
        <v>-3.1843243344070515E-2</v>
      </c>
      <c r="AJ2149" s="69">
        <f t="shared" si="456"/>
        <v>4.0804765819059451E-5</v>
      </c>
      <c r="AK2149" s="163">
        <f t="shared" si="457"/>
        <v>-1500.0318432433442</v>
      </c>
      <c r="AL2149" s="153">
        <f t="shared" si="447"/>
        <v>0.32686772865979918</v>
      </c>
    </row>
    <row r="2150" spans="24:38" ht="15" customHeight="1" x14ac:dyDescent="0.25">
      <c r="X2150" s="26">
        <v>52.96</v>
      </c>
      <c r="Y2150" s="152">
        <v>19.426908000000001</v>
      </c>
      <c r="Z2150" s="153">
        <f t="shared" si="445"/>
        <v>24.5229782713402</v>
      </c>
      <c r="AA2150" s="154">
        <f t="shared" si="448"/>
        <v>1.1109244566195305E-3</v>
      </c>
      <c r="AB2150" s="155">
        <f t="shared" si="449"/>
        <v>3.7994838533514687E-2</v>
      </c>
      <c r="AC2150" s="156">
        <f t="shared" si="450"/>
        <v>6.715252487343952E-2</v>
      </c>
      <c r="AD2150" s="157">
        <f t="shared" si="451"/>
        <v>0.11586680217303219</v>
      </c>
      <c r="AE2150" s="158">
        <f t="shared" si="452"/>
        <v>8.3465714886112916E-2</v>
      </c>
      <c r="AF2150" s="159">
        <f t="shared" si="453"/>
        <v>2.0473857104410187E-2</v>
      </c>
      <c r="AG2150" s="160">
        <f t="shared" si="454"/>
        <v>3.2492971711431687E-2</v>
      </c>
      <c r="AH2150" s="161">
        <f t="shared" si="455"/>
        <v>24.881535905078756</v>
      </c>
      <c r="AI2150" s="69">
        <f t="shared" si="446"/>
        <v>-5.4546279050787554</v>
      </c>
      <c r="AJ2150" s="69">
        <f t="shared" si="456"/>
        <v>1.5315337666119513</v>
      </c>
      <c r="AK2150" s="163">
        <f t="shared" si="457"/>
        <v>-1505.4546279050787</v>
      </c>
      <c r="AL2150" s="153">
        <f t="shared" si="447"/>
        <v>-5.0960702713401993</v>
      </c>
    </row>
    <row r="2151" spans="24:38" ht="15" customHeight="1" x14ac:dyDescent="0.25">
      <c r="X2151" s="26">
        <v>52.98</v>
      </c>
      <c r="Y2151" s="152">
        <v>26.550205999999999</v>
      </c>
      <c r="Z2151" s="153">
        <f t="shared" si="445"/>
        <v>24.5229782713402</v>
      </c>
      <c r="AA2151" s="154">
        <f t="shared" si="448"/>
        <v>1.1091814845451153E-3</v>
      </c>
      <c r="AB2151" s="155">
        <f t="shared" si="449"/>
        <v>3.7904634155865619E-2</v>
      </c>
      <c r="AC2151" s="156">
        <f t="shared" si="450"/>
        <v>6.6957069627029825E-2</v>
      </c>
      <c r="AD2151" s="157">
        <f t="shared" si="451"/>
        <v>0.1154703392941465</v>
      </c>
      <c r="AE2151" s="158">
        <f t="shared" si="452"/>
        <v>8.3090196491414359E-2</v>
      </c>
      <c r="AF2151" s="159">
        <f t="shared" si="453"/>
        <v>2.1063498179756699E-2</v>
      </c>
      <c r="AG2151" s="160">
        <f t="shared" si="454"/>
        <v>3.2845204180510852E-2</v>
      </c>
      <c r="AH2151" s="161">
        <f t="shared" si="455"/>
        <v>24.881418394753467</v>
      </c>
      <c r="AI2151" s="69">
        <f t="shared" si="446"/>
        <v>1.668787605246532</v>
      </c>
      <c r="AJ2151" s="69">
        <f t="shared" si="456"/>
        <v>0.10489003631175046</v>
      </c>
      <c r="AK2151" s="163">
        <f t="shared" si="457"/>
        <v>-1498.3312123947535</v>
      </c>
      <c r="AL2151" s="153">
        <f t="shared" si="447"/>
        <v>2.0272277286597991</v>
      </c>
    </row>
    <row r="2152" spans="24:38" ht="15" customHeight="1" x14ac:dyDescent="0.25">
      <c r="X2152" s="26">
        <v>53</v>
      </c>
      <c r="Y2152" s="152">
        <v>21.493998999999999</v>
      </c>
      <c r="Z2152" s="153">
        <f t="shared" si="445"/>
        <v>24.5229782713402</v>
      </c>
      <c r="AA2152" s="154">
        <f t="shared" si="448"/>
        <v>1.1074426111762684E-3</v>
      </c>
      <c r="AB2152" s="155">
        <f t="shared" si="449"/>
        <v>3.7814750631098654E-2</v>
      </c>
      <c r="AC2152" s="156">
        <f t="shared" si="450"/>
        <v>6.6762466481343791E-2</v>
      </c>
      <c r="AD2152" s="157">
        <f t="shared" si="451"/>
        <v>0.1150759078058631</v>
      </c>
      <c r="AE2152" s="158">
        <f t="shared" si="452"/>
        <v>8.2717206621136713E-2</v>
      </c>
      <c r="AF2152" s="159">
        <f t="shared" si="453"/>
        <v>2.1678977175326446E-2</v>
      </c>
      <c r="AG2152" s="160">
        <f t="shared" si="454"/>
        <v>3.3203195102417982E-2</v>
      </c>
      <c r="AH2152" s="161">
        <f t="shared" si="455"/>
        <v>24.881338217768562</v>
      </c>
      <c r="AI2152" s="69">
        <f t="shared" si="446"/>
        <v>-3.3873392177685631</v>
      </c>
      <c r="AJ2152" s="69">
        <f t="shared" si="456"/>
        <v>0.53382653345396269</v>
      </c>
      <c r="AK2152" s="163">
        <f t="shared" si="457"/>
        <v>-1503.3873392177686</v>
      </c>
      <c r="AL2152" s="153">
        <f t="shared" si="447"/>
        <v>-3.0289792713402015</v>
      </c>
    </row>
    <row r="2153" spans="24:38" ht="15" customHeight="1" x14ac:dyDescent="0.25">
      <c r="X2153" s="26">
        <v>53.02</v>
      </c>
      <c r="Y2153" s="152">
        <v>30.552586000000002</v>
      </c>
      <c r="Z2153" s="153">
        <f t="shared" si="445"/>
        <v>24.5229782713402</v>
      </c>
      <c r="AA2153" s="154">
        <f t="shared" si="448"/>
        <v>1.1057078236719222E-3</v>
      </c>
      <c r="AB2153" s="155">
        <f t="shared" si="449"/>
        <v>3.7725186439339496E-2</v>
      </c>
      <c r="AC2153" s="156">
        <f t="shared" si="450"/>
        <v>6.6568710490524541E-2</v>
      </c>
      <c r="AD2153" s="157">
        <f t="shared" si="451"/>
        <v>0.11468349385401261</v>
      </c>
      <c r="AE2153" s="158">
        <f t="shared" si="452"/>
        <v>8.2346722625415494E-2</v>
      </c>
      <c r="AF2153" s="159">
        <f t="shared" si="453"/>
        <v>2.2321825687783414E-2</v>
      </c>
      <c r="AG2153" s="160">
        <f t="shared" si="454"/>
        <v>3.3567070682814393E-2</v>
      </c>
      <c r="AH2153" s="161">
        <f t="shared" si="455"/>
        <v>24.881296988943763</v>
      </c>
      <c r="AI2153" s="69">
        <f t="shared" si="446"/>
        <v>5.6712890110562384</v>
      </c>
      <c r="AJ2153" s="69">
        <f t="shared" si="456"/>
        <v>1.052726569427781</v>
      </c>
      <c r="AK2153" s="163">
        <f t="shared" si="457"/>
        <v>-1494.3287109889438</v>
      </c>
      <c r="AL2153" s="153">
        <f t="shared" si="447"/>
        <v>6.0296077286598013</v>
      </c>
    </row>
    <row r="2154" spans="24:38" ht="15" customHeight="1" x14ac:dyDescent="0.25">
      <c r="X2154" s="26">
        <v>53.04</v>
      </c>
      <c r="Y2154" s="152">
        <v>30.267050999999999</v>
      </c>
      <c r="Z2154" s="153">
        <f t="shared" si="445"/>
        <v>24.5229782713402</v>
      </c>
      <c r="AA2154" s="154">
        <f t="shared" si="448"/>
        <v>1.1039771092412581E-3</v>
      </c>
      <c r="AB2154" s="155">
        <f t="shared" si="449"/>
        <v>3.7635940069702681E-2</v>
      </c>
      <c r="AC2154" s="156">
        <f t="shared" si="450"/>
        <v>6.6375796744547175E-2</v>
      </c>
      <c r="AD2154" s="157">
        <f t="shared" si="451"/>
        <v>0.1142930837023316</v>
      </c>
      <c r="AE2154" s="158">
        <f t="shared" si="452"/>
        <v>8.1978722107432581E-2</v>
      </c>
      <c r="AF2154" s="159">
        <f t="shared" si="453"/>
        <v>2.2993690475962916E-2</v>
      </c>
      <c r="AG2154" s="160">
        <f t="shared" si="454"/>
        <v>3.3936960603783664E-2</v>
      </c>
      <c r="AH2154" s="161">
        <f t="shared" si="455"/>
        <v>24.881296442153204</v>
      </c>
      <c r="AI2154" s="69">
        <f t="shared" si="446"/>
        <v>5.3857545578467949</v>
      </c>
      <c r="AJ2154" s="69">
        <f t="shared" si="456"/>
        <v>0.95834748345213827</v>
      </c>
      <c r="AK2154" s="163">
        <f t="shared" si="457"/>
        <v>-1494.6142454421531</v>
      </c>
      <c r="AL2154" s="153">
        <f t="shared" si="447"/>
        <v>5.7440727286597983</v>
      </c>
    </row>
    <row r="2155" spans="24:38" ht="15" customHeight="1" x14ac:dyDescent="0.25">
      <c r="X2155" s="26">
        <v>53.06</v>
      </c>
      <c r="Y2155" s="152">
        <v>20.328468999999998</v>
      </c>
      <c r="Z2155" s="153">
        <f t="shared" si="445"/>
        <v>24.5229782713402</v>
      </c>
      <c r="AA2155" s="154">
        <f t="shared" si="448"/>
        <v>1.1022504551434686E-3</v>
      </c>
      <c r="AB2155" s="155">
        <f t="shared" si="449"/>
        <v>3.7547010020227811E-2</v>
      </c>
      <c r="AC2155" s="156">
        <f t="shared" si="450"/>
        <v>6.6183720368907642E-2</v>
      </c>
      <c r="AD2155" s="157">
        <f t="shared" si="451"/>
        <v>0.1139046637312604</v>
      </c>
      <c r="AE2155" s="158">
        <f t="shared" si="452"/>
        <v>8.161318292003085E-2</v>
      </c>
      <c r="AF2155" s="159">
        <f t="shared" si="453"/>
        <v>2.3696344007604484E-2</v>
      </c>
      <c r="AG2155" s="160">
        <f t="shared" si="454"/>
        <v>3.4312998139376966E-2</v>
      </c>
      <c r="AH2155" s="161">
        <f t="shared" si="455"/>
        <v>24.881338440982752</v>
      </c>
      <c r="AI2155" s="69">
        <f t="shared" si="446"/>
        <v>-4.5528694409827537</v>
      </c>
      <c r="AJ2155" s="69">
        <f t="shared" si="456"/>
        <v>1.0196842736476914</v>
      </c>
      <c r="AK2155" s="163">
        <f t="shared" si="457"/>
        <v>-1504.5528694409827</v>
      </c>
      <c r="AL2155" s="153">
        <f t="shared" si="447"/>
        <v>-4.1945092713402019</v>
      </c>
    </row>
    <row r="2156" spans="24:38" ht="15" customHeight="1" x14ac:dyDescent="0.25">
      <c r="X2156" s="26">
        <v>53.08</v>
      </c>
      <c r="Y2156" s="152">
        <v>27.697279000000002</v>
      </c>
      <c r="Z2156" s="153">
        <f t="shared" si="445"/>
        <v>24.5229782713402</v>
      </c>
      <c r="AA2156" s="154">
        <f t="shared" si="448"/>
        <v>1.1005278486875267E-3</v>
      </c>
      <c r="AB2156" s="155">
        <f t="shared" si="449"/>
        <v>3.7458394797816569E-2</v>
      </c>
      <c r="AC2156" s="156">
        <f t="shared" si="450"/>
        <v>6.5992476524315113E-2</v>
      </c>
      <c r="AD2156" s="157">
        <f t="shared" si="451"/>
        <v>0.113518220436756</v>
      </c>
      <c r="AE2156" s="158">
        <f t="shared" si="452"/>
        <v>8.1250083162383052E-2</v>
      </c>
      <c r="AF2156" s="159">
        <f t="shared" si="453"/>
        <v>2.443169615009198E-2</v>
      </c>
      <c r="AG2156" s="160">
        <f t="shared" si="454"/>
        <v>3.4695320275662252E-2</v>
      </c>
      <c r="AH2156" s="161">
        <f t="shared" si="455"/>
        <v>24.881424990535915</v>
      </c>
      <c r="AI2156" s="69">
        <f t="shared" si="446"/>
        <v>2.8158540094640863</v>
      </c>
      <c r="AJ2156" s="69">
        <f t="shared" si="456"/>
        <v>0.28627482875176913</v>
      </c>
      <c r="AK2156" s="163">
        <f t="shared" si="457"/>
        <v>-1497.1841459905359</v>
      </c>
      <c r="AL2156" s="153">
        <f t="shared" si="447"/>
        <v>3.1743007286598015</v>
      </c>
    </row>
    <row r="2157" spans="24:38" ht="15" customHeight="1" x14ac:dyDescent="0.25">
      <c r="X2157" s="26">
        <v>53.1</v>
      </c>
      <c r="Y2157" s="152">
        <v>23.706464</v>
      </c>
      <c r="Z2157" s="153">
        <f t="shared" si="445"/>
        <v>24.5229782713402</v>
      </c>
      <c r="AA2157" s="154">
        <f t="shared" si="448"/>
        <v>1.0988092772319484E-3</v>
      </c>
      <c r="AB2157" s="155">
        <f t="shared" si="449"/>
        <v>3.7370092918169763E-2</v>
      </c>
      <c r="AC2157" s="156">
        <f t="shared" si="450"/>
        <v>6.5802060406386781E-2</v>
      </c>
      <c r="AD2157" s="157">
        <f t="shared" si="451"/>
        <v>0.11313374042911736</v>
      </c>
      <c r="AE2157" s="158">
        <f t="shared" si="452"/>
        <v>8.0889401176710243E-2</v>
      </c>
      <c r="AF2157" s="159">
        <f t="shared" si="453"/>
        <v>2.5201807149215567E-2</v>
      </c>
      <c r="AG2157" s="160">
        <f t="shared" si="454"/>
        <v>3.5084067835482638E-2</v>
      </c>
      <c r="AH2157" s="161">
        <f t="shared" si="455"/>
        <v>24.881558250532514</v>
      </c>
      <c r="AI2157" s="69">
        <f t="shared" si="446"/>
        <v>-1.1750942505325135</v>
      </c>
      <c r="AJ2157" s="69">
        <f t="shared" si="456"/>
        <v>5.8247678676776493E-2</v>
      </c>
      <c r="AK2157" s="163">
        <f t="shared" si="457"/>
        <v>-1501.1750942505325</v>
      </c>
      <c r="AL2157" s="153">
        <f t="shared" si="447"/>
        <v>-0.81651427134019983</v>
      </c>
    </row>
    <row r="2158" spans="24:38" ht="15" customHeight="1" x14ac:dyDescent="0.25">
      <c r="X2158" s="26">
        <v>53.12</v>
      </c>
      <c r="Y2158" s="152">
        <v>22.421002999999999</v>
      </c>
      <c r="Z2158" s="153">
        <f t="shared" si="445"/>
        <v>24.5229782713402</v>
      </c>
      <c r="AA2158" s="154">
        <f t="shared" si="448"/>
        <v>1.0970947281845661E-3</v>
      </c>
      <c r="AB2158" s="155">
        <f t="shared" si="449"/>
        <v>3.7282102905725485E-2</v>
      </c>
      <c r="AC2158" s="156">
        <f t="shared" si="450"/>
        <v>6.5612467245346556E-2</v>
      </c>
      <c r="AD2158" s="157">
        <f t="shared" si="451"/>
        <v>0.11275121043182663</v>
      </c>
      <c r="AE2158" s="158">
        <f t="shared" si="452"/>
        <v>8.0531115545053336E-2</v>
      </c>
      <c r="AF2158" s="159">
        <f t="shared" si="453"/>
        <v>2.600890206067025E-2</v>
      </c>
      <c r="AG2158" s="160">
        <f t="shared" si="454"/>
        <v>3.5479385608131561E-2</v>
      </c>
      <c r="AH2158" s="161">
        <f t="shared" si="455"/>
        <v>24.881740549865139</v>
      </c>
      <c r="AI2158" s="69">
        <f t="shared" si="446"/>
        <v>-2.46073754986514</v>
      </c>
      <c r="AJ2158" s="69">
        <f t="shared" si="456"/>
        <v>0.27006950979473543</v>
      </c>
      <c r="AK2158" s="163">
        <f t="shared" si="457"/>
        <v>-1502.4607375498651</v>
      </c>
      <c r="AL2158" s="153">
        <f t="shared" si="447"/>
        <v>-2.1019752713402013</v>
      </c>
    </row>
    <row r="2159" spans="24:38" ht="15" customHeight="1" x14ac:dyDescent="0.25">
      <c r="X2159" s="26">
        <v>53.14</v>
      </c>
      <c r="Y2159" s="152">
        <v>32.251981999999998</v>
      </c>
      <c r="Z2159" s="153">
        <f t="shared" si="445"/>
        <v>24.5229782713402</v>
      </c>
      <c r="AA2159" s="154">
        <f t="shared" si="448"/>
        <v>1.0953841890022919E-3</v>
      </c>
      <c r="AB2159" s="155">
        <f t="shared" si="449"/>
        <v>3.7194423293597151E-2</v>
      </c>
      <c r="AC2159" s="156">
        <f t="shared" si="450"/>
        <v>6.5423692305725936E-2</v>
      </c>
      <c r="AD2159" s="157">
        <f t="shared" si="451"/>
        <v>0.11237061728040193</v>
      </c>
      <c r="AE2159" s="158">
        <f t="shared" si="452"/>
        <v>8.0175205086092438E-2</v>
      </c>
      <c r="AF2159" s="159">
        <f t="shared" si="453"/>
        <v>2.6855386823098282E-2</v>
      </c>
      <c r="AG2159" s="160">
        <f t="shared" si="454"/>
        <v>3.5881422484172455E-2</v>
      </c>
      <c r="AH2159" s="161">
        <f t="shared" si="455"/>
        <v>24.881974402802292</v>
      </c>
      <c r="AI2159" s="69">
        <f t="shared" si="446"/>
        <v>7.3700075971977057</v>
      </c>
      <c r="AJ2159" s="69">
        <f t="shared" si="456"/>
        <v>1.6841449304651077</v>
      </c>
      <c r="AK2159" s="163">
        <f t="shared" si="457"/>
        <v>-1492.6299924028024</v>
      </c>
      <c r="AL2159" s="153">
        <f t="shared" si="447"/>
        <v>7.7290037286597979</v>
      </c>
    </row>
    <row r="2160" spans="24:38" ht="15" customHeight="1" x14ac:dyDescent="0.25">
      <c r="X2160" s="26">
        <v>53.16</v>
      </c>
      <c r="Y2160" s="152">
        <v>26.803811</v>
      </c>
      <c r="Z2160" s="153">
        <f t="shared" si="445"/>
        <v>24.5229782713402</v>
      </c>
      <c r="AA2160" s="154">
        <f t="shared" si="448"/>
        <v>1.093677647190893E-3</v>
      </c>
      <c r="AB2160" s="155">
        <f t="shared" si="449"/>
        <v>3.7107052623512667E-2</v>
      </c>
      <c r="AC2160" s="156">
        <f t="shared" si="450"/>
        <v>6.5235730886068696E-2</v>
      </c>
      <c r="AD2160" s="157">
        <f t="shared" si="451"/>
        <v>0.11199194792126579</v>
      </c>
      <c r="AE2160" s="158">
        <f t="shared" si="452"/>
        <v>7.9821648852017327E-2</v>
      </c>
      <c r="AF2160" s="159">
        <f t="shared" si="453"/>
        <v>2.7743866189515926E-2</v>
      </c>
      <c r="AG2160" s="160">
        <f t="shared" si="454"/>
        <v>3.6290331595632476E-2</v>
      </c>
      <c r="AH2160" s="161">
        <f t="shared" si="455"/>
        <v>24.882262527055406</v>
      </c>
      <c r="AI2160" s="69">
        <f t="shared" si="446"/>
        <v>1.9215484729445933</v>
      </c>
      <c r="AJ2160" s="69">
        <f t="shared" si="456"/>
        <v>0.13775461011405052</v>
      </c>
      <c r="AK2160" s="163">
        <f t="shared" si="457"/>
        <v>-1498.0784515270554</v>
      </c>
      <c r="AL2160" s="153">
        <f t="shared" si="447"/>
        <v>2.2808327286597994</v>
      </c>
    </row>
    <row r="2161" spans="24:38" ht="15" customHeight="1" x14ac:dyDescent="0.25">
      <c r="X2161" s="26">
        <v>53.18</v>
      </c>
      <c r="Y2161" s="152">
        <v>27.866263</v>
      </c>
      <c r="Z2161" s="153">
        <f t="shared" si="445"/>
        <v>24.5229782713402</v>
      </c>
      <c r="AA2161" s="154">
        <f t="shared" si="448"/>
        <v>1.0919750903047613E-3</v>
      </c>
      <c r="AB2161" s="155">
        <f t="shared" si="449"/>
        <v>3.7019989445753528E-2</v>
      </c>
      <c r="AC2161" s="156">
        <f t="shared" si="450"/>
        <v>6.504857831863782E-2</v>
      </c>
      <c r="AD2161" s="157">
        <f t="shared" si="451"/>
        <v>0.11161518941062493</v>
      </c>
      <c r="AE2161" s="158">
        <f t="shared" si="452"/>
        <v>7.9470426125444166E-2</v>
      </c>
      <c r="AF2161" s="159">
        <f t="shared" si="453"/>
        <v>2.8677163766740139E-2</v>
      </c>
      <c r="AG2161" s="160">
        <f t="shared" si="454"/>
        <v>3.6706270461821386E-2</v>
      </c>
      <c r="AH2161" s="161">
        <f t="shared" si="455"/>
        <v>24.882607863959525</v>
      </c>
      <c r="AI2161" s="69">
        <f t="shared" si="446"/>
        <v>2.9836551360404755</v>
      </c>
      <c r="AJ2161" s="69">
        <f t="shared" si="456"/>
        <v>0.3194614925876752</v>
      </c>
      <c r="AK2161" s="163">
        <f t="shared" si="457"/>
        <v>-1497.0163448639596</v>
      </c>
      <c r="AL2161" s="153">
        <f t="shared" si="447"/>
        <v>3.3432847286597998</v>
      </c>
    </row>
    <row r="2162" spans="24:38" ht="15" customHeight="1" x14ac:dyDescent="0.25">
      <c r="X2162" s="26">
        <v>53.2</v>
      </c>
      <c r="Y2162" s="152">
        <v>15.763477</v>
      </c>
      <c r="Z2162" s="153">
        <f t="shared" si="445"/>
        <v>24.5229782713402</v>
      </c>
      <c r="AA2162" s="154">
        <f t="shared" si="448"/>
        <v>1.0902765059466867E-3</v>
      </c>
      <c r="AB2162" s="155">
        <f t="shared" si="449"/>
        <v>3.6933232319094886E-2</v>
      </c>
      <c r="AC2162" s="156">
        <f t="shared" si="450"/>
        <v>6.4862229969126037E-2</v>
      </c>
      <c r="AD2162" s="157">
        <f t="shared" si="451"/>
        <v>0.11124032891336483</v>
      </c>
      <c r="AE2162" s="158">
        <f t="shared" si="452"/>
        <v>7.9121516416381474E-2</v>
      </c>
      <c r="AF2162" s="159">
        <f t="shared" si="453"/>
        <v>2.965834445075877E-2</v>
      </c>
      <c r="AG2162" s="160">
        <f t="shared" si="454"/>
        <v>3.7129401141030388E-2</v>
      </c>
      <c r="AH2162" s="161">
        <f t="shared" si="455"/>
        <v>24.883013601055904</v>
      </c>
      <c r="AI2162" s="69">
        <f t="shared" si="446"/>
        <v>-9.1195366010559038</v>
      </c>
      <c r="AJ2162" s="69">
        <f t="shared" si="456"/>
        <v>5.2758631752371814</v>
      </c>
      <c r="AK2162" s="163">
        <f t="shared" si="457"/>
        <v>-1509.1195366010559</v>
      </c>
      <c r="AL2162" s="153">
        <f t="shared" si="447"/>
        <v>-8.7595012713402003</v>
      </c>
    </row>
    <row r="2163" spans="24:38" ht="15" customHeight="1" x14ac:dyDescent="0.25">
      <c r="X2163" s="26">
        <v>53.22</v>
      </c>
      <c r="Y2163" s="152">
        <v>31.161794</v>
      </c>
      <c r="Z2163" s="153">
        <f t="shared" si="445"/>
        <v>24.5229782713402</v>
      </c>
      <c r="AA2163" s="154">
        <f t="shared" si="448"/>
        <v>1.0885818817676332E-3</v>
      </c>
      <c r="AB2163" s="155">
        <f t="shared" si="449"/>
        <v>3.6846779810745821E-2</v>
      </c>
      <c r="AC2163" s="156">
        <f t="shared" si="450"/>
        <v>6.4676681236368716E-2</v>
      </c>
      <c r="AD2163" s="157">
        <f t="shared" si="451"/>
        <v>0.11086735370195638</v>
      </c>
      <c r="AE2163" s="158">
        <f t="shared" si="452"/>
        <v>7.8774899459241154E-2</v>
      </c>
      <c r="AF2163" s="159">
        <f t="shared" si="453"/>
        <v>3.0690739591009032E-2</v>
      </c>
      <c r="AG2163" s="160">
        <f t="shared" si="454"/>
        <v>3.7559890388387203E-2</v>
      </c>
      <c r="AH2163" s="161">
        <f t="shared" si="455"/>
        <v>24.883483197409671</v>
      </c>
      <c r="AI2163" s="69">
        <f t="shared" si="446"/>
        <v>6.2783108025903296</v>
      </c>
      <c r="AJ2163" s="69">
        <f t="shared" si="456"/>
        <v>1.2649203230700525</v>
      </c>
      <c r="AK2163" s="163">
        <f t="shared" si="457"/>
        <v>-1493.7216891974097</v>
      </c>
      <c r="AL2163" s="153">
        <f t="shared" si="447"/>
        <v>6.6388157286598002</v>
      </c>
    </row>
    <row r="2164" spans="24:38" ht="15" customHeight="1" x14ac:dyDescent="0.25">
      <c r="X2164" s="26">
        <v>53.24</v>
      </c>
      <c r="Y2164" s="152">
        <v>33.871532999999999</v>
      </c>
      <c r="Z2164" s="153">
        <f t="shared" si="445"/>
        <v>24.5229782713402</v>
      </c>
      <c r="AA2164" s="154">
        <f t="shared" si="448"/>
        <v>1.0868912054665097E-3</v>
      </c>
      <c r="AB2164" s="155">
        <f t="shared" si="449"/>
        <v>3.6760630496290095E-2</v>
      </c>
      <c r="AC2164" s="156">
        <f t="shared" si="450"/>
        <v>6.4491927552059791E-2</v>
      </c>
      <c r="AD2164" s="157">
        <f t="shared" si="451"/>
        <v>0.1104962511553752</v>
      </c>
      <c r="AE2164" s="158">
        <f t="shared" si="452"/>
        <v>7.8430555209895628E-2</v>
      </c>
      <c r="AF2164" s="159">
        <f t="shared" si="453"/>
        <v>3.1777975269472493E-2</v>
      </c>
      <c r="AG2164" s="160">
        <f t="shared" si="454"/>
        <v>3.7997909820152984E-2</v>
      </c>
      <c r="AH2164" s="161">
        <f t="shared" si="455"/>
        <v>24.884020412048912</v>
      </c>
      <c r="AI2164" s="69">
        <f t="shared" si="446"/>
        <v>8.9875125879510875</v>
      </c>
      <c r="AJ2164" s="69">
        <f t="shared" si="456"/>
        <v>2.3847572095003571</v>
      </c>
      <c r="AK2164" s="163">
        <f t="shared" si="457"/>
        <v>-1491.0124874120488</v>
      </c>
      <c r="AL2164" s="153">
        <f t="shared" si="447"/>
        <v>9.3485547286597992</v>
      </c>
    </row>
    <row r="2165" spans="24:38" ht="15" customHeight="1" x14ac:dyDescent="0.25">
      <c r="X2165" s="26">
        <v>53.26</v>
      </c>
      <c r="Y2165" s="152">
        <v>21.530881999999998</v>
      </c>
      <c r="Z2165" s="153">
        <f t="shared" si="445"/>
        <v>24.5229782713402</v>
      </c>
      <c r="AA2165" s="154">
        <f t="shared" si="448"/>
        <v>1.0852044647899533E-3</v>
      </c>
      <c r="AB2165" s="155">
        <f t="shared" si="449"/>
        <v>3.66747829596277E-2</v>
      </c>
      <c r="AC2165" s="156">
        <f t="shared" si="450"/>
        <v>6.4307964380470914E-2</v>
      </c>
      <c r="AD2165" s="157">
        <f t="shared" si="451"/>
        <v>0.11012700875803456</v>
      </c>
      <c r="AE2165" s="158">
        <f t="shared" si="452"/>
        <v>7.80884638427808E-2</v>
      </c>
      <c r="AF2165" s="159">
        <f t="shared" si="453"/>
        <v>3.2924004142970545E-2</v>
      </c>
      <c r="AG2165" s="160">
        <f t="shared" si="454"/>
        <v>3.8443636084761777E-2</v>
      </c>
      <c r="AH2165" s="161">
        <f t="shared" si="455"/>
        <v>24.884629335973639</v>
      </c>
      <c r="AI2165" s="69">
        <f t="shared" si="446"/>
        <v>-3.3537473359736403</v>
      </c>
      <c r="AJ2165" s="69">
        <f t="shared" si="456"/>
        <v>0.52239481845426905</v>
      </c>
      <c r="AK2165" s="163">
        <f t="shared" si="457"/>
        <v>-1503.3537473359736</v>
      </c>
      <c r="AL2165" s="153">
        <f t="shared" si="447"/>
        <v>-2.992096271340202</v>
      </c>
    </row>
    <row r="2166" spans="24:38" ht="15" customHeight="1" x14ac:dyDescent="0.25">
      <c r="X2166" s="26">
        <v>53.28</v>
      </c>
      <c r="Y2166" s="152">
        <v>29.193292</v>
      </c>
      <c r="Z2166" s="153">
        <f t="shared" si="445"/>
        <v>24.5229782713402</v>
      </c>
      <c r="AA2166" s="154">
        <f t="shared" si="448"/>
        <v>1.0835216475321016E-3</v>
      </c>
      <c r="AB2166" s="155">
        <f t="shared" si="449"/>
        <v>3.6589235792916404E-2</v>
      </c>
      <c r="AC2166" s="156">
        <f t="shared" si="450"/>
        <v>6.4124787218172566E-2</v>
      </c>
      <c r="AD2166" s="157">
        <f t="shared" si="451"/>
        <v>0.10975961409872942</v>
      </c>
      <c r="AE2166" s="158">
        <f t="shared" si="452"/>
        <v>7.7748605748041461E-2</v>
      </c>
      <c r="AF2166" s="159">
        <f t="shared" si="453"/>
        <v>3.413314137097348E-2</v>
      </c>
      <c r="AG2166" s="160">
        <f t="shared" si="454"/>
        <v>3.8897251040924542E-2</v>
      </c>
      <c r="AH2166" s="161">
        <f t="shared" si="455"/>
        <v>24.885314428257491</v>
      </c>
      <c r="AI2166" s="69">
        <f t="shared" si="446"/>
        <v>4.3079775717425086</v>
      </c>
      <c r="AJ2166" s="69">
        <f t="shared" si="456"/>
        <v>0.63571695712276921</v>
      </c>
      <c r="AK2166" s="163">
        <f t="shared" si="457"/>
        <v>-1495.6920224282576</v>
      </c>
      <c r="AL2166" s="153">
        <f t="shared" si="447"/>
        <v>4.6703137286597993</v>
      </c>
    </row>
    <row r="2167" spans="24:38" ht="15" customHeight="1" x14ac:dyDescent="0.25">
      <c r="X2167" s="26">
        <v>53.3</v>
      </c>
      <c r="Y2167" s="152">
        <v>28.661836000000001</v>
      </c>
      <c r="Z2167" s="153">
        <f t="shared" si="445"/>
        <v>24.5229782713402</v>
      </c>
      <c r="AA2167" s="154">
        <f t="shared" si="448"/>
        <v>1.0818427415343764E-3</v>
      </c>
      <c r="AB2167" s="155">
        <f t="shared" si="449"/>
        <v>3.6503987596514284E-2</v>
      </c>
      <c r="AC2167" s="156">
        <f t="shared" si="450"/>
        <v>6.3942391593759002E-2</v>
      </c>
      <c r="AD2167" s="157">
        <f t="shared" si="451"/>
        <v>0.1093940548695944</v>
      </c>
      <c r="AE2167" s="158">
        <f t="shared" si="452"/>
        <v>7.7410961528721997E-2</v>
      </c>
      <c r="AF2167" s="159">
        <f t="shared" si="453"/>
        <v>3.5410105238917543E-2</v>
      </c>
      <c r="AG2167" s="160">
        <f t="shared" si="454"/>
        <v>3.9358941943128126E-2</v>
      </c>
      <c r="AH2167" s="161">
        <f t="shared" si="455"/>
        <v>24.88608055685237</v>
      </c>
      <c r="AI2167" s="69">
        <f t="shared" si="446"/>
        <v>3.7757554431476308</v>
      </c>
      <c r="AJ2167" s="69">
        <f t="shared" si="456"/>
        <v>0.49739762541586524</v>
      </c>
      <c r="AK2167" s="163">
        <f t="shared" si="457"/>
        <v>-1496.2242445568525</v>
      </c>
      <c r="AL2167" s="153">
        <f t="shared" si="447"/>
        <v>4.1388577286598007</v>
      </c>
    </row>
    <row r="2168" spans="24:38" ht="15" customHeight="1" x14ac:dyDescent="0.25">
      <c r="X2168" s="26">
        <v>53.32</v>
      </c>
      <c r="Y2168" s="152">
        <v>19.940947999999999</v>
      </c>
      <c r="Z2168" s="153">
        <f t="shared" si="445"/>
        <v>24.5229782713402</v>
      </c>
      <c r="AA2168" s="154">
        <f t="shared" si="448"/>
        <v>1.0801677346852596E-3</v>
      </c>
      <c r="AB2168" s="155">
        <f t="shared" si="449"/>
        <v>3.6419036978922244E-2</v>
      </c>
      <c r="AC2168" s="156">
        <f t="shared" si="450"/>
        <v>6.3760773067574841E-2</v>
      </c>
      <c r="AD2168" s="157">
        <f t="shared" si="451"/>
        <v>0.10903031886507189</v>
      </c>
      <c r="AE2168" s="158">
        <f t="shared" si="452"/>
        <v>7.7075511997997836E-2</v>
      </c>
      <c r="AF2168" s="159">
        <f t="shared" si="453"/>
        <v>3.6760063191417516E-2</v>
      </c>
      <c r="AG2168" s="160">
        <f t="shared" si="454"/>
        <v>3.9828901634887538E-2</v>
      </c>
      <c r="AH2168" s="161">
        <f t="shared" si="455"/>
        <v>24.886933044810757</v>
      </c>
      <c r="AI2168" s="69">
        <f t="shared" si="446"/>
        <v>-4.9459850448107581</v>
      </c>
      <c r="AJ2168" s="69">
        <f t="shared" si="456"/>
        <v>1.226760536334164</v>
      </c>
      <c r="AK2168" s="163">
        <f t="shared" si="457"/>
        <v>-1504.9459850448109</v>
      </c>
      <c r="AL2168" s="153">
        <f t="shared" si="447"/>
        <v>-4.5820302713402015</v>
      </c>
    </row>
    <row r="2169" spans="24:38" ht="15" customHeight="1" x14ac:dyDescent="0.25">
      <c r="X2169" s="26">
        <v>53.34</v>
      </c>
      <c r="Y2169" s="152">
        <v>21.31785</v>
      </c>
      <c r="Z2169" s="153">
        <f t="shared" si="445"/>
        <v>24.5229782713402</v>
      </c>
      <c r="AA2169" s="154">
        <f t="shared" si="448"/>
        <v>1.0784966149200786E-3</v>
      </c>
      <c r="AB2169" s="155">
        <f t="shared" si="449"/>
        <v>3.633438255672742E-2</v>
      </c>
      <c r="AC2169" s="156">
        <f t="shared" si="450"/>
        <v>6.3579927231445357E-2</v>
      </c>
      <c r="AD2169" s="157">
        <f t="shared" si="451"/>
        <v>0.10866839398089427</v>
      </c>
      <c r="AE2169" s="158">
        <f t="shared" si="452"/>
        <v>7.6742238176450386E-2</v>
      </c>
      <c r="AF2169" s="159">
        <f t="shared" si="453"/>
        <v>3.818868411432115E-2</v>
      </c>
      <c r="AG2169" s="160">
        <f t="shared" si="454"/>
        <v>4.0307328750118811E-2</v>
      </c>
      <c r="AH2169" s="161">
        <f t="shared" si="455"/>
        <v>24.887877722765076</v>
      </c>
      <c r="AI2169" s="69">
        <f t="shared" si="446"/>
        <v>-3.5700277227650759</v>
      </c>
      <c r="AJ2169" s="69">
        <f t="shared" si="456"/>
        <v>0.59786038185422985</v>
      </c>
      <c r="AK2169" s="163">
        <f t="shared" si="457"/>
        <v>-1503.5700277227652</v>
      </c>
      <c r="AL2169" s="153">
        <f t="shared" si="447"/>
        <v>-3.2051282713402003</v>
      </c>
    </row>
    <row r="2170" spans="24:38" ht="15" customHeight="1" x14ac:dyDescent="0.25">
      <c r="X2170" s="26">
        <v>53.36</v>
      </c>
      <c r="Y2170" s="152">
        <v>31.063683999999999</v>
      </c>
      <c r="Z2170" s="153">
        <f t="shared" si="445"/>
        <v>24.5229782713402</v>
      </c>
      <c r="AA2170" s="154">
        <f t="shared" si="448"/>
        <v>1.0768293702207883E-3</v>
      </c>
      <c r="AB2170" s="155">
        <f t="shared" si="449"/>
        <v>3.6250022954546796E-2</v>
      </c>
      <c r="AC2170" s="156">
        <f t="shared" si="450"/>
        <v>6.3399849708408784E-2</v>
      </c>
      <c r="AD2170" s="157">
        <f t="shared" si="451"/>
        <v>0.10830826821307643</v>
      </c>
      <c r="AE2170" s="158">
        <f t="shared" si="452"/>
        <v>7.6411121289382253E-2</v>
      </c>
      <c r="AF2170" s="159">
        <f t="shared" si="453"/>
        <v>3.9702197853768204E-2</v>
      </c>
      <c r="AG2170" s="160">
        <f t="shared" si="454"/>
        <v>4.0794427923029043E-2</v>
      </c>
      <c r="AH2170" s="161">
        <f t="shared" si="455"/>
        <v>24.888920988652629</v>
      </c>
      <c r="AI2170" s="69">
        <f t="shared" si="446"/>
        <v>6.1747630113473697</v>
      </c>
      <c r="AJ2170" s="69">
        <f t="shared" si="456"/>
        <v>1.2274042655823965</v>
      </c>
      <c r="AK2170" s="163">
        <f t="shared" si="457"/>
        <v>-1493.8252369886527</v>
      </c>
      <c r="AL2170" s="153">
        <f t="shared" si="447"/>
        <v>6.5407057286597983</v>
      </c>
    </row>
    <row r="2171" spans="24:38" ht="15" customHeight="1" x14ac:dyDescent="0.25">
      <c r="X2171" s="26">
        <v>53.38</v>
      </c>
      <c r="Y2171" s="152">
        <v>28.297692999999999</v>
      </c>
      <c r="Z2171" s="153">
        <f t="shared" si="445"/>
        <v>24.5229782713402</v>
      </c>
      <c r="AA2171" s="154">
        <f t="shared" si="448"/>
        <v>1.0751659886157512E-3</v>
      </c>
      <c r="AB2171" s="155">
        <f t="shared" si="449"/>
        <v>3.6165956804971214E-2</v>
      </c>
      <c r="AC2171" s="156">
        <f t="shared" si="450"/>
        <v>6.3220536152451365E-2</v>
      </c>
      <c r="AD2171" s="157">
        <f t="shared" si="451"/>
        <v>0.10794992965692006</v>
      </c>
      <c r="AE2171" s="158">
        <f t="shared" si="452"/>
        <v>7.6082142764172619E-2</v>
      </c>
      <c r="AF2171" s="159">
        <f t="shared" si="453"/>
        <v>4.1307463139651668E-2</v>
      </c>
      <c r="AG2171" s="160">
        <f t="shared" si="454"/>
        <v>4.1290410006936173E-2</v>
      </c>
      <c r="AH2171" s="161">
        <f t="shared" si="455"/>
        <v>24.890069875853921</v>
      </c>
      <c r="AI2171" s="69">
        <f t="shared" si="446"/>
        <v>3.4076231241460775</v>
      </c>
      <c r="AJ2171" s="69">
        <f t="shared" si="456"/>
        <v>0.41034777485977653</v>
      </c>
      <c r="AK2171" s="163">
        <f t="shared" si="457"/>
        <v>-1496.5923768758539</v>
      </c>
      <c r="AL2171" s="153">
        <f t="shared" si="447"/>
        <v>3.7747147286597986</v>
      </c>
    </row>
    <row r="2172" spans="24:38" ht="15" customHeight="1" x14ac:dyDescent="0.25">
      <c r="X2172" s="26">
        <v>53.4</v>
      </c>
      <c r="Y2172" s="152">
        <v>19.764709</v>
      </c>
      <c r="Z2172" s="153">
        <f t="shared" si="445"/>
        <v>24.5229782713402</v>
      </c>
      <c r="AA2172" s="154">
        <f t="shared" si="448"/>
        <v>1.0735064581795296E-3</v>
      </c>
      <c r="AB2172" s="155">
        <f t="shared" si="449"/>
        <v>3.6082182748510203E-2</v>
      </c>
      <c r="AC2172" s="156">
        <f t="shared" si="450"/>
        <v>6.3041982248245462E-2</v>
      </c>
      <c r="AD2172" s="157">
        <f t="shared" si="451"/>
        <v>0.1075933665060307</v>
      </c>
      <c r="AE2172" s="158">
        <f t="shared" si="452"/>
        <v>7.5755284227673733E-2</v>
      </c>
      <c r="AF2172" s="159">
        <f t="shared" si="453"/>
        <v>4.3012045296980397E-2</v>
      </c>
      <c r="AG2172" s="160">
        <f t="shared" si="454"/>
        <v>4.1795492302453351E-2</v>
      </c>
      <c r="AH2172" s="161">
        <f t="shared" si="455"/>
        <v>24.891332131128273</v>
      </c>
      <c r="AI2172" s="69">
        <f t="shared" si="446"/>
        <v>-5.1266231311282731</v>
      </c>
      <c r="AJ2172" s="69">
        <f t="shared" si="456"/>
        <v>1.3297572318732069</v>
      </c>
      <c r="AK2172" s="163">
        <f t="shared" si="457"/>
        <v>-1505.1266231311283</v>
      </c>
      <c r="AL2172" s="153">
        <f t="shared" si="447"/>
        <v>-4.7582692713402004</v>
      </c>
    </row>
    <row r="2173" spans="24:38" ht="15" customHeight="1" x14ac:dyDescent="0.25">
      <c r="X2173" s="26">
        <v>53.42</v>
      </c>
      <c r="Y2173" s="152">
        <v>33.642732000000002</v>
      </c>
      <c r="Z2173" s="153">
        <f t="shared" si="445"/>
        <v>24.5229782713402</v>
      </c>
      <c r="AA2173" s="154">
        <f t="shared" si="448"/>
        <v>1.0718507670326644E-3</v>
      </c>
      <c r="AB2173" s="155">
        <f t="shared" si="449"/>
        <v>3.5998699433536785E-2</v>
      </c>
      <c r="AC2173" s="156">
        <f t="shared" si="450"/>
        <v>6.2864183710889532E-2</v>
      </c>
      <c r="AD2173" s="157">
        <f t="shared" si="451"/>
        <v>0.10723856705134421</v>
      </c>
      <c r="AE2173" s="158">
        <f t="shared" si="452"/>
        <v>7.5430527503644637E-2</v>
      </c>
      <c r="AF2173" s="159">
        <f t="shared" si="453"/>
        <v>4.4824305390123685E-2</v>
      </c>
      <c r="AG2173" s="160">
        <f t="shared" si="454"/>
        <v>4.2309898795503412E-2</v>
      </c>
      <c r="AH2173" s="161">
        <f t="shared" si="455"/>
        <v>24.892716303992277</v>
      </c>
      <c r="AI2173" s="69">
        <f t="shared" si="446"/>
        <v>8.7500156960077256</v>
      </c>
      <c r="AJ2173" s="69">
        <f t="shared" si="456"/>
        <v>2.2757597296313974</v>
      </c>
      <c r="AK2173" s="163">
        <f t="shared" si="457"/>
        <v>-1491.2499843039923</v>
      </c>
      <c r="AL2173" s="153">
        <f t="shared" si="447"/>
        <v>9.1197537286598021</v>
      </c>
    </row>
    <row r="2174" spans="24:38" ht="15" customHeight="1" x14ac:dyDescent="0.25">
      <c r="X2174" s="26">
        <v>53.44</v>
      </c>
      <c r="Y2174" s="152">
        <v>26.576560000000001</v>
      </c>
      <c r="Z2174" s="153">
        <f t="shared" si="445"/>
        <v>24.5229782713402</v>
      </c>
      <c r="AA2174" s="154">
        <f t="shared" si="448"/>
        <v>1.0701989033414685E-3</v>
      </c>
      <c r="AB2174" s="155">
        <f t="shared" si="449"/>
        <v>3.5915505516233126E-2</v>
      </c>
      <c r="AC2174" s="156">
        <f t="shared" si="450"/>
        <v>6.2687136285651437E-2</v>
      </c>
      <c r="AD2174" s="157">
        <f t="shared" si="451"/>
        <v>0.10688551968016663</v>
      </c>
      <c r="AE2174" s="158">
        <f t="shared" si="452"/>
        <v>7.5107854610225191E-2</v>
      </c>
      <c r="AF2174" s="159">
        <f t="shared" si="453"/>
        <v>4.6753502762397474E-2</v>
      </c>
      <c r="AG2174" s="160">
        <f t="shared" si="454"/>
        <v>4.2833860405644603E-2</v>
      </c>
      <c r="AH2174" s="161">
        <f t="shared" si="455"/>
        <v>24.894231849503853</v>
      </c>
      <c r="AI2174" s="69">
        <f t="shared" si="446"/>
        <v>1.6823281504961471</v>
      </c>
      <c r="AJ2174" s="69">
        <f t="shared" si="456"/>
        <v>0.10649339139270798</v>
      </c>
      <c r="AK2174" s="163">
        <f t="shared" si="457"/>
        <v>-1498.3176718495038</v>
      </c>
      <c r="AL2174" s="153">
        <f t="shared" si="447"/>
        <v>2.0535817286598004</v>
      </c>
    </row>
    <row r="2175" spans="24:38" ht="15" customHeight="1" x14ac:dyDescent="0.25">
      <c r="X2175" s="26">
        <v>53.46</v>
      </c>
      <c r="Y2175" s="152">
        <v>32.026206000000002</v>
      </c>
      <c r="Z2175" s="153">
        <f t="shared" si="445"/>
        <v>24.5229782713402</v>
      </c>
      <c r="AA2175" s="154">
        <f t="shared" si="448"/>
        <v>1.0685508553178104E-3</v>
      </c>
      <c r="AB2175" s="155">
        <f t="shared" si="449"/>
        <v>3.5832599660536327E-2</v>
      </c>
      <c r="AC2175" s="156">
        <f t="shared" si="450"/>
        <v>6.2510835747713545E-2</v>
      </c>
      <c r="AD2175" s="157">
        <f t="shared" si="451"/>
        <v>0.10653421287522283</v>
      </c>
      <c r="AE2175" s="158">
        <f t="shared" si="452"/>
        <v>7.4787247757445996E-2</v>
      </c>
      <c r="AF2175" s="159">
        <f t="shared" si="453"/>
        <v>4.8809913320547314E-2</v>
      </c>
      <c r="AG2175" s="160">
        <f t="shared" si="454"/>
        <v>4.3367615245227267E-2</v>
      </c>
      <c r="AH2175" s="161">
        <f t="shared" si="455"/>
        <v>24.895889246802209</v>
      </c>
      <c r="AI2175" s="69">
        <f t="shared" si="446"/>
        <v>7.1303167531977927</v>
      </c>
      <c r="AJ2175" s="69">
        <f t="shared" si="456"/>
        <v>1.5874942227291335</v>
      </c>
      <c r="AK2175" s="163">
        <f t="shared" si="457"/>
        <v>-1492.8696832468022</v>
      </c>
      <c r="AL2175" s="153">
        <f t="shared" si="447"/>
        <v>7.5032277286598017</v>
      </c>
    </row>
    <row r="2176" spans="24:38" ht="15" customHeight="1" x14ac:dyDescent="0.25">
      <c r="X2176" s="26">
        <v>53.48</v>
      </c>
      <c r="Y2176" s="152">
        <v>34.195790000000002</v>
      </c>
      <c r="Z2176" s="153">
        <f t="shared" si="445"/>
        <v>24.5229782713402</v>
      </c>
      <c r="AA2176" s="154">
        <f t="shared" si="448"/>
        <v>1.0669066112189089E-3</v>
      </c>
      <c r="AB2176" s="155">
        <f t="shared" si="449"/>
        <v>3.5749980538084918E-2</v>
      </c>
      <c r="AC2176" s="156">
        <f t="shared" si="450"/>
        <v>6.2335277901921081E-2</v>
      </c>
      <c r="AD2176" s="157">
        <f t="shared" si="451"/>
        <v>0.1061846352137182</v>
      </c>
      <c r="AE2176" s="158">
        <f t="shared" si="452"/>
        <v>7.4468689344777336E-2</v>
      </c>
      <c r="AF2176" s="159">
        <f t="shared" si="453"/>
        <v>5.1004966387371155E-2</v>
      </c>
      <c r="AG2176" s="160">
        <f t="shared" si="454"/>
        <v>4.3911408889918624E-2</v>
      </c>
      <c r="AH2176" s="161">
        <f t="shared" si="455"/>
        <v>24.897700136227211</v>
      </c>
      <c r="AI2176" s="69">
        <f t="shared" si="446"/>
        <v>9.2980898637727911</v>
      </c>
      <c r="AJ2176" s="69">
        <f t="shared" si="456"/>
        <v>2.5282198514727781</v>
      </c>
      <c r="AK2176" s="163">
        <f t="shared" si="457"/>
        <v>-1490.7019101362273</v>
      </c>
      <c r="AL2176" s="153">
        <f t="shared" si="447"/>
        <v>9.6728117286598021</v>
      </c>
    </row>
    <row r="2177" spans="24:38" ht="15" customHeight="1" x14ac:dyDescent="0.25">
      <c r="X2177" s="26">
        <v>53.5</v>
      </c>
      <c r="Y2177" s="152">
        <v>31.710395999999999</v>
      </c>
      <c r="Z2177" s="153">
        <f t="shared" si="445"/>
        <v>24.5229782713402</v>
      </c>
      <c r="AA2177" s="154">
        <f t="shared" si="448"/>
        <v>1.0652661593471184E-3</v>
      </c>
      <c r="AB2177" s="155">
        <f t="shared" si="449"/>
        <v>3.5667646828165485E-2</v>
      </c>
      <c r="AC2177" s="156">
        <f t="shared" si="450"/>
        <v>6.2160458582532101E-2</v>
      </c>
      <c r="AD2177" s="157">
        <f t="shared" si="451"/>
        <v>0.10583677536640926</v>
      </c>
      <c r="AE2177" s="158">
        <f t="shared" si="452"/>
        <v>7.4152161958712534E-2</v>
      </c>
      <c r="AF2177" s="159">
        <f t="shared" si="453"/>
        <v>5.3351403527987513E-2</v>
      </c>
      <c r="AG2177" s="160">
        <f t="shared" si="454"/>
        <v>4.4465494661175296E-2</v>
      </c>
      <c r="AH2177" s="161">
        <f t="shared" si="455"/>
        <v>24.899677478424529</v>
      </c>
      <c r="AI2177" s="69">
        <f t="shared" si="446"/>
        <v>6.8107185215754704</v>
      </c>
      <c r="AJ2177" s="69">
        <f t="shared" si="456"/>
        <v>1.4627974617576884</v>
      </c>
      <c r="AK2177" s="163">
        <f t="shared" si="457"/>
        <v>-1493.1892814784246</v>
      </c>
      <c r="AL2177" s="153">
        <f t="shared" si="447"/>
        <v>7.1874177286597991</v>
      </c>
    </row>
    <row r="2178" spans="24:38" ht="15" customHeight="1" x14ac:dyDescent="0.25">
      <c r="X2178" s="26">
        <v>53.52</v>
      </c>
      <c r="Y2178" s="152">
        <v>36.56597</v>
      </c>
      <c r="Z2178" s="153">
        <f t="shared" ref="Z2178:Z2241" si="458">$B$8*X2178^2+$B$9*X2178+$B$10</f>
        <v>24.5229782713402</v>
      </c>
      <c r="AA2178" s="154">
        <f t="shared" si="448"/>
        <v>1.0636294880497262E-3</v>
      </c>
      <c r="AB2178" s="155">
        <f t="shared" si="449"/>
        <v>3.5585597217660053E-2</v>
      </c>
      <c r="AC2178" s="156">
        <f t="shared" si="450"/>
        <v>6.1986373652970855E-2</v>
      </c>
      <c r="AD2178" s="157">
        <f t="shared" si="451"/>
        <v>0.10549062209668646</v>
      </c>
      <c r="AE2178" s="158">
        <f t="shared" si="452"/>
        <v>7.3837648370389253E-2</v>
      </c>
      <c r="AF2178" s="159">
        <f t="shared" si="453"/>
        <v>5.5863463473875906E-2</v>
      </c>
      <c r="AG2178" s="160">
        <f t="shared" si="454"/>
        <v>4.5030133921264398E-2</v>
      </c>
      <c r="AH2178" s="161">
        <f t="shared" si="455"/>
        <v>24.901835739561101</v>
      </c>
      <c r="AI2178" s="69">
        <f t="shared" ref="AI2178:AI2241" si="459">Y2178-AH2178</f>
        <v>11.6641342604389</v>
      </c>
      <c r="AJ2178" s="69">
        <f t="shared" si="456"/>
        <v>3.7207279895909919</v>
      </c>
      <c r="AK2178" s="163">
        <f t="shared" si="457"/>
        <v>-1488.3358657395611</v>
      </c>
      <c r="AL2178" s="153">
        <f t="shared" ref="AL2178:AL2241" si="460">Y2178-Z2178</f>
        <v>12.0429917286598</v>
      </c>
    </row>
    <row r="2179" spans="24:38" ht="15" customHeight="1" x14ac:dyDescent="0.25">
      <c r="X2179" s="26">
        <v>53.54</v>
      </c>
      <c r="Y2179" s="152">
        <v>24.561419999999998</v>
      </c>
      <c r="Z2179" s="153">
        <f t="shared" si="458"/>
        <v>24.5229782713402</v>
      </c>
      <c r="AA2179" s="154">
        <f t="shared" ref="AA2179:AA2242" si="461">$S$36*4^0.5/(PI()*$T$36*(1+(4/$T$36^2)*(X2179-$G$36-$B$6)^2))</f>
        <v>1.061996585718743E-3</v>
      </c>
      <c r="AB2179" s="155">
        <f t="shared" ref="AB2179:AB2242" si="462">$S$37*4^0.5/(PI()*$T$37*(1+(4/$T$37^2)*(X2179-$G$37-$B$6)^2))</f>
        <v>3.5503830400993662E-2</v>
      </c>
      <c r="AC2179" s="156">
        <f t="shared" ref="AC2179:AC2242" si="463">$S$38*4^0.5/(PI()*$T$38*(1+(4/$T$38^2)*(X2179-$G$38-$B$6)^2))</f>
        <v>6.1813019005582795E-2</v>
      </c>
      <c r="AD2179" s="157">
        <f t="shared" ref="AD2179:AD2242" si="464">$S$39*4^0.5/(PI()*$T$39*(1+(4/$T$39^2)*(X2179-$G$39-$B$6)^2))</f>
        <v>0.10514616425966646</v>
      </c>
      <c r="AE2179" s="158">
        <f t="shared" ref="AE2179:AE2242" si="465">$S$40*4^0.5/(PI()*$T$40*(1+(4/$T$40^2)*(X2179-$G$40-$B$6)^2))</f>
        <v>7.352513153324447E-2</v>
      </c>
      <c r="AF2179" s="159">
        <f t="shared" ref="AF2179:AF2242" si="466">$S$41*4^0.5/(PI()*$T$41*(1+(4/$T$41^2)*(X2179-$G$41-$B$6)^2))</f>
        <v>5.8557098159961712E-2</v>
      </c>
      <c r="AG2179" s="160">
        <f t="shared" ref="AG2179:AG2242" si="467">$S$42*4^0.5/(PI()*$T$42*(1+(4/$T$42^2)*(X2179-$G$42-$B$6)^2))</f>
        <v>4.5605596381479249E-2</v>
      </c>
      <c r="AH2179" s="161">
        <f t="shared" ref="AH2179:AH2242" si="468">SUM(Z2179:AG2179)</f>
        <v>24.904191107666847</v>
      </c>
      <c r="AI2179" s="69">
        <f t="shared" si="459"/>
        <v>-0.34277110766684871</v>
      </c>
      <c r="AJ2179" s="69">
        <f t="shared" ref="AJ2179:AJ2242" si="469">(1/Y2179)*AI2179^2</f>
        <v>4.7836009583793766E-3</v>
      </c>
      <c r="AK2179" s="163">
        <f t="shared" ref="AK2179:AK2242" si="470">AI2179-1500</f>
        <v>-1500.3427711076667</v>
      </c>
      <c r="AL2179" s="153">
        <f t="shared" si="460"/>
        <v>3.8441728659798002E-2</v>
      </c>
    </row>
    <row r="2180" spans="24:38" ht="15" customHeight="1" x14ac:dyDescent="0.25">
      <c r="X2180" s="26">
        <v>53.56</v>
      </c>
      <c r="Y2180" s="152">
        <v>24.915023000000001</v>
      </c>
      <c r="Z2180" s="153">
        <f t="shared" si="458"/>
        <v>24.5229782713402</v>
      </c>
      <c r="AA2180" s="154">
        <f t="shared" si="461"/>
        <v>1.060367440790695E-3</v>
      </c>
      <c r="AB2180" s="155">
        <f t="shared" si="462"/>
        <v>3.5422345080082331E-2</v>
      </c>
      <c r="AC2180" s="156">
        <f t="shared" si="463"/>
        <v>6.1640390561392172E-2</v>
      </c>
      <c r="AD2180" s="157">
        <f t="shared" si="464"/>
        <v>0.10480339080129468</v>
      </c>
      <c r="AE2180" s="158">
        <f t="shared" si="465"/>
        <v>7.321459458070452E-2</v>
      </c>
      <c r="AF2180" s="159">
        <f t="shared" si="466"/>
        <v>6.1450226000132967E-2</v>
      </c>
      <c r="AG2180" s="160">
        <f t="shared" si="467"/>
        <v>4.6192160424226456E-2</v>
      </c>
      <c r="AH2180" s="161">
        <f t="shared" si="468"/>
        <v>24.906761746228824</v>
      </c>
      <c r="AI2180" s="69">
        <f t="shared" si="459"/>
        <v>8.2612537711774792E-3</v>
      </c>
      <c r="AJ2180" s="69">
        <f t="shared" si="469"/>
        <v>2.7392434625404162E-6</v>
      </c>
      <c r="AK2180" s="163">
        <f t="shared" si="470"/>
        <v>-1499.9917387462287</v>
      </c>
      <c r="AL2180" s="153">
        <f t="shared" si="460"/>
        <v>0.39204472865980122</v>
      </c>
    </row>
    <row r="2181" spans="24:38" ht="15" customHeight="1" x14ac:dyDescent="0.25">
      <c r="X2181" s="26">
        <v>53.58</v>
      </c>
      <c r="Y2181" s="152">
        <v>29.429026</v>
      </c>
      <c r="Z2181" s="153">
        <f t="shared" si="458"/>
        <v>24.5229782713402</v>
      </c>
      <c r="AA2181" s="154">
        <f t="shared" si="461"/>
        <v>1.0587420417464241E-3</v>
      </c>
      <c r="AB2181" s="155">
        <f t="shared" si="462"/>
        <v>3.5341139964281745E-2</v>
      </c>
      <c r="AC2181" s="156">
        <f t="shared" si="463"/>
        <v>6.1468484269862525E-2</v>
      </c>
      <c r="AD2181" s="157">
        <f t="shared" si="464"/>
        <v>0.10446229075745941</v>
      </c>
      <c r="AE2181" s="158">
        <f t="shared" si="465"/>
        <v>7.2906020823910039E-2</v>
      </c>
      <c r="AF2181" s="159">
        <f t="shared" si="466"/>
        <v>6.456302991641806E-2</v>
      </c>
      <c r="AG2181" s="160">
        <f t="shared" si="467"/>
        <v>4.679011343970034E-2</v>
      </c>
      <c r="AH2181" s="161">
        <f t="shared" si="468"/>
        <v>24.909568092553581</v>
      </c>
      <c r="AI2181" s="69">
        <f t="shared" si="459"/>
        <v>4.5194579074464194</v>
      </c>
      <c r="AJ2181" s="69">
        <f t="shared" si="469"/>
        <v>0.69405965991466956</v>
      </c>
      <c r="AK2181" s="163">
        <f t="shared" si="470"/>
        <v>-1495.4805420925536</v>
      </c>
      <c r="AL2181" s="153">
        <f t="shared" si="460"/>
        <v>4.9060477286598001</v>
      </c>
    </row>
    <row r="2182" spans="24:38" ht="15" customHeight="1" x14ac:dyDescent="0.25">
      <c r="X2182" s="26">
        <v>53.6</v>
      </c>
      <c r="Y2182" s="152">
        <v>33.626061999999997</v>
      </c>
      <c r="Z2182" s="153">
        <f t="shared" si="458"/>
        <v>24.5229782713402</v>
      </c>
      <c r="AA2182" s="154">
        <f t="shared" si="461"/>
        <v>1.0571203771108791E-3</v>
      </c>
      <c r="AB2182" s="155">
        <f t="shared" si="462"/>
        <v>3.5260213770335926E-2</v>
      </c>
      <c r="AC2182" s="156">
        <f t="shared" si="463"/>
        <v>6.12972961086585E-2</v>
      </c>
      <c r="AD2182" s="157">
        <f t="shared" si="464"/>
        <v>0.10412285325311391</v>
      </c>
      <c r="AE2182" s="158">
        <f t="shared" si="465"/>
        <v>7.259939374947294E-2</v>
      </c>
      <c r="AF2182" s="159">
        <f t="shared" si="466"/>
        <v>6.7918309386099954E-2</v>
      </c>
      <c r="AG2182" s="160">
        <f t="shared" si="467"/>
        <v>4.739975217790985E-2</v>
      </c>
      <c r="AH2182" s="161">
        <f t="shared" si="468"/>
        <v>24.912633210162905</v>
      </c>
      <c r="AI2182" s="69">
        <f t="shared" si="459"/>
        <v>8.7134287898370921</v>
      </c>
      <c r="AJ2182" s="69">
        <f t="shared" si="469"/>
        <v>2.2578867925587569</v>
      </c>
      <c r="AK2182" s="163">
        <f t="shared" si="470"/>
        <v>-1491.2865712101629</v>
      </c>
      <c r="AL2182" s="153">
        <f t="shared" si="460"/>
        <v>9.1030837286597972</v>
      </c>
    </row>
    <row r="2183" spans="24:38" ht="15" customHeight="1" x14ac:dyDescent="0.25">
      <c r="X2183" s="26">
        <v>53.62</v>
      </c>
      <c r="Y2183" s="152">
        <v>32.882010999999999</v>
      </c>
      <c r="Z2183" s="153">
        <f t="shared" si="458"/>
        <v>24.5229782713402</v>
      </c>
      <c r="AA2183" s="154">
        <f t="shared" si="461"/>
        <v>1.0555024354529177E-3</v>
      </c>
      <c r="AB2183" s="155">
        <f t="shared" si="462"/>
        <v>3.5179565222326764E-2</v>
      </c>
      <c r="AC2183" s="156">
        <f t="shared" si="463"/>
        <v>6.1126822083411157E-2</v>
      </c>
      <c r="AD2183" s="157">
        <f t="shared" si="464"/>
        <v>0.10378506750141071</v>
      </c>
      <c r="AE2183" s="158">
        <f t="shared" si="465"/>
        <v>7.2294697017267873E-2</v>
      </c>
      <c r="AF2183" s="159">
        <f t="shared" si="466"/>
        <v>7.154189798387596E-2</v>
      </c>
      <c r="AG2183" s="160">
        <f t="shared" si="467"/>
        <v>4.8021383116856678E-2</v>
      </c>
      <c r="AH2183" s="161">
        <f t="shared" si="468"/>
        <v>24.915983206700801</v>
      </c>
      <c r="AI2183" s="69">
        <f t="shared" si="459"/>
        <v>7.9660277932991974</v>
      </c>
      <c r="AJ2183" s="69">
        <f t="shared" si="469"/>
        <v>1.9298575991479134</v>
      </c>
      <c r="AK2183" s="163">
        <f t="shared" si="470"/>
        <v>-1492.0339722067008</v>
      </c>
      <c r="AL2183" s="153">
        <f t="shared" si="460"/>
        <v>8.3590327286597983</v>
      </c>
    </row>
    <row r="2184" spans="24:38" ht="15" customHeight="1" x14ac:dyDescent="0.25">
      <c r="X2184" s="26">
        <v>53.64</v>
      </c>
      <c r="Y2184" s="152">
        <v>30.187338</v>
      </c>
      <c r="Z2184" s="153">
        <f t="shared" si="458"/>
        <v>24.5229782713402</v>
      </c>
      <c r="AA2184" s="154">
        <f t="shared" si="461"/>
        <v>1.0538882053851015E-3</v>
      </c>
      <c r="AB2184" s="155">
        <f t="shared" si="462"/>
        <v>3.5099193051623498E-2</v>
      </c>
      <c r="AC2184" s="156">
        <f t="shared" si="463"/>
        <v>6.0957058227484415E-2</v>
      </c>
      <c r="AD2184" s="157">
        <f t="shared" si="464"/>
        <v>0.10344892280284358</v>
      </c>
      <c r="AE2184" s="158">
        <f t="shared" si="465"/>
        <v>7.1991914458254494E-2</v>
      </c>
      <c r="AF2184" s="159">
        <f t="shared" si="466"/>
        <v>7.546316071190666E-2</v>
      </c>
      <c r="AG2184" s="160">
        <f t="shared" si="467"/>
        <v>4.8655322847723947E-2</v>
      </c>
      <c r="AH2184" s="161">
        <f t="shared" si="468"/>
        <v>24.919647731645423</v>
      </c>
      <c r="AI2184" s="69">
        <f t="shared" si="459"/>
        <v>5.2676902683545777</v>
      </c>
      <c r="AJ2184" s="69">
        <f t="shared" si="469"/>
        <v>0.91921191472124897</v>
      </c>
      <c r="AK2184" s="163">
        <f t="shared" si="470"/>
        <v>-1494.7323097316455</v>
      </c>
      <c r="AL2184" s="153">
        <f t="shared" si="460"/>
        <v>5.6643597286598002</v>
      </c>
    </row>
    <row r="2185" spans="24:38" ht="15" customHeight="1" x14ac:dyDescent="0.25">
      <c r="X2185" s="26">
        <v>53.66</v>
      </c>
      <c r="Y2185" s="152">
        <v>25.289688999999999</v>
      </c>
      <c r="Z2185" s="153">
        <f t="shared" si="458"/>
        <v>24.5229782713402</v>
      </c>
      <c r="AA2185" s="154">
        <f t="shared" si="461"/>
        <v>1.0522776755634985E-3</v>
      </c>
      <c r="AB2185" s="155">
        <f t="shared" si="462"/>
        <v>3.5019095996833033E-2</v>
      </c>
      <c r="AC2185" s="156">
        <f t="shared" si="463"/>
        <v>6.0788000601744781E-2</v>
      </c>
      <c r="AD2185" s="157">
        <f t="shared" si="464"/>
        <v>0.10311440854440124</v>
      </c>
      <c r="AE2185" s="158">
        <f t="shared" si="465"/>
        <v>7.1691030072333364E-2</v>
      </c>
      <c r="AF2185" s="159">
        <f t="shared" si="466"/>
        <v>7.9715589014457355E-2</v>
      </c>
      <c r="AG2185" s="160">
        <f t="shared" si="467"/>
        <v>4.9301898477972478E-2</v>
      </c>
      <c r="AH2185" s="161">
        <f t="shared" si="468"/>
        <v>24.923660571723502</v>
      </c>
      <c r="AI2185" s="69">
        <f t="shared" si="459"/>
        <v>0.36602842827649695</v>
      </c>
      <c r="AJ2185" s="69">
        <f t="shared" si="469"/>
        <v>5.2976851675227274E-3</v>
      </c>
      <c r="AK2185" s="163">
        <f t="shared" si="470"/>
        <v>-1499.6339715717236</v>
      </c>
      <c r="AL2185" s="153">
        <f t="shared" si="460"/>
        <v>0.76671072865979895</v>
      </c>
    </row>
    <row r="2186" spans="24:38" ht="15" customHeight="1" x14ac:dyDescent="0.25">
      <c r="X2186" s="26">
        <v>53.68</v>
      </c>
      <c r="Y2186" s="152">
        <v>29.331382999999999</v>
      </c>
      <c r="Z2186" s="153">
        <f t="shared" si="458"/>
        <v>24.5229782713402</v>
      </c>
      <c r="AA2186" s="154">
        <f t="shared" si="461"/>
        <v>1.0506708346874807E-3</v>
      </c>
      <c r="AB2186" s="155">
        <f t="shared" si="462"/>
        <v>3.4939272803750233E-2</v>
      </c>
      <c r="AC2186" s="156">
        <f t="shared" si="463"/>
        <v>6.0619645294332433E-2</v>
      </c>
      <c r="AD2186" s="157">
        <f t="shared" si="464"/>
        <v>0.1027815141987288</v>
      </c>
      <c r="AE2186" s="158">
        <f t="shared" si="465"/>
        <v>7.1392028026231166E-2</v>
      </c>
      <c r="AF2186" s="159">
        <f t="shared" si="466"/>
        <v>8.4337516015599523E-2</v>
      </c>
      <c r="AG2186" s="160">
        <f t="shared" si="467"/>
        <v>4.9961448053309709E-2</v>
      </c>
      <c r="AH2186" s="161">
        <f t="shared" si="468"/>
        <v>24.928060366566836</v>
      </c>
      <c r="AI2186" s="69">
        <f t="shared" si="459"/>
        <v>4.403322633433163</v>
      </c>
      <c r="AJ2186" s="69">
        <f t="shared" si="469"/>
        <v>0.66104111811245891</v>
      </c>
      <c r="AK2186" s="163">
        <f t="shared" si="470"/>
        <v>-1495.5966773665668</v>
      </c>
      <c r="AL2186" s="153">
        <f t="shared" si="460"/>
        <v>4.8084047286597986</v>
      </c>
    </row>
    <row r="2187" spans="24:38" ht="15" customHeight="1" x14ac:dyDescent="0.25">
      <c r="X2187" s="26">
        <v>53.7</v>
      </c>
      <c r="Y2187" s="152">
        <v>27.183592999999998</v>
      </c>
      <c r="Z2187" s="153">
        <f t="shared" si="458"/>
        <v>24.5229782713402</v>
      </c>
      <c r="AA2187" s="154">
        <f t="shared" si="461"/>
        <v>1.0490676714995288E-3</v>
      </c>
      <c r="AB2187" s="155">
        <f t="shared" si="462"/>
        <v>3.4859722225309045E-2</v>
      </c>
      <c r="AC2187" s="156">
        <f t="shared" si="463"/>
        <v>6.0451988420435261E-2</v>
      </c>
      <c r="AD2187" s="157">
        <f t="shared" si="464"/>
        <v>0.10245022932330017</v>
      </c>
      <c r="AE2187" s="158">
        <f t="shared" si="465"/>
        <v>7.1094892651418537E-2</v>
      </c>
      <c r="AF2187" s="159">
        <f t="shared" si="466"/>
        <v>8.9372980535873822E-2</v>
      </c>
      <c r="AG2187" s="160">
        <f t="shared" si="467"/>
        <v>5.06343209995406E-2</v>
      </c>
      <c r="AH2187" s="161">
        <f t="shared" si="468"/>
        <v>24.932891473167579</v>
      </c>
      <c r="AI2187" s="69">
        <f t="shared" si="459"/>
        <v>2.2507015268324189</v>
      </c>
      <c r="AJ2187" s="69">
        <f t="shared" si="469"/>
        <v>0.1863498089780031</v>
      </c>
      <c r="AK2187" s="163">
        <f t="shared" si="470"/>
        <v>-1497.7492984731675</v>
      </c>
      <c r="AL2187" s="153">
        <f t="shared" si="460"/>
        <v>2.6606147286597981</v>
      </c>
    </row>
    <row r="2188" spans="24:38" ht="15" customHeight="1" x14ac:dyDescent="0.25">
      <c r="X2188" s="26">
        <v>53.72</v>
      </c>
      <c r="Y2188" s="152">
        <v>23.984416</v>
      </c>
      <c r="Z2188" s="153">
        <f t="shared" si="458"/>
        <v>24.5229782713402</v>
      </c>
      <c r="AA2188" s="154">
        <f t="shared" si="461"/>
        <v>1.0474681747850345E-3</v>
      </c>
      <c r="AB2188" s="155">
        <f t="shared" si="462"/>
        <v>3.4780443021533693E-2</v>
      </c>
      <c r="AC2188" s="156">
        <f t="shared" si="463"/>
        <v>6.0285026122064676E-2</v>
      </c>
      <c r="AD2188" s="157">
        <f t="shared" si="464"/>
        <v>0.10212054355959882</v>
      </c>
      <c r="AE2188" s="158">
        <f t="shared" si="465"/>
        <v>7.0799608442057169E-2</v>
      </c>
      <c r="AF2188" s="159">
        <f t="shared" si="466"/>
        <v>9.4872776299001232E-2</v>
      </c>
      <c r="AG2188" s="160">
        <f t="shared" si="467"/>
        <v>5.1320878585384283E-2</v>
      </c>
      <c r="AH2188" s="161">
        <f t="shared" si="468"/>
        <v>24.938205015544625</v>
      </c>
      <c r="AI2188" s="69">
        <f t="shared" si="459"/>
        <v>-0.95378901554462558</v>
      </c>
      <c r="AJ2188" s="69">
        <f t="shared" si="469"/>
        <v>3.7929357386629135E-2</v>
      </c>
      <c r="AK2188" s="163">
        <f t="shared" si="470"/>
        <v>-1500.9537890155445</v>
      </c>
      <c r="AL2188" s="153">
        <f t="shared" si="460"/>
        <v>-0.53856227134020074</v>
      </c>
    </row>
    <row r="2189" spans="24:38" ht="15" customHeight="1" x14ac:dyDescent="0.25">
      <c r="X2189" s="26">
        <v>53.74</v>
      </c>
      <c r="Y2189" s="152">
        <v>28.443289</v>
      </c>
      <c r="Z2189" s="153">
        <f t="shared" si="458"/>
        <v>24.5229782713402</v>
      </c>
      <c r="AA2189" s="154">
        <f t="shared" si="461"/>
        <v>1.0458723333721016E-3</v>
      </c>
      <c r="AB2189" s="155">
        <f t="shared" si="462"/>
        <v>3.4701433959490227E-2</v>
      </c>
      <c r="AC2189" s="156">
        <f t="shared" si="463"/>
        <v>6.0118754567833374E-2</v>
      </c>
      <c r="AD2189" s="157">
        <f t="shared" si="464"/>
        <v>0.10179244663230784</v>
      </c>
      <c r="AE2189" s="158">
        <f t="shared" si="465"/>
        <v>7.0506160052976427E-2</v>
      </c>
      <c r="AF2189" s="159">
        <f t="shared" si="466"/>
        <v>0.10089573306830461</v>
      </c>
      <c r="AG2189" s="160">
        <f t="shared" si="467"/>
        <v>5.2021494407398727E-2</v>
      </c>
      <c r="AH2189" s="161">
        <f t="shared" si="468"/>
        <v>24.944060166361886</v>
      </c>
      <c r="AI2189" s="69">
        <f t="shared" si="459"/>
        <v>3.4992288336381137</v>
      </c>
      <c r="AJ2189" s="69">
        <f t="shared" si="469"/>
        <v>0.43049179123287579</v>
      </c>
      <c r="AK2189" s="163">
        <f t="shared" si="470"/>
        <v>-1496.5007711663618</v>
      </c>
      <c r="AL2189" s="153">
        <f t="shared" si="460"/>
        <v>3.9203107286597998</v>
      </c>
    </row>
    <row r="2190" spans="24:38" ht="15" customHeight="1" x14ac:dyDescent="0.25">
      <c r="X2190" s="26">
        <v>53.76</v>
      </c>
      <c r="Y2190" s="152">
        <v>23.292086000000001</v>
      </c>
      <c r="Z2190" s="153">
        <f t="shared" si="458"/>
        <v>24.5229782713402</v>
      </c>
      <c r="AA2190" s="154">
        <f t="shared" si="461"/>
        <v>1.0442801361313547E-3</v>
      </c>
      <c r="AB2190" s="155">
        <f t="shared" si="462"/>
        <v>3.4622693813238875E-2</v>
      </c>
      <c r="AC2190" s="156">
        <f t="shared" si="463"/>
        <v>5.9953169952736071E-2</v>
      </c>
      <c r="AD2190" s="157">
        <f t="shared" si="464"/>
        <v>0.10146592834850993</v>
      </c>
      <c r="AE2190" s="158">
        <f t="shared" si="465"/>
        <v>7.0214532297680557E-2</v>
      </c>
      <c r="AF2190" s="159">
        <f t="shared" si="466"/>
        <v>0.10751029013809919</v>
      </c>
      <c r="AG2190" s="160">
        <f t="shared" si="467"/>
        <v>5.2736554898225936E-2</v>
      </c>
      <c r="AH2190" s="161">
        <f t="shared" si="468"/>
        <v>24.950525720924819</v>
      </c>
      <c r="AI2190" s="69">
        <f t="shared" si="459"/>
        <v>-1.6584397209248181</v>
      </c>
      <c r="AJ2190" s="69">
        <f t="shared" si="469"/>
        <v>0.11808398388796901</v>
      </c>
      <c r="AK2190" s="163">
        <f t="shared" si="470"/>
        <v>-1501.6584397209249</v>
      </c>
      <c r="AL2190" s="153">
        <f t="shared" si="460"/>
        <v>-1.2308922713401991</v>
      </c>
    </row>
    <row r="2191" spans="24:38" ht="15" customHeight="1" x14ac:dyDescent="0.25">
      <c r="X2191" s="26">
        <v>53.78</v>
      </c>
      <c r="Y2191" s="152">
        <v>42.100287000000002</v>
      </c>
      <c r="Z2191" s="153">
        <f t="shared" si="458"/>
        <v>24.5229782713402</v>
      </c>
      <c r="AA2191" s="154">
        <f t="shared" si="461"/>
        <v>1.0426915719757427E-3</v>
      </c>
      <c r="AB2191" s="155">
        <f t="shared" si="462"/>
        <v>3.4544221363786175E-2</v>
      </c>
      <c r="AC2191" s="156">
        <f t="shared" si="463"/>
        <v>5.9788268497931243E-2</v>
      </c>
      <c r="AD2191" s="157">
        <f t="shared" si="464"/>
        <v>0.10114097859689501</v>
      </c>
      <c r="AE2191" s="158">
        <f t="shared" si="465"/>
        <v>6.9924710146382962E-2</v>
      </c>
      <c r="AF2191" s="159">
        <f t="shared" si="466"/>
        <v>0.11479644088673698</v>
      </c>
      <c r="AG2191" s="160">
        <f t="shared" si="467"/>
        <v>5.3466459859454744E-2</v>
      </c>
      <c r="AH2191" s="161">
        <f t="shared" si="468"/>
        <v>24.957682042263361</v>
      </c>
      <c r="AI2191" s="69">
        <f t="shared" si="459"/>
        <v>17.142604957736641</v>
      </c>
      <c r="AJ2191" s="69">
        <f t="shared" si="469"/>
        <v>6.9802114350673392</v>
      </c>
      <c r="AK2191" s="163">
        <f t="shared" si="470"/>
        <v>-1482.8573950422633</v>
      </c>
      <c r="AL2191" s="153">
        <f t="shared" si="460"/>
        <v>17.577308728659801</v>
      </c>
    </row>
    <row r="2192" spans="24:38" ht="15" customHeight="1" x14ac:dyDescent="0.25">
      <c r="X2192" s="26">
        <v>53.8</v>
      </c>
      <c r="Y2192" s="152">
        <v>21.231401999999999</v>
      </c>
      <c r="Z2192" s="153">
        <f t="shared" si="458"/>
        <v>24.5229782713402</v>
      </c>
      <c r="AA2192" s="154">
        <f t="shared" si="461"/>
        <v>1.0411066298603472E-3</v>
      </c>
      <c r="AB2192" s="155">
        <f t="shared" si="462"/>
        <v>3.4466015399038083E-2</v>
      </c>
      <c r="AC2192" s="156">
        <f t="shared" si="463"/>
        <v>5.9624046450526047E-2</v>
      </c>
      <c r="AD2192" s="157">
        <f t="shared" si="464"/>
        <v>0.10081758734697821</v>
      </c>
      <c r="AE2192" s="158">
        <f t="shared" si="465"/>
        <v>6.9636678724070616E-2</v>
      </c>
      <c r="AF2192" s="159">
        <f t="shared" si="466"/>
        <v>0.1228481517289076</v>
      </c>
      <c r="AG2192" s="160">
        <f t="shared" si="467"/>
        <v>5.4211623020465116E-2</v>
      </c>
      <c r="AH2192" s="161">
        <f t="shared" si="468"/>
        <v>24.965623480640041</v>
      </c>
      <c r="AI2192" s="69">
        <f t="shared" si="459"/>
        <v>-3.7342214806400413</v>
      </c>
      <c r="AJ2192" s="69">
        <f t="shared" si="469"/>
        <v>0.65678234845129402</v>
      </c>
      <c r="AK2192" s="163">
        <f t="shared" si="470"/>
        <v>-1503.7342214806401</v>
      </c>
      <c r="AL2192" s="153">
        <f t="shared" si="460"/>
        <v>-3.291576271340201</v>
      </c>
    </row>
    <row r="2193" spans="24:38" ht="15" customHeight="1" x14ac:dyDescent="0.25">
      <c r="X2193" s="26">
        <v>53.82</v>
      </c>
      <c r="Y2193" s="152">
        <v>27.579205000000002</v>
      </c>
      <c r="Z2193" s="153">
        <f t="shared" si="458"/>
        <v>24.5229782713402</v>
      </c>
      <c r="AA2193" s="154">
        <f t="shared" si="461"/>
        <v>1.0395252987821884E-3</v>
      </c>
      <c r="AB2193" s="155">
        <f t="shared" si="462"/>
        <v>3.4388074713752909E-2</v>
      </c>
      <c r="AC2193" s="156">
        <f t="shared" si="463"/>
        <v>5.9460500083362351E-2</v>
      </c>
      <c r="AD2193" s="157">
        <f t="shared" si="464"/>
        <v>0.10049574464832496</v>
      </c>
      <c r="AE2193" s="158">
        <f t="shared" si="465"/>
        <v>6.9350423308594519E-2</v>
      </c>
      <c r="AF2193" s="159">
        <f t="shared" si="466"/>
        <v>0.13177639229484259</v>
      </c>
      <c r="AG2193" s="160">
        <f t="shared" si="467"/>
        <v>5.4972472624720485E-2</v>
      </c>
      <c r="AH2193" s="161">
        <f t="shared" si="468"/>
        <v>24.974461404312578</v>
      </c>
      <c r="AI2193" s="69">
        <f t="shared" si="459"/>
        <v>2.6047435956874239</v>
      </c>
      <c r="AJ2193" s="69">
        <f t="shared" si="469"/>
        <v>0.24600742477075208</v>
      </c>
      <c r="AK2193" s="163">
        <f t="shared" si="470"/>
        <v>-1497.3952564043125</v>
      </c>
      <c r="AL2193" s="153">
        <f t="shared" si="460"/>
        <v>3.0562267286598015</v>
      </c>
    </row>
    <row r="2194" spans="24:38" ht="15" customHeight="1" x14ac:dyDescent="0.25">
      <c r="X2194" s="26">
        <v>53.84</v>
      </c>
      <c r="Y2194" s="152">
        <v>26.413463</v>
      </c>
      <c r="Z2194" s="153">
        <f t="shared" si="458"/>
        <v>24.5229782713402</v>
      </c>
      <c r="AA2194" s="154">
        <f t="shared" si="461"/>
        <v>1.0379475677800376E-3</v>
      </c>
      <c r="AB2194" s="155">
        <f t="shared" si="462"/>
        <v>3.4310398109495092E-2</v>
      </c>
      <c r="AC2194" s="156">
        <f t="shared" si="463"/>
        <v>5.9297625694805581E-2</v>
      </c>
      <c r="AD2194" s="157">
        <f t="shared" si="464"/>
        <v>0.10017544062978632</v>
      </c>
      <c r="AE2194" s="158">
        <f t="shared" si="465"/>
        <v>6.9065929328789202E-2</v>
      </c>
      <c r="AF2194" s="159">
        <f t="shared" si="466"/>
        <v>0.14171295964184713</v>
      </c>
      <c r="AG2194" s="160">
        <f t="shared" si="467"/>
        <v>5.5749452045051079E-2</v>
      </c>
      <c r="AH2194" s="161">
        <f t="shared" si="468"/>
        <v>24.984328024357758</v>
      </c>
      <c r="AI2194" s="69">
        <f t="shared" si="459"/>
        <v>1.429134975642242</v>
      </c>
      <c r="AJ2194" s="69">
        <f t="shared" si="469"/>
        <v>7.7325217772616639E-2</v>
      </c>
      <c r="AK2194" s="163">
        <f t="shared" si="470"/>
        <v>-1498.5708650243578</v>
      </c>
      <c r="AL2194" s="153">
        <f t="shared" si="460"/>
        <v>1.8904847286597999</v>
      </c>
    </row>
    <row r="2195" spans="24:38" ht="15" customHeight="1" x14ac:dyDescent="0.25">
      <c r="X2195" s="26">
        <v>53.86</v>
      </c>
      <c r="Y2195" s="152">
        <v>27.07311</v>
      </c>
      <c r="Z2195" s="153">
        <f t="shared" si="458"/>
        <v>24.5229782713402</v>
      </c>
      <c r="AA2195" s="154">
        <f t="shared" si="461"/>
        <v>1.0363734259342247E-3</v>
      </c>
      <c r="AB2195" s="155">
        <f t="shared" si="462"/>
        <v>3.4232984394589029E-2</v>
      </c>
      <c r="AC2195" s="156">
        <f t="shared" si="463"/>
        <v>5.9135419608535224E-2</v>
      </c>
      <c r="AD2195" s="157">
        <f t="shared" si="464"/>
        <v>9.985666549874192E-2</v>
      </c>
      <c r="AE2195" s="158">
        <f t="shared" si="465"/>
        <v>6.878318236261817E-2</v>
      </c>
      <c r="AF2195" s="159">
        <f t="shared" si="466"/>
        <v>0.15281534308024802</v>
      </c>
      <c r="AG2195" s="160">
        <f t="shared" si="467"/>
        <v>5.6543020429585138E-2</v>
      </c>
      <c r="AH2195" s="161">
        <f t="shared" si="468"/>
        <v>24.995381260140451</v>
      </c>
      <c r="AI2195" s="69">
        <f t="shared" si="459"/>
        <v>2.0777287398595483</v>
      </c>
      <c r="AJ2195" s="69">
        <f t="shared" si="469"/>
        <v>0.15945551569207772</v>
      </c>
      <c r="AK2195" s="163">
        <f t="shared" si="470"/>
        <v>-1497.9222712601404</v>
      </c>
      <c r="AL2195" s="153">
        <f t="shared" si="460"/>
        <v>2.5501317286597995</v>
      </c>
    </row>
    <row r="2196" spans="24:38" ht="15" customHeight="1" x14ac:dyDescent="0.25">
      <c r="X2196" s="26">
        <v>53.88</v>
      </c>
      <c r="Y2196" s="152">
        <v>24.734842</v>
      </c>
      <c r="Z2196" s="153">
        <f t="shared" si="458"/>
        <v>24.5229782713402</v>
      </c>
      <c r="AA2196" s="154">
        <f t="shared" si="461"/>
        <v>1.0348028623664485E-3</v>
      </c>
      <c r="AB2196" s="155">
        <f t="shared" si="462"/>
        <v>3.4155832384073326E-2</v>
      </c>
      <c r="AC2196" s="156">
        <f t="shared" si="463"/>
        <v>5.897387817333706E-2</v>
      </c>
      <c r="AD2196" s="157">
        <f t="shared" si="464"/>
        <v>9.9539409540350926E-2</v>
      </c>
      <c r="AE2196" s="158">
        <f t="shared" si="465"/>
        <v>6.8502168135345792E-2</v>
      </c>
      <c r="AF2196" s="159">
        <f t="shared" si="466"/>
        <v>0.16527296563872193</v>
      </c>
      <c r="AG2196" s="160">
        <f t="shared" si="467"/>
        <v>5.7353653380082331E-2</v>
      </c>
      <c r="AH2196" s="161">
        <f t="shared" si="468"/>
        <v>25.00781098145448</v>
      </c>
      <c r="AI2196" s="69">
        <f t="shared" si="459"/>
        <v>-0.27296898145447912</v>
      </c>
      <c r="AJ2196" s="69">
        <f t="shared" si="469"/>
        <v>3.0124334263503996E-3</v>
      </c>
      <c r="AK2196" s="163">
        <f t="shared" si="470"/>
        <v>-1500.2729689814544</v>
      </c>
      <c r="AL2196" s="153">
        <f t="shared" si="460"/>
        <v>0.21186372865980019</v>
      </c>
    </row>
    <row r="2197" spans="24:38" ht="15" customHeight="1" x14ac:dyDescent="0.25">
      <c r="X2197" s="26">
        <v>53.9</v>
      </c>
      <c r="Y2197" s="152">
        <v>22.216846</v>
      </c>
      <c r="Z2197" s="153">
        <f t="shared" si="458"/>
        <v>24.5229782713402</v>
      </c>
      <c r="AA2197" s="154">
        <f t="shared" si="461"/>
        <v>1.033235866239592E-3</v>
      </c>
      <c r="AB2197" s="155">
        <f t="shared" si="462"/>
        <v>3.4078940899655595E-2</v>
      </c>
      <c r="AC2197" s="156">
        <f t="shared" si="463"/>
        <v>5.8812997762898216E-2</v>
      </c>
      <c r="AD2197" s="157">
        <f t="shared" si="464"/>
        <v>9.9223663116812758E-2</v>
      </c>
      <c r="AE2197" s="158">
        <f t="shared" si="465"/>
        <v>6.8222872517736344E-2</v>
      </c>
      <c r="AF2197" s="159">
        <f t="shared" si="466"/>
        <v>0.17931526511514398</v>
      </c>
      <c r="AG2197" s="160">
        <f t="shared" si="467"/>
        <v>5.8181843664537179E-2</v>
      </c>
      <c r="AH2197" s="161">
        <f t="shared" si="468"/>
        <v>25.021847090283224</v>
      </c>
      <c r="AI2197" s="69">
        <f t="shared" si="459"/>
        <v>-2.8050010902832234</v>
      </c>
      <c r="AJ2197" s="69">
        <f t="shared" si="469"/>
        <v>0.35414707904488657</v>
      </c>
      <c r="AK2197" s="163">
        <f t="shared" si="470"/>
        <v>-1502.8050010902832</v>
      </c>
      <c r="AL2197" s="153">
        <f t="shared" si="460"/>
        <v>-2.3061322713401999</v>
      </c>
    </row>
    <row r="2198" spans="24:38" ht="15" customHeight="1" x14ac:dyDescent="0.25">
      <c r="X2198" s="26">
        <v>53.92</v>
      </c>
      <c r="Y2198" s="152">
        <v>22.544122999999999</v>
      </c>
      <c r="Z2198" s="153">
        <f t="shared" si="458"/>
        <v>24.5229782713402</v>
      </c>
      <c r="AA2198" s="154">
        <f t="shared" si="461"/>
        <v>1.0316724267575314E-3</v>
      </c>
      <c r="AB2198" s="155">
        <f t="shared" si="462"/>
        <v>3.4002308769667304E-2</v>
      </c>
      <c r="AC2198" s="156">
        <f t="shared" si="463"/>
        <v>5.8652774775603107E-2</v>
      </c>
      <c r="AD2198" s="157">
        <f t="shared" si="464"/>
        <v>9.8909416666634331E-2</v>
      </c>
      <c r="AE2198" s="158">
        <f t="shared" si="465"/>
        <v>6.7945281524277187E-2</v>
      </c>
      <c r="AF2198" s="159">
        <f t="shared" si="466"/>
        <v>0.19522226004383822</v>
      </c>
      <c r="AG2198" s="160">
        <f t="shared" si="467"/>
        <v>5.9028101966053195E-2</v>
      </c>
      <c r="AH2198" s="161">
        <f t="shared" si="468"/>
        <v>25.037770087513032</v>
      </c>
      <c r="AI2198" s="69">
        <f t="shared" si="459"/>
        <v>-2.4936470875130325</v>
      </c>
      <c r="AJ2198" s="69">
        <f t="shared" si="469"/>
        <v>0.27582691050178487</v>
      </c>
      <c r="AK2198" s="163">
        <f t="shared" si="470"/>
        <v>-1502.493647087513</v>
      </c>
      <c r="AL2198" s="153">
        <f t="shared" si="460"/>
        <v>-1.9788552713402012</v>
      </c>
    </row>
    <row r="2199" spans="24:38" ht="15" customHeight="1" x14ac:dyDescent="0.25">
      <c r="X2199" s="26">
        <v>53.94</v>
      </c>
      <c r="Y2199" s="152">
        <v>27.328673999999999</v>
      </c>
      <c r="Z2199" s="153">
        <f t="shared" si="458"/>
        <v>24.5229782713402</v>
      </c>
      <c r="AA2199" s="154">
        <f t="shared" si="461"/>
        <v>1.030112533164955E-3</v>
      </c>
      <c r="AB2199" s="155">
        <f t="shared" si="462"/>
        <v>3.3925934829019289E-2</v>
      </c>
      <c r="AC2199" s="156">
        <f t="shared" si="463"/>
        <v>5.8493205634332385E-2</v>
      </c>
      <c r="AD2199" s="157">
        <f t="shared" si="464"/>
        <v>9.8596660703906908E-2</v>
      </c>
      <c r="AE2199" s="158">
        <f t="shared" si="465"/>
        <v>6.7669381311428745E-2</v>
      </c>
      <c r="AF2199" s="159">
        <f t="shared" si="466"/>
        <v>0.21333851156048786</v>
      </c>
      <c r="AG2199" s="160">
        <f t="shared" si="467"/>
        <v>5.9892957670103011E-2</v>
      </c>
      <c r="AH2199" s="161">
        <f t="shared" si="468"/>
        <v>25.055925035582643</v>
      </c>
      <c r="AI2199" s="69">
        <f t="shared" si="459"/>
        <v>2.2727489644173566</v>
      </c>
      <c r="AJ2199" s="69">
        <f t="shared" si="469"/>
        <v>0.18900982372068864</v>
      </c>
      <c r="AK2199" s="163">
        <f t="shared" si="470"/>
        <v>-1497.7272510355826</v>
      </c>
      <c r="AL2199" s="153">
        <f t="shared" si="460"/>
        <v>2.8056957286597992</v>
      </c>
    </row>
    <row r="2200" spans="24:38" ht="15" customHeight="1" x14ac:dyDescent="0.25">
      <c r="X2200" s="26">
        <v>53.96</v>
      </c>
      <c r="Y2200" s="152">
        <v>23.93723</v>
      </c>
      <c r="Z2200" s="153">
        <f t="shared" si="458"/>
        <v>24.5229782713402</v>
      </c>
      <c r="AA2200" s="154">
        <f t="shared" si="461"/>
        <v>1.0285561747471724E-3</v>
      </c>
      <c r="AB2200" s="155">
        <f t="shared" si="462"/>
        <v>3.3849817919157324E-2</v>
      </c>
      <c r="AC2200" s="156">
        <f t="shared" si="463"/>
        <v>5.8334286786262783E-2</v>
      </c>
      <c r="AD2200" s="157">
        <f t="shared" si="464"/>
        <v>9.8285385817589513E-2</v>
      </c>
      <c r="AE2200" s="158">
        <f t="shared" si="465"/>
        <v>6.7395158175897793E-2</v>
      </c>
      <c r="AF2200" s="159">
        <f t="shared" si="466"/>
        <v>0.23409178474644027</v>
      </c>
      <c r="AG2200" s="160">
        <f t="shared" si="467"/>
        <v>6.0776959692450207E-2</v>
      </c>
      <c r="AH2200" s="161">
        <f t="shared" si="468"/>
        <v>25.076740220652749</v>
      </c>
      <c r="AI2200" s="69">
        <f t="shared" si="459"/>
        <v>-1.139510220652749</v>
      </c>
      <c r="AJ2200" s="69">
        <f t="shared" si="469"/>
        <v>5.424535516315282E-2</v>
      </c>
      <c r="AK2200" s="163">
        <f t="shared" si="470"/>
        <v>-1501.1395102206527</v>
      </c>
      <c r="AL2200" s="153">
        <f t="shared" si="460"/>
        <v>-0.58574827134020069</v>
      </c>
    </row>
    <row r="2201" spans="24:38" ht="15" customHeight="1" x14ac:dyDescent="0.25">
      <c r="X2201" s="26">
        <v>53.98</v>
      </c>
      <c r="Y2201" s="152">
        <v>26.239782999999999</v>
      </c>
      <c r="Z2201" s="153">
        <f t="shared" si="458"/>
        <v>24.5229782713402</v>
      </c>
      <c r="AA2201" s="154">
        <f t="shared" si="461"/>
        <v>1.027003340829937E-3</v>
      </c>
      <c r="AB2201" s="155">
        <f t="shared" si="462"/>
        <v>3.3773956888018347E-2</v>
      </c>
      <c r="AC2201" s="156">
        <f t="shared" si="463"/>
        <v>5.8176014702669844E-2</v>
      </c>
      <c r="AD2201" s="157">
        <f t="shared" si="464"/>
        <v>9.7975582670801725E-2</v>
      </c>
      <c r="AE2201" s="158">
        <f t="shared" si="465"/>
        <v>6.7122598552936688E-2</v>
      </c>
      <c r="AF2201" s="159">
        <f t="shared" si="466"/>
        <v>0.25801830243016571</v>
      </c>
      <c r="AG2201" s="160">
        <f t="shared" si="467"/>
        <v>6.1680677350139886E-2</v>
      </c>
      <c r="AH2201" s="161">
        <f t="shared" si="468"/>
        <v>25.100752407275767</v>
      </c>
      <c r="AI2201" s="69">
        <f t="shared" si="459"/>
        <v>1.1390305927242323</v>
      </c>
      <c r="AJ2201" s="69">
        <f t="shared" si="469"/>
        <v>4.9443651693373995E-2</v>
      </c>
      <c r="AK2201" s="163">
        <f t="shared" si="470"/>
        <v>-1498.8609694072757</v>
      </c>
      <c r="AL2201" s="153">
        <f t="shared" si="460"/>
        <v>1.7168047286597989</v>
      </c>
    </row>
    <row r="2202" spans="24:38" ht="15" customHeight="1" x14ac:dyDescent="0.25">
      <c r="X2202" s="26">
        <v>54</v>
      </c>
      <c r="Y2202" s="152">
        <v>18.171921000000001</v>
      </c>
      <c r="Z2202" s="153">
        <f t="shared" si="458"/>
        <v>24.5229782713402</v>
      </c>
      <c r="AA2202" s="154">
        <f t="shared" si="461"/>
        <v>1.0254540207792562E-3</v>
      </c>
      <c r="AB2202" s="155">
        <f t="shared" si="462"/>
        <v>3.36983505899867E-2</v>
      </c>
      <c r="AC2202" s="156">
        <f t="shared" si="463"/>
        <v>5.8018385878731545E-2</v>
      </c>
      <c r="AD2202" s="157">
        <f t="shared" si="464"/>
        <v>9.766724200012275E-2</v>
      </c>
      <c r="AE2202" s="158">
        <f t="shared" si="465"/>
        <v>6.685168901466515E-2</v>
      </c>
      <c r="AF2202" s="159">
        <f t="shared" si="466"/>
        <v>0.2857973844238435</v>
      </c>
      <c r="AG2202" s="160">
        <f t="shared" si="467"/>
        <v>6.2604701278148406E-2</v>
      </c>
      <c r="AH2202" s="161">
        <f t="shared" si="468"/>
        <v>25.128641478546481</v>
      </c>
      <c r="AI2202" s="69">
        <f t="shared" si="459"/>
        <v>-6.9567204785464796</v>
      </c>
      <c r="AJ2202" s="69">
        <f t="shared" si="469"/>
        <v>2.6632275044904694</v>
      </c>
      <c r="AK2202" s="163">
        <f t="shared" si="470"/>
        <v>-1506.9567204785465</v>
      </c>
      <c r="AL2202" s="153">
        <f t="shared" si="460"/>
        <v>-6.3510572713401992</v>
      </c>
    </row>
    <row r="2203" spans="24:38" ht="15" customHeight="1" x14ac:dyDescent="0.25">
      <c r="X2203" s="26">
        <v>54.02</v>
      </c>
      <c r="Y2203" s="152">
        <v>25.363510000000002</v>
      </c>
      <c r="Z2203" s="153">
        <f t="shared" si="458"/>
        <v>24.5229782713402</v>
      </c>
      <c r="AA2203" s="154">
        <f t="shared" si="461"/>
        <v>1.023908204001215E-3</v>
      </c>
      <c r="AB2203" s="155">
        <f t="shared" si="462"/>
        <v>3.3622997885851033E-2</v>
      </c>
      <c r="AC2203" s="156">
        <f t="shared" si="463"/>
        <v>5.7861396833334716E-2</v>
      </c>
      <c r="AD2203" s="157">
        <f t="shared" si="464"/>
        <v>9.7360354614899627E-2</v>
      </c>
      <c r="AE2203" s="158">
        <f t="shared" si="465"/>
        <v>6.658241626841703E-2</v>
      </c>
      <c r="AF2203" s="159">
        <f t="shared" si="466"/>
        <v>0.31829966503702684</v>
      </c>
      <c r="AG2203" s="160">
        <f t="shared" si="467"/>
        <v>6.3549644394437665E-2</v>
      </c>
      <c r="AH2203" s="161">
        <f t="shared" si="468"/>
        <v>25.161278654578169</v>
      </c>
      <c r="AI2203" s="69">
        <f t="shared" si="459"/>
        <v>0.20223134542183274</v>
      </c>
      <c r="AJ2203" s="69">
        <f t="shared" si="469"/>
        <v>1.6124549429919054E-3</v>
      </c>
      <c r="AK2203" s="163">
        <f t="shared" si="470"/>
        <v>-1499.7977686545782</v>
      </c>
      <c r="AL2203" s="153">
        <f t="shared" si="460"/>
        <v>0.8405317286598013</v>
      </c>
    </row>
    <row r="2204" spans="24:38" ht="15" customHeight="1" x14ac:dyDescent="0.25">
      <c r="X2204" s="26">
        <v>54.04</v>
      </c>
      <c r="Y2204" s="152">
        <v>26.622464999999998</v>
      </c>
      <c r="Z2204" s="153">
        <f t="shared" si="458"/>
        <v>24.5229782713402</v>
      </c>
      <c r="AA2204" s="154">
        <f t="shared" si="461"/>
        <v>1.0223658799417929E-3</v>
      </c>
      <c r="AB2204" s="155">
        <f t="shared" si="462"/>
        <v>3.3547897642761289E-2</v>
      </c>
      <c r="AC2204" s="156">
        <f t="shared" si="463"/>
        <v>5.7705044108882636E-2</v>
      </c>
      <c r="AD2204" s="157">
        <f t="shared" si="464"/>
        <v>9.705491139656211E-2</v>
      </c>
      <c r="AE2204" s="158">
        <f t="shared" si="465"/>
        <v>6.631476715510945E-2</v>
      </c>
      <c r="AF2204" s="159">
        <f t="shared" si="466"/>
        <v>0.35665530322894207</v>
      </c>
      <c r="AG2204" s="160">
        <f t="shared" si="467"/>
        <v>6.4516142916365662E-2</v>
      </c>
      <c r="AH2204" s="161">
        <f t="shared" si="468"/>
        <v>25.199794703668761</v>
      </c>
      <c r="AI2204" s="69">
        <f t="shared" si="459"/>
        <v>1.422670296331237</v>
      </c>
      <c r="AJ2204" s="69">
        <f t="shared" si="469"/>
        <v>7.6025671254078456E-2</v>
      </c>
      <c r="AK2204" s="163">
        <f t="shared" si="470"/>
        <v>-1498.5773297036687</v>
      </c>
      <c r="AL2204" s="153">
        <f t="shared" si="460"/>
        <v>2.099486728659798</v>
      </c>
    </row>
    <row r="2205" spans="24:38" ht="15" customHeight="1" x14ac:dyDescent="0.25">
      <c r="X2205" s="26">
        <v>54.06</v>
      </c>
      <c r="Y2205" s="152">
        <v>32.858761999999999</v>
      </c>
      <c r="Z2205" s="153">
        <f t="shared" si="458"/>
        <v>24.5229782713402</v>
      </c>
      <c r="AA2205" s="154">
        <f t="shared" si="461"/>
        <v>1.0208270380866814E-3</v>
      </c>
      <c r="AB2205" s="155">
        <f t="shared" si="462"/>
        <v>3.3473048734186106E-2</v>
      </c>
      <c r="AC2205" s="156">
        <f t="shared" si="463"/>
        <v>5.7549324271104464E-2</v>
      </c>
      <c r="AD2205" s="157">
        <f t="shared" si="464"/>
        <v>9.6750903297944946E-2</v>
      </c>
      <c r="AE2205" s="158">
        <f t="shared" si="465"/>
        <v>6.6048728647634961E-2</v>
      </c>
      <c r="AF2205" s="159">
        <f t="shared" si="466"/>
        <v>0.4023522034019571</v>
      </c>
      <c r="AG2205" s="160">
        <f t="shared" si="467"/>
        <v>6.5504857431597022E-2</v>
      </c>
      <c r="AH2205" s="161">
        <f t="shared" si="468"/>
        <v>25.245678164162712</v>
      </c>
      <c r="AI2205" s="69">
        <f t="shared" si="459"/>
        <v>7.613083835837287</v>
      </c>
      <c r="AJ2205" s="69">
        <f t="shared" si="469"/>
        <v>1.763884028603603</v>
      </c>
      <c r="AK2205" s="163">
        <f t="shared" si="470"/>
        <v>-1492.3869161641628</v>
      </c>
      <c r="AL2205" s="153">
        <f t="shared" si="460"/>
        <v>8.3357837286597984</v>
      </c>
    </row>
    <row r="2206" spans="24:38" ht="15" customHeight="1" x14ac:dyDescent="0.25">
      <c r="X2206" s="26">
        <v>54.08</v>
      </c>
      <c r="Y2206" s="152">
        <v>29.849485000000001</v>
      </c>
      <c r="Z2206" s="153">
        <f t="shared" si="458"/>
        <v>24.5229782713402</v>
      </c>
      <c r="AA2206" s="154">
        <f t="shared" si="461"/>
        <v>1.019291667961109E-3</v>
      </c>
      <c r="AB2206" s="155">
        <f t="shared" si="462"/>
        <v>3.3398450039870714E-2</v>
      </c>
      <c r="AC2206" s="156">
        <f t="shared" si="463"/>
        <v>5.7394233908867102E-2</v>
      </c>
      <c r="AD2206" s="157">
        <f t="shared" si="464"/>
        <v>9.6448321342618673E-2</v>
      </c>
      <c r="AE2206" s="158">
        <f t="shared" si="465"/>
        <v>6.578428784927684E-2</v>
      </c>
      <c r="AF2206" s="159">
        <f t="shared" si="466"/>
        <v>0.45738025278843258</v>
      </c>
      <c r="AG2206" s="160">
        <f t="shared" si="467"/>
        <v>6.6516474026875244E-2</v>
      </c>
      <c r="AH2206" s="161">
        <f t="shared" si="468"/>
        <v>25.300919582964102</v>
      </c>
      <c r="AI2206" s="69">
        <f t="shared" si="459"/>
        <v>4.5485654170358991</v>
      </c>
      <c r="AJ2206" s="69">
        <f t="shared" si="469"/>
        <v>0.69312577262404895</v>
      </c>
      <c r="AK2206" s="163">
        <f t="shared" si="470"/>
        <v>-1495.4514345829641</v>
      </c>
      <c r="AL2206" s="153">
        <f t="shared" si="460"/>
        <v>5.3265067286598011</v>
      </c>
    </row>
    <row r="2207" spans="24:38" ht="15" customHeight="1" x14ac:dyDescent="0.25">
      <c r="X2207" s="26">
        <v>54.1</v>
      </c>
      <c r="Y2207" s="152">
        <v>28.885798000000001</v>
      </c>
      <c r="Z2207" s="153">
        <f t="shared" si="458"/>
        <v>24.5229782713402</v>
      </c>
      <c r="AA2207" s="154">
        <f t="shared" si="461"/>
        <v>1.0177597591296591E-3</v>
      </c>
      <c r="AB2207" s="155">
        <f t="shared" si="462"/>
        <v>3.332410044579482E-2</v>
      </c>
      <c r="AC2207" s="156">
        <f t="shared" si="463"/>
        <v>5.7239769633987927E-2</v>
      </c>
      <c r="AD2207" s="157">
        <f t="shared" si="464"/>
        <v>9.6147156624226238E-2</v>
      </c>
      <c r="AE2207" s="158">
        <f t="shared" si="465"/>
        <v>6.5521431992145593E-2</v>
      </c>
      <c r="AF2207" s="159">
        <f t="shared" si="466"/>
        <v>0.52444779800141184</v>
      </c>
      <c r="AG2207" s="160">
        <f t="shared" si="467"/>
        <v>6.7551705478266111E-2</v>
      </c>
      <c r="AH2207" s="161">
        <f t="shared" si="468"/>
        <v>25.368227993275163</v>
      </c>
      <c r="AI2207" s="69">
        <f t="shared" si="459"/>
        <v>3.5175700067248385</v>
      </c>
      <c r="AJ2207" s="69">
        <f t="shared" si="469"/>
        <v>0.42835232567264298</v>
      </c>
      <c r="AK2207" s="163">
        <f t="shared" si="470"/>
        <v>-1496.4824299932752</v>
      </c>
      <c r="AL2207" s="153">
        <f t="shared" si="460"/>
        <v>4.3628197286598009</v>
      </c>
    </row>
    <row r="2208" spans="24:38" ht="15" customHeight="1" x14ac:dyDescent="0.25">
      <c r="X2208" s="26">
        <v>54.12</v>
      </c>
      <c r="Y2208" s="152">
        <v>32.344289000000003</v>
      </c>
      <c r="Z2208" s="153">
        <f t="shared" si="458"/>
        <v>24.5229782713402</v>
      </c>
      <c r="AA2208" s="154">
        <f t="shared" si="461"/>
        <v>1.0162313011960965E-3</v>
      </c>
      <c r="AB2208" s="155">
        <f t="shared" si="462"/>
        <v>3.3249998844131219E-2</v>
      </c>
      <c r="AC2208" s="156">
        <f t="shared" si="463"/>
        <v>5.7085928081050154E-2</v>
      </c>
      <c r="AD2208" s="157">
        <f t="shared" si="464"/>
        <v>9.5847400305828376E-2</v>
      </c>
      <c r="AE2208" s="158">
        <f t="shared" si="465"/>
        <v>6.5260148435638335E-2</v>
      </c>
      <c r="AF2208" s="159">
        <f t="shared" si="466"/>
        <v>0.60731453174605821</v>
      </c>
      <c r="AG2208" s="160">
        <f t="shared" si="467"/>
        <v>6.8611292506716368E-2</v>
      </c>
      <c r="AH2208" s="161">
        <f t="shared" si="468"/>
        <v>25.45136380256082</v>
      </c>
      <c r="AI2208" s="69">
        <f t="shared" si="459"/>
        <v>6.8929251974391832</v>
      </c>
      <c r="AJ2208" s="69">
        <f t="shared" si="469"/>
        <v>1.4689584852983473</v>
      </c>
      <c r="AK2208" s="163">
        <f t="shared" si="470"/>
        <v>-1493.1070748025609</v>
      </c>
      <c r="AL2208" s="153">
        <f t="shared" si="460"/>
        <v>7.8213107286598031</v>
      </c>
    </row>
    <row r="2209" spans="24:38" ht="15" customHeight="1" x14ac:dyDescent="0.25">
      <c r="X2209" s="26">
        <v>54.14</v>
      </c>
      <c r="Y2209" s="152">
        <v>14.747947999999999</v>
      </c>
      <c r="Z2209" s="153">
        <f t="shared" si="458"/>
        <v>24.5229782713402</v>
      </c>
      <c r="AA2209" s="154">
        <f t="shared" si="461"/>
        <v>1.0147062838031867E-3</v>
      </c>
      <c r="AB2209" s="155">
        <f t="shared" si="462"/>
        <v>3.3176144133204334E-2</v>
      </c>
      <c r="AC2209" s="156">
        <f t="shared" si="463"/>
        <v>5.6932705907219112E-2</v>
      </c>
      <c r="AD2209" s="157">
        <f t="shared" si="464"/>
        <v>9.5549043619254551E-2</v>
      </c>
      <c r="AE2209" s="158">
        <f t="shared" si="465"/>
        <v>6.5000424664918413E-2</v>
      </c>
      <c r="AF2209" s="159">
        <f t="shared" si="466"/>
        <v>0.71131752988931851</v>
      </c>
      <c r="AG2209" s="160">
        <f t="shared" si="467"/>
        <v>6.9696005103068157E-2</v>
      </c>
      <c r="AH2209" s="161">
        <f t="shared" si="468"/>
        <v>25.555664830940987</v>
      </c>
      <c r="AI2209" s="69">
        <f t="shared" si="459"/>
        <v>-10.807716830940988</v>
      </c>
      <c r="AJ2209" s="69">
        <f t="shared" si="469"/>
        <v>7.920203074882358</v>
      </c>
      <c r="AK2209" s="163">
        <f t="shared" si="470"/>
        <v>-1510.807716830941</v>
      </c>
      <c r="AL2209" s="153">
        <f t="shared" si="460"/>
        <v>-9.7750302713402011</v>
      </c>
    </row>
    <row r="2210" spans="24:38" ht="15" customHeight="1" x14ac:dyDescent="0.25">
      <c r="X2210" s="26">
        <v>54.16</v>
      </c>
      <c r="Y2210" s="152">
        <v>31.658080000000002</v>
      </c>
      <c r="Z2210" s="153">
        <f t="shared" si="458"/>
        <v>24.5229782713402</v>
      </c>
      <c r="AA2210" s="154">
        <f t="shared" si="461"/>
        <v>1.0131846966325248E-3</v>
      </c>
      <c r="AB2210" s="155">
        <f t="shared" si="462"/>
        <v>3.3102535217449457E-2</v>
      </c>
      <c r="AC2210" s="156">
        <f t="shared" si="463"/>
        <v>5.6780099792061105E-2</v>
      </c>
      <c r="AD2210" s="157">
        <f t="shared" si="464"/>
        <v>9.5252077864462575E-2</v>
      </c>
      <c r="AE2210" s="158">
        <f t="shared" si="465"/>
        <v>6.4742248289417673E-2</v>
      </c>
      <c r="AF2210" s="159">
        <f t="shared" si="466"/>
        <v>0.84422844440111833</v>
      </c>
      <c r="AG2210" s="160">
        <f t="shared" si="467"/>
        <v>7.080664392694247E-2</v>
      </c>
      <c r="AH2210" s="161">
        <f t="shared" si="468"/>
        <v>25.68890350552828</v>
      </c>
      <c r="AI2210" s="69">
        <f t="shared" si="459"/>
        <v>5.9691764944717214</v>
      </c>
      <c r="AJ2210" s="69">
        <f t="shared" si="469"/>
        <v>1.1254968090975102</v>
      </c>
      <c r="AK2210" s="163">
        <f t="shared" si="470"/>
        <v>-1494.0308235055284</v>
      </c>
      <c r="AL2210" s="153">
        <f t="shared" si="460"/>
        <v>7.1351017286598015</v>
      </c>
    </row>
    <row r="2211" spans="24:38" ht="15" customHeight="1" x14ac:dyDescent="0.25">
      <c r="X2211" s="26">
        <v>54.18</v>
      </c>
      <c r="Y2211" s="152">
        <v>28.428875000000001</v>
      </c>
      <c r="Z2211" s="153">
        <f t="shared" si="458"/>
        <v>24.5229782713402</v>
      </c>
      <c r="AA2211" s="154">
        <f t="shared" si="461"/>
        <v>1.0116665294043568E-3</v>
      </c>
      <c r="AB2211" s="155">
        <f t="shared" si="462"/>
        <v>3.3029171007371946E-2</v>
      </c>
      <c r="AC2211" s="156">
        <f t="shared" si="463"/>
        <v>5.6628106437363018E-2</v>
      </c>
      <c r="AD2211" s="157">
        <f t="shared" si="464"/>
        <v>9.495649440890358E-2</v>
      </c>
      <c r="AE2211" s="158">
        <f t="shared" si="465"/>
        <v>6.4485607041357751E-2</v>
      </c>
      <c r="AF2211" s="159">
        <f t="shared" si="466"/>
        <v>1.0176998133198356</v>
      </c>
      <c r="AG2211" s="160">
        <f t="shared" si="467"/>
        <v>7.1944041784248305E-2</v>
      </c>
      <c r="AH2211" s="161">
        <f t="shared" si="468"/>
        <v>25.862733171868687</v>
      </c>
      <c r="AI2211" s="69">
        <f t="shared" si="459"/>
        <v>2.5661418281313146</v>
      </c>
      <c r="AJ2211" s="69">
        <f t="shared" si="469"/>
        <v>0.23163364298042485</v>
      </c>
      <c r="AK2211" s="163">
        <f t="shared" si="470"/>
        <v>-1497.4338581718687</v>
      </c>
      <c r="AL2211" s="153">
        <f t="shared" si="460"/>
        <v>3.9058967286598012</v>
      </c>
    </row>
    <row r="2212" spans="24:38" ht="15" customHeight="1" x14ac:dyDescent="0.25">
      <c r="X2212" s="26">
        <v>54.2</v>
      </c>
      <c r="Y2212" s="152">
        <v>30.421467</v>
      </c>
      <c r="Z2212" s="153">
        <f t="shared" si="458"/>
        <v>24.5229782713402</v>
      </c>
      <c r="AA2212" s="154">
        <f t="shared" si="461"/>
        <v>1.0101517718774096E-3</v>
      </c>
      <c r="AB2212" s="155">
        <f t="shared" si="462"/>
        <v>3.2956050419507027E-2</v>
      </c>
      <c r="AC2212" s="156">
        <f t="shared" si="463"/>
        <v>5.6476722566954574E-2</v>
      </c>
      <c r="AD2212" s="157">
        <f t="shared" si="464"/>
        <v>9.4662284686895373E-2</v>
      </c>
      <c r="AE2212" s="158">
        <f t="shared" si="465"/>
        <v>6.4230488774293534E-2</v>
      </c>
      <c r="AF2212" s="159">
        <f t="shared" si="466"/>
        <v>1.2498040241248043</v>
      </c>
      <c r="AG2212" s="160">
        <f t="shared" si="467"/>
        <v>7.310906518839573E-2</v>
      </c>
      <c r="AH2212" s="161">
        <f t="shared" si="468"/>
        <v>26.095227058872926</v>
      </c>
      <c r="AI2212" s="69">
        <f t="shared" si="459"/>
        <v>4.3262399411270742</v>
      </c>
      <c r="AJ2212" s="69">
        <f t="shared" si="469"/>
        <v>0.61523502558910748</v>
      </c>
      <c r="AK2212" s="163">
        <f t="shared" si="470"/>
        <v>-1495.6737600588729</v>
      </c>
      <c r="AL2212" s="153">
        <f t="shared" si="460"/>
        <v>5.8984887286597996</v>
      </c>
    </row>
    <row r="2213" spans="24:38" ht="15" customHeight="1" x14ac:dyDescent="0.25">
      <c r="X2213" s="26">
        <v>54.22</v>
      </c>
      <c r="Y2213" s="152">
        <v>33.239252999999998</v>
      </c>
      <c r="Z2213" s="153">
        <f t="shared" si="458"/>
        <v>24.5229782713402</v>
      </c>
      <c r="AA2213" s="154">
        <f t="shared" si="461"/>
        <v>1.0086404138487167E-3</v>
      </c>
      <c r="AB2213" s="155">
        <f t="shared" si="462"/>
        <v>3.2883172376379805E-2</v>
      </c>
      <c r="AC2213" s="156">
        <f t="shared" si="463"/>
        <v>5.632594492653157E-2</v>
      </c>
      <c r="AD2213" s="157">
        <f t="shared" si="464"/>
        <v>9.436944019900155E-2</v>
      </c>
      <c r="AE2213" s="158">
        <f t="shared" si="465"/>
        <v>6.3976881461675655E-2</v>
      </c>
      <c r="AF2213" s="159">
        <f t="shared" si="466"/>
        <v>1.5696966155786229</v>
      </c>
      <c r="AG2213" s="160">
        <f t="shared" si="467"/>
        <v>7.430261601068687E-2</v>
      </c>
      <c r="AH2213" s="161">
        <f t="shared" si="468"/>
        <v>26.415541582306947</v>
      </c>
      <c r="AI2213" s="69">
        <f t="shared" si="459"/>
        <v>6.8237114176930511</v>
      </c>
      <c r="AJ2213" s="69">
        <f t="shared" si="469"/>
        <v>1.4008448839675944</v>
      </c>
      <c r="AK2213" s="163">
        <f t="shared" si="470"/>
        <v>-1493.1762885823071</v>
      </c>
      <c r="AL2213" s="153">
        <f t="shared" si="460"/>
        <v>8.7162747286597977</v>
      </c>
    </row>
    <row r="2214" spans="24:38" ht="15" customHeight="1" x14ac:dyDescent="0.25">
      <c r="X2214" s="26">
        <v>54.24</v>
      </c>
      <c r="Y2214" s="152">
        <v>26.437764999999999</v>
      </c>
      <c r="Z2214" s="153">
        <f t="shared" si="458"/>
        <v>24.5229782713402</v>
      </c>
      <c r="AA2214" s="154">
        <f t="shared" si="461"/>
        <v>1.0071324451534449E-3</v>
      </c>
      <c r="AB2214" s="155">
        <f t="shared" si="462"/>
        <v>3.2810535806465389E-2</v>
      </c>
      <c r="AC2214" s="156">
        <f t="shared" si="463"/>
        <v>5.6175770283480857E-2</v>
      </c>
      <c r="AD2214" s="157">
        <f t="shared" si="464"/>
        <v>9.4077952511417359E-2</v>
      </c>
      <c r="AE2214" s="158">
        <f t="shared" si="465"/>
        <v>6.3724773195432821E-2</v>
      </c>
      <c r="AF2214" s="159">
        <f t="shared" si="466"/>
        <v>2.0266338964972626</v>
      </c>
      <c r="AG2214" s="160">
        <f t="shared" si="467"/>
        <v>7.5525633225749331E-2</v>
      </c>
      <c r="AH2214" s="161">
        <f t="shared" si="468"/>
        <v>26.872933965305158</v>
      </c>
      <c r="AI2214" s="69">
        <f t="shared" si="459"/>
        <v>-0.43516896530515936</v>
      </c>
      <c r="AJ2214" s="69">
        <f t="shared" si="469"/>
        <v>7.1629363663971981E-3</v>
      </c>
      <c r="AK2214" s="163">
        <f t="shared" si="470"/>
        <v>-1500.4351689653051</v>
      </c>
      <c r="AL2214" s="153">
        <f t="shared" si="460"/>
        <v>1.9147867286597986</v>
      </c>
    </row>
    <row r="2215" spans="24:38" ht="15" customHeight="1" x14ac:dyDescent="0.25">
      <c r="X2215" s="26">
        <v>54.26</v>
      </c>
      <c r="Y2215" s="152">
        <v>27.031078000000001</v>
      </c>
      <c r="Z2215" s="153">
        <f t="shared" si="458"/>
        <v>24.5229782713402</v>
      </c>
      <c r="AA2215" s="154">
        <f t="shared" si="461"/>
        <v>1.0056278556647273E-3</v>
      </c>
      <c r="AB2215" s="155">
        <f t="shared" si="462"/>
        <v>3.2738139644149809E-2</v>
      </c>
      <c r="AC2215" s="156">
        <f t="shared" si="463"/>
        <v>5.6026195426707406E-2</v>
      </c>
      <c r="AD2215" s="157">
        <f t="shared" si="464"/>
        <v>9.3787813255363214E-2</v>
      </c>
      <c r="AE2215" s="158">
        <f t="shared" si="465"/>
        <v>6.3474152184574667E-2</v>
      </c>
      <c r="AF2215" s="159">
        <f t="shared" si="466"/>
        <v>2.7084475743446239</v>
      </c>
      <c r="AG2215" s="160">
        <f t="shared" si="467"/>
        <v>7.6779094758314265E-2</v>
      </c>
      <c r="AH2215" s="161">
        <f t="shared" si="468"/>
        <v>27.555236868809601</v>
      </c>
      <c r="AI2215" s="69">
        <f t="shared" si="459"/>
        <v>-0.52415886880960016</v>
      </c>
      <c r="AJ2215" s="69">
        <f t="shared" si="469"/>
        <v>1.0163949797035828E-2</v>
      </c>
      <c r="AK2215" s="163">
        <f t="shared" si="470"/>
        <v>-1500.5241588688095</v>
      </c>
      <c r="AL2215" s="153">
        <f t="shared" si="460"/>
        <v>2.5080997286598006</v>
      </c>
    </row>
    <row r="2216" spans="24:38" ht="15" customHeight="1" x14ac:dyDescent="0.25">
      <c r="X2216" s="26">
        <v>54.28</v>
      </c>
      <c r="Y2216" s="152">
        <v>25.752675</v>
      </c>
      <c r="Z2216" s="153">
        <f t="shared" si="458"/>
        <v>24.5229782713402</v>
      </c>
      <c r="AA2216" s="154">
        <f t="shared" si="461"/>
        <v>1.0041266352934879E-3</v>
      </c>
      <c r="AB2216" s="155">
        <f t="shared" si="462"/>
        <v>3.2665982829690604E-2</v>
      </c>
      <c r="AC2216" s="156">
        <f t="shared" si="463"/>
        <v>5.5877217166462295E-2</v>
      </c>
      <c r="AD2216" s="157">
        <f t="shared" si="464"/>
        <v>9.3499014126483135E-2</v>
      </c>
      <c r="AE2216" s="158">
        <f t="shared" si="465"/>
        <v>6.3225006753812291E-2</v>
      </c>
      <c r="AF2216" s="159">
        <f t="shared" si="466"/>
        <v>3.7818010730424598</v>
      </c>
      <c r="AG2216" s="160">
        <f t="shared" si="467"/>
        <v>7.8064019438131071E-2</v>
      </c>
      <c r="AH2216" s="161">
        <f t="shared" si="468"/>
        <v>28.62911471133253</v>
      </c>
      <c r="AI2216" s="69">
        <f t="shared" si="459"/>
        <v>-2.8764397113325302</v>
      </c>
      <c r="AJ2216" s="69">
        <f t="shared" si="469"/>
        <v>0.32128333902908218</v>
      </c>
      <c r="AK2216" s="163">
        <f t="shared" si="470"/>
        <v>-1502.8764397113325</v>
      </c>
      <c r="AL2216" s="153">
        <f t="shared" si="460"/>
        <v>1.2296967286597997</v>
      </c>
    </row>
    <row r="2217" spans="24:38" ht="15" customHeight="1" x14ac:dyDescent="0.25">
      <c r="X2217" s="26">
        <v>54.3</v>
      </c>
      <c r="Y2217" s="152">
        <v>20.280443999999999</v>
      </c>
      <c r="Z2217" s="153">
        <f t="shared" si="458"/>
        <v>24.5229782713402</v>
      </c>
      <c r="AA2217" s="154">
        <f t="shared" si="461"/>
        <v>1.0026287739882784E-3</v>
      </c>
      <c r="AB2217" s="155">
        <f t="shared" si="462"/>
        <v>3.2594064309178314E-2</v>
      </c>
      <c r="AC2217" s="156">
        <f t="shared" si="463"/>
        <v>5.5728832334173029E-2</v>
      </c>
      <c r="AD2217" s="157">
        <f t="shared" si="464"/>
        <v>9.3211546884251387E-2</v>
      </c>
      <c r="AE2217" s="158">
        <f t="shared" si="465"/>
        <v>6.2977325342199408E-2</v>
      </c>
      <c r="AF2217" s="159">
        <f t="shared" si="466"/>
        <v>5.5848367035218232</v>
      </c>
      <c r="AG2217" s="160">
        <f t="shared" si="467"/>
        <v>7.9381469070301122E-2</v>
      </c>
      <c r="AH2217" s="161">
        <f t="shared" si="468"/>
        <v>30.432710841576117</v>
      </c>
      <c r="AI2217" s="69">
        <f t="shared" si="459"/>
        <v>-10.152266841576118</v>
      </c>
      <c r="AJ2217" s="69">
        <f t="shared" si="469"/>
        <v>5.0821629951773213</v>
      </c>
      <c r="AK2217" s="163">
        <f t="shared" si="470"/>
        <v>-1510.1522668415762</v>
      </c>
      <c r="AL2217" s="153">
        <f t="shared" si="460"/>
        <v>-4.242534271340201</v>
      </c>
    </row>
    <row r="2218" spans="24:38" ht="15" customHeight="1" x14ac:dyDescent="0.25">
      <c r="X2218" s="26">
        <v>54.32</v>
      </c>
      <c r="Y2218" s="152">
        <v>26.523603000000001</v>
      </c>
      <c r="Z2218" s="153">
        <f t="shared" si="458"/>
        <v>24.5229782713402</v>
      </c>
      <c r="AA2218" s="154">
        <f t="shared" si="461"/>
        <v>1.0011342617351046E-3</v>
      </c>
      <c r="AB2218" s="155">
        <f t="shared" si="462"/>
        <v>3.2522383034497795E-2</v>
      </c>
      <c r="AC2218" s="156">
        <f t="shared" si="463"/>
        <v>5.558103778227462E-2</v>
      </c>
      <c r="AD2218" s="157">
        <f t="shared" si="464"/>
        <v>9.2925403351383801E-2</v>
      </c>
      <c r="AE2218" s="158">
        <f t="shared" si="465"/>
        <v>6.2731096501790193E-2</v>
      </c>
      <c r="AF2218" s="159">
        <f t="shared" si="466"/>
        <v>8.840859810469091</v>
      </c>
      <c r="AG2218" s="160">
        <f t="shared" si="467"/>
        <v>8.0732550628899391E-2</v>
      </c>
      <c r="AH2218" s="161">
        <f t="shared" si="468"/>
        <v>33.689331687369872</v>
      </c>
      <c r="AI2218" s="69">
        <f t="shared" si="459"/>
        <v>-7.1657286873698709</v>
      </c>
      <c r="AJ2218" s="69">
        <f t="shared" si="469"/>
        <v>1.9359235478300412</v>
      </c>
      <c r="AK2218" s="163">
        <f t="shared" si="470"/>
        <v>-1507.1657286873699</v>
      </c>
      <c r="AL2218" s="153">
        <f t="shared" si="460"/>
        <v>2.0006247286598011</v>
      </c>
    </row>
    <row r="2219" spans="24:38" ht="15" customHeight="1" x14ac:dyDescent="0.25">
      <c r="X2219" s="26">
        <v>54.34</v>
      </c>
      <c r="Y2219" s="152">
        <v>46.018433999999999</v>
      </c>
      <c r="Z2219" s="153">
        <f t="shared" si="458"/>
        <v>24.5229782713402</v>
      </c>
      <c r="AA2219" s="154">
        <f t="shared" si="461"/>
        <v>9.9964308855726301E-4</v>
      </c>
      <c r="AB2219" s="155">
        <f t="shared" si="462"/>
        <v>3.245093796329019E-2</v>
      </c>
      <c r="AC2219" s="156">
        <f t="shared" si="463"/>
        <v>5.5433830384043099E-2</v>
      </c>
      <c r="AD2219" s="157">
        <f t="shared" si="464"/>
        <v>9.2640575413257001E-2</v>
      </c>
      <c r="AE2219" s="158">
        <f t="shared" si="465"/>
        <v>6.2486308896317379E-2</v>
      </c>
      <c r="AF2219" s="159">
        <f t="shared" si="466"/>
        <v>15.017497725832053</v>
      </c>
      <c r="AG2219" s="160">
        <f t="shared" si="467"/>
        <v>8.211841858233046E-2</v>
      </c>
      <c r="AH2219" s="161">
        <f t="shared" si="468"/>
        <v>39.86660571150005</v>
      </c>
      <c r="AI2219" s="69">
        <f t="shared" si="459"/>
        <v>6.1518282884999493</v>
      </c>
      <c r="AJ2219" s="69">
        <f t="shared" si="469"/>
        <v>0.82238763907498935</v>
      </c>
      <c r="AK2219" s="163">
        <f t="shared" si="470"/>
        <v>-1493.8481717115001</v>
      </c>
      <c r="AL2219" s="153">
        <f t="shared" si="460"/>
        <v>21.495455728659799</v>
      </c>
    </row>
    <row r="2220" spans="24:38" ht="15" customHeight="1" x14ac:dyDescent="0.25">
      <c r="X2220" s="26">
        <v>54.36</v>
      </c>
      <c r="Y2220" s="152">
        <v>54.681752000000003</v>
      </c>
      <c r="Z2220" s="153">
        <f t="shared" si="458"/>
        <v>24.5229782713402</v>
      </c>
      <c r="AA2220" s="154">
        <f t="shared" si="461"/>
        <v>9.9815524451517279E-4</v>
      </c>
      <c r="AB2220" s="155">
        <f t="shared" si="462"/>
        <v>3.2379728058914953E-2</v>
      </c>
      <c r="AC2220" s="156">
        <f t="shared" si="463"/>
        <v>5.5287207033429951E-2</v>
      </c>
      <c r="AD2220" s="157">
        <f t="shared" si="464"/>
        <v>9.2357055017332809E-2</v>
      </c>
      <c r="AE2220" s="158">
        <f t="shared" si="465"/>
        <v>6.2242951299887016E-2</v>
      </c>
      <c r="AF2220" s="159">
        <f t="shared" si="466"/>
        <v>25.323044395238718</v>
      </c>
      <c r="AG2220" s="160">
        <f t="shared" si="467"/>
        <v>8.354027735955008E-2</v>
      </c>
      <c r="AH2220" s="161">
        <f t="shared" si="468"/>
        <v>50.172828040592556</v>
      </c>
      <c r="AI2220" s="69">
        <f t="shared" si="459"/>
        <v>4.5089239594074471</v>
      </c>
      <c r="AJ2220" s="69">
        <f t="shared" si="469"/>
        <v>0.37179487723287519</v>
      </c>
      <c r="AK2220" s="163">
        <f t="shared" si="470"/>
        <v>-1495.4910760405926</v>
      </c>
      <c r="AL2220" s="153">
        <f t="shared" si="460"/>
        <v>30.158773728659803</v>
      </c>
    </row>
    <row r="2221" spans="24:38" ht="15" customHeight="1" x14ac:dyDescent="0.25">
      <c r="X2221" s="26">
        <v>54.38</v>
      </c>
      <c r="Y2221" s="152">
        <v>40.215283999999997</v>
      </c>
      <c r="Z2221" s="153">
        <f t="shared" si="458"/>
        <v>24.5229782713402</v>
      </c>
      <c r="AA2221" s="154">
        <f t="shared" si="461"/>
        <v>9.9667071970620832E-4</v>
      </c>
      <c r="AB2221" s="155">
        <f t="shared" si="462"/>
        <v>3.2308752290412183E-2</v>
      </c>
      <c r="AC2221" s="156">
        <f t="shared" si="463"/>
        <v>5.5141164644898079E-2</v>
      </c>
      <c r="AD2221" s="157">
        <f t="shared" si="464"/>
        <v>9.207483417258866E-2</v>
      </c>
      <c r="AE2221" s="158">
        <f t="shared" si="465"/>
        <v>6.200101259569122E-2</v>
      </c>
      <c r="AF2221" s="159">
        <f t="shared" si="466"/>
        <v>31.433325548560433</v>
      </c>
      <c r="AG2221" s="160">
        <f t="shared" si="467"/>
        <v>8.4999383966984338E-2</v>
      </c>
      <c r="AH2221" s="161">
        <f t="shared" si="468"/>
        <v>56.283825638290914</v>
      </c>
      <c r="AI2221" s="69">
        <f t="shared" si="459"/>
        <v>-16.068541638290917</v>
      </c>
      <c r="AJ2221" s="69">
        <f t="shared" si="469"/>
        <v>6.4203955486548097</v>
      </c>
      <c r="AK2221" s="163">
        <f t="shared" si="470"/>
        <v>-1516.068541638291</v>
      </c>
      <c r="AL2221" s="153">
        <f t="shared" si="460"/>
        <v>15.692305728659797</v>
      </c>
    </row>
    <row r="2222" spans="24:38" ht="15" customHeight="1" x14ac:dyDescent="0.25">
      <c r="X2222" s="26">
        <v>54.4</v>
      </c>
      <c r="Y2222" s="152">
        <v>43.914479999999998</v>
      </c>
      <c r="Z2222" s="153">
        <f t="shared" si="458"/>
        <v>24.5229782713402</v>
      </c>
      <c r="AA2222" s="154">
        <f t="shared" si="461"/>
        <v>9.951895042645386E-4</v>
      </c>
      <c r="AB2222" s="155">
        <f t="shared" si="462"/>
        <v>3.2238009632465502E-2</v>
      </c>
      <c r="AC2222" s="156">
        <f t="shared" si="463"/>
        <v>5.499570015325992E-2</v>
      </c>
      <c r="AD2222" s="157">
        <f t="shared" si="464"/>
        <v>9.1793904948955493E-2</v>
      </c>
      <c r="AE2222" s="158">
        <f t="shared" si="465"/>
        <v>6.1760481774739251E-2</v>
      </c>
      <c r="AF2222" s="159">
        <f t="shared" si="466"/>
        <v>22.956877972463253</v>
      </c>
      <c r="AG2222" s="160">
        <f t="shared" si="467"/>
        <v>8.6497050766755693E-2</v>
      </c>
      <c r="AH2222" s="161">
        <f t="shared" si="468"/>
        <v>47.808136580583891</v>
      </c>
      <c r="AI2222" s="69">
        <f t="shared" si="459"/>
        <v>-3.8936565805838939</v>
      </c>
      <c r="AJ2222" s="69">
        <f t="shared" si="469"/>
        <v>0.34522921750466501</v>
      </c>
      <c r="AK2222" s="163">
        <f t="shared" si="470"/>
        <v>-1503.8936565805839</v>
      </c>
      <c r="AL2222" s="153">
        <f t="shared" si="460"/>
        <v>19.391501728659797</v>
      </c>
    </row>
    <row r="2223" spans="24:38" ht="15" customHeight="1" x14ac:dyDescent="0.25">
      <c r="X2223" s="26">
        <v>54.42</v>
      </c>
      <c r="Y2223" s="152">
        <v>34.404831999999999</v>
      </c>
      <c r="Z2223" s="153">
        <f t="shared" si="458"/>
        <v>24.5229782713402</v>
      </c>
      <c r="AA2223" s="154">
        <f t="shared" si="461"/>
        <v>9.9371158836095868E-4</v>
      </c>
      <c r="AB2223" s="155">
        <f t="shared" si="462"/>
        <v>3.2167499065364785E-2</v>
      </c>
      <c r="AC2223" s="156">
        <f t="shared" si="463"/>
        <v>5.4850810513516181E-2</v>
      </c>
      <c r="AD2223" s="157">
        <f t="shared" si="464"/>
        <v>9.1514259476759632E-2</v>
      </c>
      <c r="AE2223" s="158">
        <f t="shared" si="465"/>
        <v>6.1521347934604384E-2</v>
      </c>
      <c r="AF2223" s="159">
        <f t="shared" si="466"/>
        <v>13.381613389481656</v>
      </c>
      <c r="AG2223" s="160">
        <f t="shared" si="467"/>
        <v>8.8034648427693721E-2</v>
      </c>
      <c r="AH2223" s="161">
        <f t="shared" si="468"/>
        <v>38.233673937828158</v>
      </c>
      <c r="AI2223" s="69">
        <f t="shared" si="459"/>
        <v>-3.8288419378281588</v>
      </c>
      <c r="AJ2223" s="69">
        <f t="shared" si="469"/>
        <v>0.4261038270691655</v>
      </c>
      <c r="AK2223" s="163">
        <f t="shared" si="470"/>
        <v>-1503.8288419378282</v>
      </c>
      <c r="AL2223" s="153">
        <f t="shared" si="460"/>
        <v>9.8818537286597987</v>
      </c>
    </row>
    <row r="2224" spans="24:38" ht="15" customHeight="1" x14ac:dyDescent="0.25">
      <c r="X2224" s="26">
        <v>54.44</v>
      </c>
      <c r="Y2224" s="152">
        <v>29.141883</v>
      </c>
      <c r="Z2224" s="153">
        <f t="shared" si="458"/>
        <v>24.5229782713402</v>
      </c>
      <c r="AA2224" s="154">
        <f t="shared" si="461"/>
        <v>9.9223696220273119E-4</v>
      </c>
      <c r="AB2224" s="155">
        <f t="shared" si="462"/>
        <v>3.2097219574969638E-2</v>
      </c>
      <c r="AC2224" s="156">
        <f t="shared" si="463"/>
        <v>5.4706492700696822E-2</v>
      </c>
      <c r="AD2224" s="157">
        <f t="shared" si="464"/>
        <v>9.1235889946172585E-2</v>
      </c>
      <c r="AE2224" s="158">
        <f t="shared" si="465"/>
        <v>6.1283600278189222E-2</v>
      </c>
      <c r="AF2224" s="159">
        <f t="shared" si="466"/>
        <v>7.9794581490290089</v>
      </c>
      <c r="AG2224" s="160">
        <f t="shared" si="467"/>
        <v>8.9613609061502758E-2</v>
      </c>
      <c r="AH2224" s="161">
        <f t="shared" si="468"/>
        <v>32.832365468892938</v>
      </c>
      <c r="AI2224" s="69">
        <f t="shared" si="459"/>
        <v>-3.6904824688929381</v>
      </c>
      <c r="AJ2224" s="69">
        <f t="shared" si="469"/>
        <v>0.4673569258790215</v>
      </c>
      <c r="AK2224" s="163">
        <f t="shared" si="470"/>
        <v>-1503.6904824688929</v>
      </c>
      <c r="AL2224" s="153">
        <f t="shared" si="460"/>
        <v>4.6189047286597997</v>
      </c>
    </row>
    <row r="2225" spans="24:38" ht="15" customHeight="1" x14ac:dyDescent="0.25">
      <c r="X2225" s="26">
        <v>54.46</v>
      </c>
      <c r="Y2225" s="152">
        <v>26.825018</v>
      </c>
      <c r="Z2225" s="153">
        <f t="shared" si="458"/>
        <v>24.5229782713402</v>
      </c>
      <c r="AA2225" s="154">
        <f t="shared" si="461"/>
        <v>9.9076561603341894E-4</v>
      </c>
      <c r="AB2225" s="155">
        <f t="shared" si="462"/>
        <v>3.2027170152672736E-2</v>
      </c>
      <c r="AC2225" s="156">
        <f t="shared" si="463"/>
        <v>5.4562743709702828E-2</v>
      </c>
      <c r="AD2225" s="157">
        <f t="shared" si="464"/>
        <v>9.0958788606664925E-2</v>
      </c>
      <c r="AE2225" s="158">
        <f t="shared" si="465"/>
        <v>6.104722811250627E-2</v>
      </c>
      <c r="AF2225" s="159">
        <f t="shared" si="466"/>
        <v>5.1193553466563868</v>
      </c>
      <c r="AG2225" s="160">
        <f t="shared" si="467"/>
        <v>9.1235429557500275E-2</v>
      </c>
      <c r="AH2225" s="161">
        <f t="shared" si="468"/>
        <v>29.973155743751668</v>
      </c>
      <c r="AI2225" s="69">
        <f t="shared" si="459"/>
        <v>-3.1481377437516684</v>
      </c>
      <c r="AJ2225" s="69">
        <f t="shared" si="469"/>
        <v>0.36946000385289002</v>
      </c>
      <c r="AK2225" s="163">
        <f t="shared" si="470"/>
        <v>-1503.1481377437517</v>
      </c>
      <c r="AL2225" s="153">
        <f t="shared" si="460"/>
        <v>2.3020397286597998</v>
      </c>
    </row>
    <row r="2226" spans="24:38" ht="15" customHeight="1" x14ac:dyDescent="0.25">
      <c r="X2226" s="26">
        <v>54.48</v>
      </c>
      <c r="Y2226" s="152">
        <v>31.608985000000001</v>
      </c>
      <c r="Z2226" s="153">
        <f t="shared" si="458"/>
        <v>24.5229782713402</v>
      </c>
      <c r="AA2226" s="154">
        <f t="shared" si="461"/>
        <v>9.8929754013272943E-4</v>
      </c>
      <c r="AB2226" s="155">
        <f t="shared" si="462"/>
        <v>3.1957349795363826E-2</v>
      </c>
      <c r="AC2226" s="156">
        <f t="shared" si="463"/>
        <v>5.4419560555150175E-2</v>
      </c>
      <c r="AD2226" s="157">
        <f t="shared" si="464"/>
        <v>9.0682947766467667E-2</v>
      </c>
      <c r="AE2226" s="158">
        <f t="shared" si="465"/>
        <v>6.0812220847476242E-2</v>
      </c>
      <c r="AF2226" s="159">
        <f t="shared" si="466"/>
        <v>3.5115403737202793</v>
      </c>
      <c r="AG2226" s="160">
        <f t="shared" si="467"/>
        <v>9.2901675130406466E-2</v>
      </c>
      <c r="AH2226" s="161">
        <f t="shared" si="468"/>
        <v>28.366281696695477</v>
      </c>
      <c r="AI2226" s="69">
        <f t="shared" si="459"/>
        <v>3.2427033033045234</v>
      </c>
      <c r="AJ2226" s="69">
        <f t="shared" si="469"/>
        <v>0.33266252343319686</v>
      </c>
      <c r="AK2226" s="163">
        <f t="shared" si="470"/>
        <v>-1496.7572966966954</v>
      </c>
      <c r="AL2226" s="153">
        <f t="shared" si="460"/>
        <v>7.0860067286598003</v>
      </c>
    </row>
    <row r="2227" spans="24:38" ht="15" customHeight="1" x14ac:dyDescent="0.25">
      <c r="X2227" s="26">
        <v>54.5</v>
      </c>
      <c r="Y2227" s="152">
        <v>21.648315</v>
      </c>
      <c r="Z2227" s="153">
        <f t="shared" si="458"/>
        <v>24.5229782713402</v>
      </c>
      <c r="AA2227" s="154">
        <f t="shared" si="461"/>
        <v>9.8783272481634877E-4</v>
      </c>
      <c r="AB2227" s="155">
        <f t="shared" si="462"/>
        <v>3.1887757505393632E-2</v>
      </c>
      <c r="AC2227" s="156">
        <f t="shared" si="463"/>
        <v>5.4276940271214408E-2</v>
      </c>
      <c r="AD2227" s="157">
        <f t="shared" si="464"/>
        <v>9.0408359792037638E-2</v>
      </c>
      <c r="AE2227" s="158">
        <f t="shared" si="465"/>
        <v>6.0578567994741289E-2</v>
      </c>
      <c r="AF2227" s="159">
        <f t="shared" si="466"/>
        <v>2.5404152117751262</v>
      </c>
      <c r="AG2227" s="160">
        <f t="shared" si="467"/>
        <v>9.4613983096901694E-2</v>
      </c>
      <c r="AH2227" s="161">
        <f t="shared" si="468"/>
        <v>27.396146924500435</v>
      </c>
      <c r="AI2227" s="69">
        <f t="shared" si="459"/>
        <v>-5.747831924500435</v>
      </c>
      <c r="AJ2227" s="69">
        <f t="shared" si="469"/>
        <v>1.5261036174088551</v>
      </c>
      <c r="AK2227" s="163">
        <f t="shared" si="470"/>
        <v>-1505.7478319245004</v>
      </c>
      <c r="AL2227" s="153">
        <f t="shared" si="460"/>
        <v>-2.8746632713402001</v>
      </c>
    </row>
    <row r="2228" spans="24:38" ht="15" customHeight="1" x14ac:dyDescent="0.25">
      <c r="X2228" s="26">
        <v>54.52</v>
      </c>
      <c r="Y2228" s="152">
        <v>28.234845</v>
      </c>
      <c r="Z2228" s="153">
        <f t="shared" si="458"/>
        <v>24.5229782713402</v>
      </c>
      <c r="AA2228" s="154">
        <f t="shared" si="461"/>
        <v>9.8637116043578596E-4</v>
      </c>
      <c r="AB2228" s="155">
        <f t="shared" si="462"/>
        <v>3.1818392290538351E-2</v>
      </c>
      <c r="AC2228" s="156">
        <f t="shared" si="463"/>
        <v>5.4134879911477404E-2</v>
      </c>
      <c r="AD2228" s="157">
        <f t="shared" si="464"/>
        <v>9.0135017107530024E-2</v>
      </c>
      <c r="AE2228" s="158">
        <f t="shared" si="465"/>
        <v>6.0346259166495289E-2</v>
      </c>
      <c r="AF2228" s="159">
        <f t="shared" si="466"/>
        <v>1.916000678290358</v>
      </c>
      <c r="AG2228" s="160">
        <f t="shared" si="467"/>
        <v>9.6374066897946364E-2</v>
      </c>
      <c r="AH2228" s="161">
        <f t="shared" si="468"/>
        <v>26.772773936164985</v>
      </c>
      <c r="AI2228" s="69">
        <f t="shared" si="459"/>
        <v>1.4620710638350154</v>
      </c>
      <c r="AJ2228" s="69">
        <f t="shared" si="469"/>
        <v>7.5709705355338539E-2</v>
      </c>
      <c r="AK2228" s="163">
        <f t="shared" si="470"/>
        <v>-1498.5379289361649</v>
      </c>
      <c r="AL2228" s="153">
        <f t="shared" si="460"/>
        <v>3.7118667286597997</v>
      </c>
    </row>
    <row r="2229" spans="24:38" ht="15" customHeight="1" x14ac:dyDescent="0.25">
      <c r="X2229" s="26">
        <v>54.54</v>
      </c>
      <c r="Y2229" s="152">
        <v>24.737017999999999</v>
      </c>
      <c r="Z2229" s="153">
        <f t="shared" si="458"/>
        <v>24.5229782713402</v>
      </c>
      <c r="AA2229" s="154">
        <f t="shared" si="461"/>
        <v>9.8491283737821246E-4</v>
      </c>
      <c r="AB2229" s="155">
        <f t="shared" si="462"/>
        <v>3.1749253163964271E-2</v>
      </c>
      <c r="AC2229" s="156">
        <f t="shared" si="463"/>
        <v>5.3993376548775077E-2</v>
      </c>
      <c r="AD2229" s="157">
        <f t="shared" si="464"/>
        <v>8.9862912194275613E-2</v>
      </c>
      <c r="AE2229" s="158">
        <f t="shared" si="465"/>
        <v>6.0115284074329076E-2</v>
      </c>
      <c r="AF2229" s="159">
        <f t="shared" si="466"/>
        <v>1.4933677141450399</v>
      </c>
      <c r="AG2229" s="160">
        <f t="shared" si="467"/>
        <v>9.8183720385326551E-2</v>
      </c>
      <c r="AH2229" s="161">
        <f t="shared" si="468"/>
        <v>26.351235444689287</v>
      </c>
      <c r="AI2229" s="69">
        <f t="shared" si="459"/>
        <v>-1.6142174446892881</v>
      </c>
      <c r="AJ2229" s="69">
        <f t="shared" si="469"/>
        <v>0.10533597698555318</v>
      </c>
      <c r="AK2229" s="163">
        <f t="shared" si="470"/>
        <v>-1501.6142174446893</v>
      </c>
      <c r="AL2229" s="153">
        <f t="shared" si="460"/>
        <v>0.21403972865979881</v>
      </c>
    </row>
    <row r="2230" spans="24:38" ht="15" customHeight="1" x14ac:dyDescent="0.25">
      <c r="X2230" s="26">
        <v>54.56</v>
      </c>
      <c r="Y2230" s="152">
        <v>22.52506</v>
      </c>
      <c r="Z2230" s="153">
        <f t="shared" si="458"/>
        <v>24.5229782713402</v>
      </c>
      <c r="AA2230" s="154">
        <f t="shared" si="461"/>
        <v>9.8345774606630257E-4</v>
      </c>
      <c r="AB2230" s="155">
        <f t="shared" si="462"/>
        <v>3.1680339144192542E-2</v>
      </c>
      <c r="AC2230" s="156">
        <f t="shared" si="463"/>
        <v>5.3852427275046424E-2</v>
      </c>
      <c r="AD2230" s="157">
        <f t="shared" si="464"/>
        <v>8.9592037590263379E-2</v>
      </c>
      <c r="AE2230" s="158">
        <f t="shared" si="465"/>
        <v>5.9885632528091072E-2</v>
      </c>
      <c r="AF2230" s="159">
        <f t="shared" si="466"/>
        <v>1.1950896472633874</v>
      </c>
      <c r="AG2230" s="160">
        <f t="shared" si="467"/>
        <v>0.10004482239244149</v>
      </c>
      <c r="AH2230" s="161">
        <f t="shared" si="468"/>
        <v>26.054106635279688</v>
      </c>
      <c r="AI2230" s="69">
        <f t="shared" si="459"/>
        <v>-3.5290466352796876</v>
      </c>
      <c r="AJ2230" s="69">
        <f t="shared" si="469"/>
        <v>0.55290286258855181</v>
      </c>
      <c r="AK2230" s="163">
        <f t="shared" si="470"/>
        <v>-1503.5290466352797</v>
      </c>
      <c r="AL2230" s="153">
        <f t="shared" si="460"/>
        <v>-1.9979182713402004</v>
      </c>
    </row>
    <row r="2231" spans="24:38" ht="15" customHeight="1" x14ac:dyDescent="0.25">
      <c r="X2231" s="26">
        <v>54.58</v>
      </c>
      <c r="Y2231" s="152">
        <v>22.642475999999998</v>
      </c>
      <c r="Z2231" s="153">
        <f t="shared" si="458"/>
        <v>24.5229782713402</v>
      </c>
      <c r="AA2231" s="154">
        <f t="shared" si="461"/>
        <v>9.8200587695808058E-4</v>
      </c>
      <c r="AB2231" s="155">
        <f t="shared" si="462"/>
        <v>3.1611649255064551E-2</v>
      </c>
      <c r="AC2231" s="156">
        <f t="shared" si="463"/>
        <v>5.3712029201184439E-2</v>
      </c>
      <c r="AD2231" s="157">
        <f t="shared" si="464"/>
        <v>8.9322385889629735E-2</v>
      </c>
      <c r="AE2231" s="158">
        <f t="shared" si="465"/>
        <v>5.9657294434763877E-2</v>
      </c>
      <c r="AF2231" s="159">
        <f t="shared" si="466"/>
        <v>0.97722088732984447</v>
      </c>
      <c r="AG2231" s="160">
        <f t="shared" si="467"/>
        <v>0.10195934161107029</v>
      </c>
      <c r="AH2231" s="161">
        <f t="shared" si="468"/>
        <v>25.83744386493872</v>
      </c>
      <c r="AI2231" s="69">
        <f t="shared" si="459"/>
        <v>-3.1949678649387216</v>
      </c>
      <c r="AJ2231" s="69">
        <f t="shared" si="469"/>
        <v>0.45082612246077214</v>
      </c>
      <c r="AK2231" s="163">
        <f t="shared" si="470"/>
        <v>-1503.1949678649387</v>
      </c>
      <c r="AL2231" s="153">
        <f t="shared" si="460"/>
        <v>-1.8805022713402018</v>
      </c>
    </row>
    <row r="2232" spans="24:38" ht="15" customHeight="1" x14ac:dyDescent="0.25">
      <c r="X2232" s="26">
        <v>54.6</v>
      </c>
      <c r="Y2232" s="152">
        <v>24.367902999999998</v>
      </c>
      <c r="Z2232" s="153">
        <f t="shared" si="458"/>
        <v>24.5229782713402</v>
      </c>
      <c r="AA2232" s="154">
        <f t="shared" si="461"/>
        <v>9.8055722054675855E-4</v>
      </c>
      <c r="AB2232" s="155">
        <f t="shared" si="462"/>
        <v>3.1543182525707134E-2</v>
      </c>
      <c r="AC2232" s="156">
        <f t="shared" si="463"/>
        <v>5.3572179456887713E-2</v>
      </c>
      <c r="AD2232" s="157">
        <f t="shared" si="464"/>
        <v>8.9053949742151362E-2</v>
      </c>
      <c r="AE2232" s="158">
        <f t="shared" si="465"/>
        <v>5.9430259797354751E-2</v>
      </c>
      <c r="AF2232" s="159">
        <f t="shared" si="466"/>
        <v>0.81348048153385244</v>
      </c>
      <c r="AG2232" s="160">
        <f t="shared" si="467"/>
        <v>0.10392934179776769</v>
      </c>
      <c r="AH2232" s="161">
        <f t="shared" si="468"/>
        <v>25.674968223414467</v>
      </c>
      <c r="AI2232" s="69">
        <f t="shared" si="459"/>
        <v>-1.3070652234144688</v>
      </c>
      <c r="AJ2232" s="69">
        <f t="shared" si="469"/>
        <v>7.0109418043050944E-2</v>
      </c>
      <c r="AK2232" s="163">
        <f t="shared" si="470"/>
        <v>-1501.3070652234144</v>
      </c>
      <c r="AL2232" s="153">
        <f t="shared" si="460"/>
        <v>-0.15507527134020194</v>
      </c>
    </row>
    <row r="2233" spans="24:38" ht="15" customHeight="1" x14ac:dyDescent="0.25">
      <c r="X2233" s="26">
        <v>54.62</v>
      </c>
      <c r="Y2233" s="152">
        <v>29.178294000000001</v>
      </c>
      <c r="Z2233" s="153">
        <f t="shared" si="458"/>
        <v>24.5229782713402</v>
      </c>
      <c r="AA2233" s="154">
        <f t="shared" si="461"/>
        <v>9.7911176736058627E-4</v>
      </c>
      <c r="AB2233" s="155">
        <f t="shared" si="462"/>
        <v>3.1474937990498511E-2</v>
      </c>
      <c r="AC2233" s="156">
        <f t="shared" si="463"/>
        <v>5.3432875190514081E-2</v>
      </c>
      <c r="AD2233" s="157">
        <f t="shared" si="464"/>
        <v>8.8786721852745193E-2</v>
      </c>
      <c r="AE2233" s="158">
        <f t="shared" si="465"/>
        <v>5.9204518713801953E-2</v>
      </c>
      <c r="AF2233" s="159">
        <f t="shared" si="466"/>
        <v>0.68743432967747176</v>
      </c>
      <c r="AG2233" s="160">
        <f t="shared" si="467"/>
        <v>0.10595698733557581</v>
      </c>
      <c r="AH2233" s="161">
        <f t="shared" si="468"/>
        <v>25.550247753868167</v>
      </c>
      <c r="AI2233" s="69">
        <f t="shared" si="459"/>
        <v>3.6280462461318344</v>
      </c>
      <c r="AJ2233" s="69">
        <f t="shared" si="469"/>
        <v>0.45111340519330212</v>
      </c>
      <c r="AK2233" s="163">
        <f t="shared" si="470"/>
        <v>-1496.3719537538682</v>
      </c>
      <c r="AL2233" s="153">
        <f t="shared" si="460"/>
        <v>4.6553157286598008</v>
      </c>
    </row>
    <row r="2234" spans="24:38" ht="15" customHeight="1" x14ac:dyDescent="0.25">
      <c r="X2234" s="26">
        <v>54.64</v>
      </c>
      <c r="Y2234" s="152">
        <v>24.887913999999999</v>
      </c>
      <c r="Z2234" s="153">
        <f t="shared" si="458"/>
        <v>24.5229782713402</v>
      </c>
      <c r="AA2234" s="154">
        <f t="shared" si="461"/>
        <v>9.776695079626919E-4</v>
      </c>
      <c r="AB2234" s="155">
        <f t="shared" si="462"/>
        <v>3.1406914689033977E-2</v>
      </c>
      <c r="AC2234" s="156">
        <f t="shared" si="463"/>
        <v>5.3294113568934931E-2</v>
      </c>
      <c r="AD2234" s="157">
        <f t="shared" si="464"/>
        <v>8.8520694980972078E-2</v>
      </c>
      <c r="AE2234" s="158">
        <f t="shared" si="465"/>
        <v>5.8980061375894545E-2</v>
      </c>
      <c r="AF2234" s="159">
        <f t="shared" si="466"/>
        <v>0.58840630135551109</v>
      </c>
      <c r="AG2234" s="160">
        <f t="shared" si="467"/>
        <v>0.10804454917905693</v>
      </c>
      <c r="AH2234" s="161">
        <f t="shared" si="468"/>
        <v>25.452608575997566</v>
      </c>
      <c r="AI2234" s="69">
        <f t="shared" si="459"/>
        <v>-0.56469457599756723</v>
      </c>
      <c r="AJ2234" s="69">
        <f t="shared" si="469"/>
        <v>1.2812643283847423E-2</v>
      </c>
      <c r="AK2234" s="163">
        <f t="shared" si="470"/>
        <v>-1500.5646945759975</v>
      </c>
      <c r="AL2234" s="153">
        <f t="shared" si="460"/>
        <v>0.36493572865979829</v>
      </c>
    </row>
    <row r="2235" spans="24:38" ht="15" customHeight="1" x14ac:dyDescent="0.25">
      <c r="X2235" s="26">
        <v>54.66</v>
      </c>
      <c r="Y2235" s="152">
        <v>25.446724</v>
      </c>
      <c r="Z2235" s="153">
        <f t="shared" si="458"/>
        <v>24.5229782713402</v>
      </c>
      <c r="AA2235" s="154">
        <f t="shared" si="461"/>
        <v>9.7623043295093142E-4</v>
      </c>
      <c r="AB2235" s="155">
        <f t="shared" si="462"/>
        <v>3.1339111666092372E-2</v>
      </c>
      <c r="AC2235" s="156">
        <f t="shared" si="463"/>
        <v>5.3155891777391447E-2</v>
      </c>
      <c r="AD2235" s="157">
        <f t="shared" si="464"/>
        <v>8.8255861940546979E-2</v>
      </c>
      <c r="AE2235" s="158">
        <f t="shared" si="465"/>
        <v>5.8756878068207452E-2</v>
      </c>
      <c r="AF2235" s="159">
        <f t="shared" si="466"/>
        <v>0.50922969334013102</v>
      </c>
      <c r="AG2235" s="160">
        <f t="shared" si="467"/>
        <v>0.11019441121311457</v>
      </c>
      <c r="AH2235" s="161">
        <f t="shared" si="468"/>
        <v>25.374886349778635</v>
      </c>
      <c r="AI2235" s="69">
        <f t="shared" si="459"/>
        <v>7.1837650221365124E-2</v>
      </c>
      <c r="AJ2235" s="69">
        <f t="shared" si="469"/>
        <v>2.0280205771584588E-4</v>
      </c>
      <c r="AK2235" s="163">
        <f t="shared" si="470"/>
        <v>-1499.9281623497786</v>
      </c>
      <c r="AL2235" s="153">
        <f t="shared" si="460"/>
        <v>0.92374572865979943</v>
      </c>
    </row>
    <row r="2236" spans="24:38" ht="15" customHeight="1" x14ac:dyDescent="0.25">
      <c r="X2236" s="26">
        <v>54.68</v>
      </c>
      <c r="Y2236" s="152">
        <v>34.327044000000001</v>
      </c>
      <c r="Z2236" s="153">
        <f t="shared" si="458"/>
        <v>24.5229782713402</v>
      </c>
      <c r="AA2236" s="154">
        <f t="shared" si="461"/>
        <v>9.7479453295773216E-4</v>
      </c>
      <c r="AB2236" s="155">
        <f t="shared" si="462"/>
        <v>3.1271527971602292E-2</v>
      </c>
      <c r="AC2236" s="156">
        <f t="shared" si="463"/>
        <v>5.3018207019351553E-2</v>
      </c>
      <c r="AD2236" s="157">
        <f t="shared" si="464"/>
        <v>8.7992215598852966E-2</v>
      </c>
      <c r="AE2236" s="158">
        <f t="shared" si="465"/>
        <v>5.8534959167049719E-2</v>
      </c>
      <c r="AF2236" s="159">
        <f t="shared" si="466"/>
        <v>0.44495510931195414</v>
      </c>
      <c r="AG2236" s="160">
        <f t="shared" si="467"/>
        <v>0.1124090770588677</v>
      </c>
      <c r="AH2236" s="161">
        <f t="shared" si="468"/>
        <v>25.312134162000838</v>
      </c>
      <c r="AI2236" s="69">
        <f t="shared" si="459"/>
        <v>9.0149098379991628</v>
      </c>
      <c r="AJ2236" s="69">
        <f t="shared" si="469"/>
        <v>2.3674802697037962</v>
      </c>
      <c r="AK2236" s="163">
        <f t="shared" si="470"/>
        <v>-1490.9850901620009</v>
      </c>
      <c r="AL2236" s="153">
        <f t="shared" si="460"/>
        <v>9.8040657286598005</v>
      </c>
    </row>
    <row r="2237" spans="24:38" ht="15" customHeight="1" x14ac:dyDescent="0.25">
      <c r="X2237" s="26">
        <v>54.7</v>
      </c>
      <c r="Y2237" s="152">
        <v>29.076416999999999</v>
      </c>
      <c r="Z2237" s="153">
        <f t="shared" si="458"/>
        <v>24.5229782713402</v>
      </c>
      <c r="AA2237" s="154">
        <f t="shared" si="461"/>
        <v>9.7336179864994409E-4</v>
      </c>
      <c r="AB2237" s="155">
        <f t="shared" si="462"/>
        <v>3.1204162660609044E-2</v>
      </c>
      <c r="AC2237" s="156">
        <f t="shared" si="463"/>
        <v>5.2881056516368784E-2</v>
      </c>
      <c r="AD2237" s="157">
        <f t="shared" si="464"/>
        <v>8.772974887646158E-2</v>
      </c>
      <c r="AE2237" s="158">
        <f t="shared" si="465"/>
        <v>5.8314295139427458E-2</v>
      </c>
      <c r="AF2237" s="159">
        <f t="shared" si="466"/>
        <v>0.39207875550379473</v>
      </c>
      <c r="AG2237" s="160">
        <f t="shared" si="467"/>
        <v>0.11469117736283445</v>
      </c>
      <c r="AH2237" s="161">
        <f t="shared" si="468"/>
        <v>25.26085082919835</v>
      </c>
      <c r="AI2237" s="69">
        <f t="shared" si="459"/>
        <v>3.8155661708016488</v>
      </c>
      <c r="AJ2237" s="69">
        <f t="shared" si="469"/>
        <v>0.50069942262026157</v>
      </c>
      <c r="AK2237" s="163">
        <f t="shared" si="470"/>
        <v>-1496.1844338291983</v>
      </c>
      <c r="AL2237" s="153">
        <f t="shared" si="460"/>
        <v>4.553438728659799</v>
      </c>
    </row>
    <row r="2238" spans="24:38" ht="15" customHeight="1" x14ac:dyDescent="0.25">
      <c r="X2238" s="26">
        <v>54.72</v>
      </c>
      <c r="Y2238" s="152">
        <v>29.797965000000001</v>
      </c>
      <c r="Z2238" s="153">
        <f t="shared" si="458"/>
        <v>24.5229782713402</v>
      </c>
      <c r="AA2238" s="154">
        <f t="shared" si="461"/>
        <v>9.7193222072868512E-4</v>
      </c>
      <c r="AB2238" s="155">
        <f t="shared" si="462"/>
        <v>3.1137014793241467E-2</v>
      </c>
      <c r="AC2238" s="156">
        <f t="shared" si="463"/>
        <v>5.2744437507941971E-2</v>
      </c>
      <c r="AD2238" s="157">
        <f t="shared" si="464"/>
        <v>8.7468454746657445E-2</v>
      </c>
      <c r="AE2238" s="158">
        <f t="shared" si="465"/>
        <v>5.8094876542019933E-2</v>
      </c>
      <c r="AF2238" s="159">
        <f t="shared" si="466"/>
        <v>0.34806565604576478</v>
      </c>
      <c r="AG2238" s="160">
        <f t="shared" si="467"/>
        <v>0.11704347760906672</v>
      </c>
      <c r="AH2238" s="161">
        <f t="shared" si="468"/>
        <v>25.218504120805619</v>
      </c>
      <c r="AI2238" s="69">
        <f t="shared" si="459"/>
        <v>4.5794608791943823</v>
      </c>
      <c r="AJ2238" s="69">
        <f t="shared" si="469"/>
        <v>0.70378839441122187</v>
      </c>
      <c r="AK2238" s="163">
        <f t="shared" si="470"/>
        <v>-1495.4205391208056</v>
      </c>
      <c r="AL2238" s="153">
        <f t="shared" si="460"/>
        <v>5.2749867286598011</v>
      </c>
    </row>
    <row r="2239" spans="24:38" ht="15" customHeight="1" x14ac:dyDescent="0.25">
      <c r="X2239" s="26">
        <v>54.74</v>
      </c>
      <c r="Y2239" s="152">
        <v>30.621227999999999</v>
      </c>
      <c r="Z2239" s="153">
        <f t="shared" si="458"/>
        <v>24.5229782713402</v>
      </c>
      <c r="AA2239" s="154">
        <f t="shared" si="461"/>
        <v>9.7050578992919051E-4</v>
      </c>
      <c r="AB2239" s="155">
        <f t="shared" si="462"/>
        <v>3.1070083434679163E-2</v>
      </c>
      <c r="AC2239" s="156">
        <f t="shared" si="463"/>
        <v>5.2608347251376177E-2</v>
      </c>
      <c r="AD2239" s="157">
        <f t="shared" si="464"/>
        <v>8.7208326234967451E-2</v>
      </c>
      <c r="AE2239" s="158">
        <f t="shared" si="465"/>
        <v>5.7876694020168977E-2</v>
      </c>
      <c r="AF2239" s="159">
        <f t="shared" si="466"/>
        <v>0.3110461247630924</v>
      </c>
      <c r="AG2239" s="160">
        <f t="shared" si="467"/>
        <v>0.11946888649754447</v>
      </c>
      <c r="AH2239" s="161">
        <f t="shared" si="468"/>
        <v>25.183227239331956</v>
      </c>
      <c r="AI2239" s="69">
        <f t="shared" si="459"/>
        <v>5.4380007606680429</v>
      </c>
      <c r="AJ2239" s="69">
        <f t="shared" si="469"/>
        <v>0.96573044924998475</v>
      </c>
      <c r="AK2239" s="163">
        <f t="shared" si="470"/>
        <v>-1494.561999239332</v>
      </c>
      <c r="AL2239" s="153">
        <f t="shared" si="460"/>
        <v>6.0982497286597983</v>
      </c>
    </row>
    <row r="2240" spans="24:38" ht="15" customHeight="1" x14ac:dyDescent="0.25">
      <c r="X2240" s="26">
        <v>54.76</v>
      </c>
      <c r="Y2240" s="152">
        <v>30.555028</v>
      </c>
      <c r="Z2240" s="153">
        <f t="shared" si="458"/>
        <v>24.5229782713402</v>
      </c>
      <c r="AA2240" s="154">
        <f t="shared" si="461"/>
        <v>9.690824970206652E-4</v>
      </c>
      <c r="AB2240" s="155">
        <f t="shared" si="462"/>
        <v>3.1003367655120035E-2</v>
      </c>
      <c r="AC2240" s="156">
        <f t="shared" si="463"/>
        <v>5.2472783021645382E-2</v>
      </c>
      <c r="AD2240" s="157">
        <f t="shared" si="464"/>
        <v>8.6949356418696264E-2</v>
      </c>
      <c r="AE2240" s="158">
        <f t="shared" si="465"/>
        <v>5.7659738306882466E-2</v>
      </c>
      <c r="AF2240" s="159">
        <f t="shared" si="466"/>
        <v>0.27961732748477691</v>
      </c>
      <c r="AG2240" s="160">
        <f t="shared" si="467"/>
        <v>0.12197046493621369</v>
      </c>
      <c r="AH2240" s="161">
        <f t="shared" si="468"/>
        <v>25.153620391660557</v>
      </c>
      <c r="AI2240" s="69">
        <f t="shared" si="459"/>
        <v>5.4014076083394436</v>
      </c>
      <c r="AJ2240" s="69">
        <f t="shared" si="469"/>
        <v>0.95484134890752603</v>
      </c>
      <c r="AK2240" s="163">
        <f t="shared" si="470"/>
        <v>-1494.5985923916605</v>
      </c>
      <c r="AL2240" s="153">
        <f t="shared" si="460"/>
        <v>6.0320497286597998</v>
      </c>
    </row>
    <row r="2241" spans="24:38" ht="15" customHeight="1" x14ac:dyDescent="0.25">
      <c r="X2241" s="26">
        <v>54.78</v>
      </c>
      <c r="Y2241" s="152">
        <v>30.704152000000001</v>
      </c>
      <c r="Z2241" s="153">
        <f t="shared" si="458"/>
        <v>24.5229782713402</v>
      </c>
      <c r="AA2241" s="154">
        <f t="shared" si="461"/>
        <v>9.6766233280613106E-4</v>
      </c>
      <c r="AB2241" s="155">
        <f t="shared" si="462"/>
        <v>3.0936866529747885E-2</v>
      </c>
      <c r="AC2241" s="156">
        <f t="shared" si="463"/>
        <v>5.233774211125572E-2</v>
      </c>
      <c r="AD2241" s="157">
        <f t="shared" si="464"/>
        <v>8.6691538426464806E-2</v>
      </c>
      <c r="AE2241" s="158">
        <f t="shared" si="465"/>
        <v>5.74440002218497E-2</v>
      </c>
      <c r="AF2241" s="159">
        <f t="shared" si="466"/>
        <v>0.25271043305740953</v>
      </c>
      <c r="AG2241" s="160">
        <f t="shared" si="467"/>
        <v>0.12455143569859206</v>
      </c>
      <c r="AH2241" s="161">
        <f t="shared" si="468"/>
        <v>25.128617949718322</v>
      </c>
      <c r="AI2241" s="69">
        <f t="shared" si="459"/>
        <v>5.5755340502816786</v>
      </c>
      <c r="AJ2241" s="69">
        <f t="shared" si="469"/>
        <v>1.0124552518451062</v>
      </c>
      <c r="AK2241" s="163">
        <f t="shared" si="470"/>
        <v>-1494.4244659497183</v>
      </c>
      <c r="AL2241" s="153">
        <f t="shared" si="460"/>
        <v>6.1811737286598003</v>
      </c>
    </row>
    <row r="2242" spans="24:38" ht="15" customHeight="1" x14ac:dyDescent="0.25">
      <c r="X2242" s="26">
        <v>54.8</v>
      </c>
      <c r="Y2242" s="152">
        <v>30.890633999999999</v>
      </c>
      <c r="Z2242" s="153">
        <f t="shared" ref="Z2242:Z2305" si="471">$B$8*X2242^2+$B$9*X2242+$B$10</f>
        <v>24.5229782713402</v>
      </c>
      <c r="AA2242" s="154">
        <f t="shared" si="461"/>
        <v>9.6624528812228169E-4</v>
      </c>
      <c r="AB2242" s="155">
        <f t="shared" si="462"/>
        <v>3.0870579138700505E-2</v>
      </c>
      <c r="AC2242" s="156">
        <f t="shared" si="463"/>
        <v>5.2203221830110641E-2</v>
      </c>
      <c r="AD2242" s="157">
        <f t="shared" si="464"/>
        <v>8.643486543775529E-2</v>
      </c>
      <c r="AE2242" s="158">
        <f t="shared" si="465"/>
        <v>5.7229470670470912E-2</v>
      </c>
      <c r="AF2242" s="159">
        <f t="shared" si="466"/>
        <v>0.2294997597048245</v>
      </c>
      <c r="AG2242" s="160">
        <f t="shared" si="467"/>
        <v>0.12721519380380844</v>
      </c>
      <c r="AH2242" s="161">
        <f t="shared" si="468"/>
        <v>25.107397607213997</v>
      </c>
      <c r="AI2242" s="69">
        <f t="shared" ref="AI2242:AI2305" si="472">Y2242-AH2242</f>
        <v>5.7832363927860015</v>
      </c>
      <c r="AJ2242" s="69">
        <f t="shared" si="469"/>
        <v>1.0827172784749073</v>
      </c>
      <c r="AK2242" s="163">
        <f t="shared" si="470"/>
        <v>-1494.216763607214</v>
      </c>
      <c r="AL2242" s="153">
        <f t="shared" ref="AL2242:AL2305" si="473">Y2242-Z2242</f>
        <v>6.3676557286597983</v>
      </c>
    </row>
    <row r="2243" spans="24:38" ht="15" customHeight="1" x14ac:dyDescent="0.25">
      <c r="X2243" s="26">
        <v>54.82</v>
      </c>
      <c r="Y2243" s="152">
        <v>27.019058999999999</v>
      </c>
      <c r="Z2243" s="153">
        <f t="shared" si="471"/>
        <v>24.5229782713402</v>
      </c>
      <c r="AA2243" s="154">
        <f t="shared" ref="AA2243:AA2306" si="474">$S$36*4^0.5/(PI()*$T$36*(1+(4/$T$36^2)*(X2243-$G$36-$B$6)^2))</f>
        <v>9.6483135383933119E-4</v>
      </c>
      <c r="AB2243" s="155">
        <f t="shared" ref="AB2243:AB2306" si="475">$S$37*4^0.5/(PI()*$T$37*(1+(4/$T$37^2)*(X2243-$G$37-$B$6)^2))</f>
        <v>3.0804504567037715E-2</v>
      </c>
      <c r="AC2243" s="156">
        <f t="shared" ref="AC2243:AC2306" si="476">$S$38*4^0.5/(PI()*$T$38*(1+(4/$T$38^2)*(X2243-$G$38-$B$6)^2))</f>
        <v>5.2069219505376532E-2</v>
      </c>
      <c r="AD2243" s="157">
        <f t="shared" ref="AD2243:AD2306" si="477">$S$39*4^0.5/(PI()*$T$39*(1+(4/$T$39^2)*(X2243-$G$39-$B$6)^2))</f>
        <v>8.6179330682459379E-2</v>
      </c>
      <c r="AE2243" s="158">
        <f t="shared" ref="AE2243:AE2306" si="478">$S$40*4^0.5/(PI()*$T$40*(1+(4/$T$40^2)*(X2243-$G$40-$B$6)^2))</f>
        <v>5.7016140642898103E-2</v>
      </c>
      <c r="AF2243" s="159">
        <f t="shared" ref="AF2243:AF2306" si="479">$S$41*4^0.5/(PI()*$T$41*(1+(4/$T$41^2)*(X2243-$G$41-$B$6)^2))</f>
        <v>0.20933943666485427</v>
      </c>
      <c r="AG2243" s="160">
        <f t="shared" ref="AG2243:AG2306" si="480">$S$42*4^0.5/(PI()*$T$42*(1+(4/$T$42^2)*(X2243-$G$42-$B$6)^2))</f>
        <v>0.12996531768152686</v>
      </c>
      <c r="AH2243" s="161">
        <f t="shared" ref="AH2243:AH2306" si="481">SUM(Z2243:AG2243)</f>
        <v>25.089317052438194</v>
      </c>
      <c r="AI2243" s="69">
        <f t="shared" si="472"/>
        <v>1.9297419475618049</v>
      </c>
      <c r="AJ2243" s="69">
        <f t="shared" ref="AJ2243:AJ2306" si="482">(1/Y2243)*AI2243^2</f>
        <v>0.13782508059143098</v>
      </c>
      <c r="AK2243" s="163">
        <f t="shared" ref="AK2243:AK2306" si="483">AI2243-1500</f>
        <v>-1498.0702580524382</v>
      </c>
      <c r="AL2243" s="153">
        <f t="shared" si="473"/>
        <v>2.4960807286597984</v>
      </c>
    </row>
    <row r="2244" spans="24:38" ht="15" customHeight="1" x14ac:dyDescent="0.25">
      <c r="X2244" s="26">
        <v>54.84</v>
      </c>
      <c r="Y2244" s="152">
        <v>25.753806000000001</v>
      </c>
      <c r="Z2244" s="153">
        <f t="shared" si="471"/>
        <v>24.5229782713402</v>
      </c>
      <c r="AA2244" s="154">
        <f t="shared" si="474"/>
        <v>9.6342052086086994E-4</v>
      </c>
      <c r="AB2244" s="155">
        <f t="shared" si="475"/>
        <v>3.0738641904709908E-2</v>
      </c>
      <c r="AC2244" s="156">
        <f t="shared" si="476"/>
        <v>5.1935732481350375E-2</v>
      </c>
      <c r="AD2244" s="157">
        <f t="shared" si="477"/>
        <v>8.5924927440432342E-2</v>
      </c>
      <c r="AE2244" s="158">
        <f t="shared" si="478"/>
        <v>5.6804001213089629E-2</v>
      </c>
      <c r="AF2244" s="159">
        <f t="shared" si="479"/>
        <v>0.19171847318875468</v>
      </c>
      <c r="AG2244" s="160">
        <f t="shared" si="480"/>
        <v>0.13280558119028368</v>
      </c>
      <c r="AH2244" s="161">
        <f t="shared" si="481"/>
        <v>25.073869049279676</v>
      </c>
      <c r="AI2244" s="69">
        <f t="shared" si="472"/>
        <v>0.67993695072032523</v>
      </c>
      <c r="AJ2244" s="69">
        <f t="shared" si="482"/>
        <v>1.795129841992496E-2</v>
      </c>
      <c r="AK2244" s="163">
        <f t="shared" si="483"/>
        <v>-1499.3200630492797</v>
      </c>
      <c r="AL2244" s="153">
        <f t="shared" si="473"/>
        <v>1.2308277286598006</v>
      </c>
    </row>
    <row r="2245" spans="24:38" ht="15" customHeight="1" x14ac:dyDescent="0.25">
      <c r="X2245" s="26">
        <v>54.86</v>
      </c>
      <c r="Y2245" s="152">
        <v>24.574211999999999</v>
      </c>
      <c r="Z2245" s="153">
        <f t="shared" si="471"/>
        <v>24.5229782713402</v>
      </c>
      <c r="AA2245" s="154">
        <f t="shared" si="474"/>
        <v>9.6201278012371773E-4</v>
      </c>
      <c r="AB2245" s="155">
        <f t="shared" si="475"/>
        <v>3.0672990246526689E-2</v>
      </c>
      <c r="AC2245" s="156">
        <f t="shared" si="476"/>
        <v>5.1802758119327941E-2</v>
      </c>
      <c r="AD2245" s="157">
        <f t="shared" si="477"/>
        <v>8.5671649041051082E-2</v>
      </c>
      <c r="AE2245" s="158">
        <f t="shared" si="478"/>
        <v>5.6593043537876274E-2</v>
      </c>
      <c r="AF2245" s="159">
        <f t="shared" si="479"/>
        <v>0.17622837698395877</v>
      </c>
      <c r="AG2245" s="160">
        <f t="shared" si="480"/>
        <v>0.13573996656462506</v>
      </c>
      <c r="AH2245" s="161">
        <f t="shared" si="481"/>
        <v>25.060649068613689</v>
      </c>
      <c r="AI2245" s="69">
        <f t="shared" si="472"/>
        <v>-0.48643706861368941</v>
      </c>
      <c r="AJ2245" s="69">
        <f t="shared" si="482"/>
        <v>9.6288345571967551E-3</v>
      </c>
      <c r="AK2245" s="163">
        <f t="shared" si="483"/>
        <v>-1500.4864370686137</v>
      </c>
      <c r="AL2245" s="153">
        <f t="shared" si="473"/>
        <v>5.1233728659799027E-2</v>
      </c>
    </row>
    <row r="2246" spans="24:38" ht="15" customHeight="1" x14ac:dyDescent="0.25">
      <c r="X2246" s="26">
        <v>54.88</v>
      </c>
      <c r="Y2246" s="152">
        <v>26.199818</v>
      </c>
      <c r="Z2246" s="153">
        <f t="shared" si="471"/>
        <v>24.5229782713402</v>
      </c>
      <c r="AA2246" s="154">
        <f t="shared" si="474"/>
        <v>9.6060812259777585E-4</v>
      </c>
      <c r="AB2246" s="155">
        <f t="shared" si="475"/>
        <v>3.0607548692125692E-2</v>
      </c>
      <c r="AC2246" s="156">
        <f t="shared" si="476"/>
        <v>5.1670293797473267E-2</v>
      </c>
      <c r="AD2246" s="157">
        <f t="shared" si="477"/>
        <v>8.5419488862776435E-2</v>
      </c>
      <c r="AE2246" s="158">
        <f t="shared" si="478"/>
        <v>5.6383258856039453E-2</v>
      </c>
      <c r="AF2246" s="159">
        <f t="shared" si="479"/>
        <v>0.16253947725576934</v>
      </c>
      <c r="AG2246" s="160">
        <f t="shared" si="480"/>
        <v>0.13877267837397378</v>
      </c>
      <c r="AH2246" s="161">
        <f t="shared" si="481"/>
        <v>25.049331625300958</v>
      </c>
      <c r="AI2246" s="69">
        <f t="shared" si="472"/>
        <v>1.1504863746990424</v>
      </c>
      <c r="AJ2246" s="69">
        <f t="shared" si="482"/>
        <v>5.0520156222770153E-2</v>
      </c>
      <c r="AK2246" s="163">
        <f t="shared" si="483"/>
        <v>-1498.8495136253009</v>
      </c>
      <c r="AL2246" s="153">
        <f t="shared" si="473"/>
        <v>1.6768397286598002</v>
      </c>
    </row>
    <row r="2247" spans="24:38" ht="15" customHeight="1" x14ac:dyDescent="0.25">
      <c r="X2247" s="26">
        <v>54.9</v>
      </c>
      <c r="Y2247" s="152">
        <v>18.264728999999999</v>
      </c>
      <c r="Z2247" s="153">
        <f t="shared" si="471"/>
        <v>24.5229782713402</v>
      </c>
      <c r="AA2247" s="154">
        <f t="shared" si="474"/>
        <v>9.5920653928588666E-4</v>
      </c>
      <c r="AB2247" s="155">
        <f t="shared" si="475"/>
        <v>3.0542316345941855E-2</v>
      </c>
      <c r="AC2247" s="156">
        <f t="shared" si="476"/>
        <v>5.1538336910689778E-2</v>
      </c>
      <c r="AD2247" s="157">
        <f t="shared" si="477"/>
        <v>8.5168440332721182E-2</v>
      </c>
      <c r="AE2247" s="158">
        <f t="shared" si="478"/>
        <v>5.6174638487402041E-2</v>
      </c>
      <c r="AF2247" s="159">
        <f t="shared" si="479"/>
        <v>0.15038338155409653</v>
      </c>
      <c r="AG2247" s="160">
        <f t="shared" si="480"/>
        <v>0.14190815858457281</v>
      </c>
      <c r="AH2247" s="161">
        <f t="shared" si="481"/>
        <v>25.039652750094909</v>
      </c>
      <c r="AI2247" s="69">
        <f t="shared" si="472"/>
        <v>-6.77492375009491</v>
      </c>
      <c r="AJ2247" s="69">
        <f t="shared" si="482"/>
        <v>2.5130179494916174</v>
      </c>
      <c r="AK2247" s="163">
        <f t="shared" si="483"/>
        <v>-1506.774923750095</v>
      </c>
      <c r="AL2247" s="153">
        <f t="shared" si="473"/>
        <v>-6.2582492713402011</v>
      </c>
    </row>
    <row r="2248" spans="24:38" ht="15" customHeight="1" x14ac:dyDescent="0.25">
      <c r="X2248" s="26">
        <v>54.92</v>
      </c>
      <c r="Y2248" s="152">
        <v>26.016179000000001</v>
      </c>
      <c r="Z2248" s="153">
        <f t="shared" si="471"/>
        <v>24.5229782713402</v>
      </c>
      <c r="AA2248" s="154">
        <f t="shared" si="474"/>
        <v>9.5780802122368426E-4</v>
      </c>
      <c r="AB2248" s="155">
        <f t="shared" si="475"/>
        <v>3.0477292317176621E-2</v>
      </c>
      <c r="AC2248" s="156">
        <f t="shared" si="476"/>
        <v>5.140688487049179E-2</v>
      </c>
      <c r="AD2248" s="157">
        <f t="shared" si="477"/>
        <v>8.4918496926220874E-2</v>
      </c>
      <c r="AE2248" s="158">
        <f t="shared" si="478"/>
        <v>5.5967173831929923E-2</v>
      </c>
      <c r="AF2248" s="159">
        <f t="shared" si="479"/>
        <v>0.13953981802044052</v>
      </c>
      <c r="AG2248" s="160">
        <f t="shared" si="480"/>
        <v>0.14515110282527849</v>
      </c>
      <c r="AH2248" s="161">
        <f t="shared" si="481"/>
        <v>25.031396848152962</v>
      </c>
      <c r="AI2248" s="69">
        <f t="shared" si="472"/>
        <v>0.98478215184703899</v>
      </c>
      <c r="AJ2248" s="69">
        <f t="shared" si="482"/>
        <v>3.7276645682537947E-2</v>
      </c>
      <c r="AK2248" s="163">
        <f t="shared" si="483"/>
        <v>-1499.015217848153</v>
      </c>
      <c r="AL2248" s="153">
        <f t="shared" si="473"/>
        <v>1.4932007286598008</v>
      </c>
    </row>
    <row r="2249" spans="24:38" ht="15" customHeight="1" x14ac:dyDescent="0.25">
      <c r="X2249" s="26">
        <v>54.94</v>
      </c>
      <c r="Y2249" s="152">
        <v>31.487271</v>
      </c>
      <c r="Z2249" s="153">
        <f t="shared" si="471"/>
        <v>24.5229782713402</v>
      </c>
      <c r="AA2249" s="154">
        <f t="shared" si="474"/>
        <v>9.5641255947945638E-4</v>
      </c>
      <c r="AB2249" s="155">
        <f t="shared" si="475"/>
        <v>3.0412475719767691E-2</v>
      </c>
      <c r="AC2249" s="156">
        <f t="shared" si="476"/>
        <v>5.1275935104877962E-2</v>
      </c>
      <c r="AD2249" s="157">
        <f t="shared" si="477"/>
        <v>8.4669652166410717E-2</v>
      </c>
      <c r="AE2249" s="158">
        <f t="shared" si="478"/>
        <v>5.5760856368846277E-2</v>
      </c>
      <c r="AF2249" s="159">
        <f t="shared" si="479"/>
        <v>0.12982665518362835</v>
      </c>
      <c r="AG2249" s="160">
        <f t="shared" si="480"/>
        <v>0.14850647796838412</v>
      </c>
      <c r="AH2249" s="161">
        <f t="shared" si="481"/>
        <v>25.024386736411593</v>
      </c>
      <c r="AI2249" s="69">
        <f t="shared" si="472"/>
        <v>6.462884263588407</v>
      </c>
      <c r="AJ2249" s="69">
        <f t="shared" si="482"/>
        <v>1.3265320136679568</v>
      </c>
      <c r="AK2249" s="163">
        <f t="shared" si="483"/>
        <v>-1493.5371157364116</v>
      </c>
      <c r="AL2249" s="153">
        <f t="shared" si="473"/>
        <v>6.9642927286597995</v>
      </c>
    </row>
    <row r="2250" spans="24:38" ht="15" customHeight="1" x14ac:dyDescent="0.25">
      <c r="X2250" s="26">
        <v>54.96</v>
      </c>
      <c r="Y2250" s="152">
        <v>18.288979999999999</v>
      </c>
      <c r="Z2250" s="153">
        <f t="shared" si="471"/>
        <v>24.5229782713402</v>
      </c>
      <c r="AA2250" s="154">
        <f t="shared" si="474"/>
        <v>9.5502014515399744E-4</v>
      </c>
      <c r="AB2250" s="155">
        <f t="shared" si="475"/>
        <v>3.0347865672358657E-2</v>
      </c>
      <c r="AC2250" s="156">
        <f t="shared" si="476"/>
        <v>5.1145485058205126E-2</v>
      </c>
      <c r="AD2250" s="157">
        <f t="shared" si="477"/>
        <v>8.4421899623805197E-2</v>
      </c>
      <c r="AE2250" s="158">
        <f t="shared" si="478"/>
        <v>5.5555677655756065E-2</v>
      </c>
      <c r="AF2250" s="159">
        <f t="shared" si="479"/>
        <v>0.12109225274111379</v>
      </c>
      <c r="AG2250" s="160">
        <f t="shared" si="480"/>
        <v>0.15197954114841719</v>
      </c>
      <c r="AH2250" s="161">
        <f t="shared" si="481"/>
        <v>25.018476013385008</v>
      </c>
      <c r="AI2250" s="69">
        <f t="shared" si="472"/>
        <v>-6.7294960133850097</v>
      </c>
      <c r="AJ2250" s="69">
        <f t="shared" si="482"/>
        <v>2.4761422777084747</v>
      </c>
      <c r="AK2250" s="163">
        <f t="shared" si="483"/>
        <v>-1506.729496013385</v>
      </c>
      <c r="AL2250" s="153">
        <f t="shared" si="473"/>
        <v>-6.2339982713402016</v>
      </c>
    </row>
    <row r="2251" spans="24:38" ht="15" customHeight="1" x14ac:dyDescent="0.25">
      <c r="X2251" s="26">
        <v>54.98</v>
      </c>
      <c r="Y2251" s="152">
        <v>29.947185000000001</v>
      </c>
      <c r="Z2251" s="153">
        <f t="shared" si="471"/>
        <v>24.5229782713402</v>
      </c>
      <c r="AA2251" s="154">
        <f t="shared" si="474"/>
        <v>9.5363076938046929E-4</v>
      </c>
      <c r="AB2251" s="155">
        <f t="shared" si="475"/>
        <v>3.0283461298269244E-2</v>
      </c>
      <c r="AC2251" s="156">
        <f t="shared" si="476"/>
        <v>5.1015532191063945E-2</v>
      </c>
      <c r="AD2251" s="157">
        <f t="shared" si="477"/>
        <v>8.4175232915883497E-2</v>
      </c>
      <c r="AE2251" s="158">
        <f t="shared" si="478"/>
        <v>5.5351629327783022E-2</v>
      </c>
      <c r="AF2251" s="159">
        <f t="shared" si="479"/>
        <v>0.11320954199536576</v>
      </c>
      <c r="AG2251" s="160">
        <f t="shared" si="480"/>
        <v>0.15557586035485257</v>
      </c>
      <c r="AH2251" s="161">
        <f t="shared" si="481"/>
        <v>25.013543160192796</v>
      </c>
      <c r="AI2251" s="69">
        <f t="shared" si="472"/>
        <v>4.9336418398072048</v>
      </c>
      <c r="AJ2251" s="69">
        <f t="shared" si="482"/>
        <v>0.81279164647682978</v>
      </c>
      <c r="AK2251" s="163">
        <f t="shared" si="483"/>
        <v>-1495.0663581601927</v>
      </c>
      <c r="AL2251" s="153">
        <f t="shared" si="473"/>
        <v>5.4242067286598008</v>
      </c>
    </row>
    <row r="2252" spans="24:38" ht="15" customHeight="1" x14ac:dyDescent="0.25">
      <c r="X2252" s="26">
        <v>55</v>
      </c>
      <c r="Y2252" s="152">
        <v>24.454114000000001</v>
      </c>
      <c r="Z2252" s="153">
        <f t="shared" si="471"/>
        <v>24.5229782713402</v>
      </c>
      <c r="AA2252" s="154">
        <f t="shared" si="474"/>
        <v>9.5224442332425877E-4</v>
      </c>
      <c r="AB2252" s="155">
        <f t="shared" si="475"/>
        <v>3.0219261725465366E-2</v>
      </c>
      <c r="AC2252" s="156">
        <f t="shared" si="476"/>
        <v>5.0886073980154968E-2</v>
      </c>
      <c r="AD2252" s="157">
        <f t="shared" si="477"/>
        <v>8.3929645706677741E-2</v>
      </c>
      <c r="AE2252" s="158">
        <f t="shared" si="478"/>
        <v>5.5148703096716468E-2</v>
      </c>
      <c r="AF2252" s="159">
        <f t="shared" si="479"/>
        <v>0.10607140347222468</v>
      </c>
      <c r="AG2252" s="160">
        <f t="shared" si="480"/>
        <v>0.15930133674939764</v>
      </c>
      <c r="AH2252" s="161">
        <f t="shared" si="481"/>
        <v>25.009486940494163</v>
      </c>
      <c r="AI2252" s="69">
        <f t="shared" si="472"/>
        <v>-0.55537294049416275</v>
      </c>
      <c r="AJ2252" s="69">
        <f t="shared" si="482"/>
        <v>1.2612973957393542E-2</v>
      </c>
      <c r="AK2252" s="163">
        <f t="shared" si="483"/>
        <v>-1500.5553729404942</v>
      </c>
      <c r="AL2252" s="153">
        <f t="shared" si="473"/>
        <v>-6.8864271340199679E-2</v>
      </c>
    </row>
    <row r="2253" spans="24:38" ht="15" customHeight="1" x14ac:dyDescent="0.25">
      <c r="X2253" s="26">
        <v>55.02</v>
      </c>
      <c r="Y2253" s="152">
        <v>25.536162000000001</v>
      </c>
      <c r="Z2253" s="153">
        <f t="shared" si="471"/>
        <v>24.5229782713402</v>
      </c>
      <c r="AA2253" s="154">
        <f t="shared" si="474"/>
        <v>9.5086109818283849E-4</v>
      </c>
      <c r="AB2253" s="155">
        <f t="shared" si="475"/>
        <v>3.0155266086529776E-2</v>
      </c>
      <c r="AC2253" s="156">
        <f t="shared" si="476"/>
        <v>5.0757107918166476E-2</v>
      </c>
      <c r="AD2253" s="157">
        <f t="shared" si="477"/>
        <v>8.3685131706366822E-2</v>
      </c>
      <c r="AE2253" s="158">
        <f t="shared" si="478"/>
        <v>5.4946890750170174E-2</v>
      </c>
      <c r="AF2253" s="159">
        <f t="shared" si="479"/>
        <v>9.9587027075099727E-2</v>
      </c>
      <c r="AG2253" s="160">
        <f t="shared" si="480"/>
        <v>0.16316222887483667</v>
      </c>
      <c r="AH2253" s="161">
        <f t="shared" si="481"/>
        <v>25.006222784849552</v>
      </c>
      <c r="AI2253" s="69">
        <f t="shared" si="472"/>
        <v>0.52993921515044917</v>
      </c>
      <c r="AJ2253" s="69">
        <f t="shared" si="482"/>
        <v>1.0997563837285887E-2</v>
      </c>
      <c r="AK2253" s="163">
        <f t="shared" si="483"/>
        <v>-1499.4700607848495</v>
      </c>
      <c r="AL2253" s="153">
        <f t="shared" si="473"/>
        <v>1.0131837286598007</v>
      </c>
    </row>
    <row r="2254" spans="24:38" ht="15" customHeight="1" x14ac:dyDescent="0.25">
      <c r="X2254" s="26">
        <v>55.04</v>
      </c>
      <c r="Y2254" s="152">
        <v>40.421565000000001</v>
      </c>
      <c r="Z2254" s="153">
        <f t="shared" si="471"/>
        <v>24.5229782713402</v>
      </c>
      <c r="AA2254" s="154">
        <f t="shared" si="474"/>
        <v>9.4948078518562685E-4</v>
      </c>
      <c r="AB2254" s="155">
        <f t="shared" si="475"/>
        <v>3.0091473518632696E-2</v>
      </c>
      <c r="AC2254" s="156">
        <f t="shared" si="476"/>
        <v>5.0628631513652912E-2</v>
      </c>
      <c r="AD2254" s="157">
        <f t="shared" si="477"/>
        <v>8.3441684670873206E-2</v>
      </c>
      <c r="AE2254" s="158">
        <f t="shared" si="478"/>
        <v>5.4746184150751262E-2</v>
      </c>
      <c r="AF2254" s="159">
        <f t="shared" si="479"/>
        <v>9.3679023372943052E-2</v>
      </c>
      <c r="AG2254" s="160">
        <f t="shared" si="480"/>
        <v>0.16716517894090985</v>
      </c>
      <c r="AH2254" s="161">
        <f t="shared" si="481"/>
        <v>25.003679928293145</v>
      </c>
      <c r="AI2254" s="69">
        <f t="shared" si="472"/>
        <v>15.417885071706856</v>
      </c>
      <c r="AJ2254" s="69">
        <f t="shared" si="482"/>
        <v>5.8808010052149413</v>
      </c>
      <c r="AK2254" s="163">
        <f t="shared" si="483"/>
        <v>-1484.5821149282931</v>
      </c>
      <c r="AL2254" s="153">
        <f t="shared" si="473"/>
        <v>15.898586728659801</v>
      </c>
    </row>
    <row r="2255" spans="24:38" ht="15" customHeight="1" x14ac:dyDescent="0.25">
      <c r="X2255" s="26">
        <v>55.06</v>
      </c>
      <c r="Y2255" s="152">
        <v>25.172073999999999</v>
      </c>
      <c r="Z2255" s="153">
        <f t="shared" si="471"/>
        <v>24.5229782713402</v>
      </c>
      <c r="AA2255" s="154">
        <f t="shared" si="474"/>
        <v>9.4810347559384615E-4</v>
      </c>
      <c r="AB2255" s="155">
        <f t="shared" si="475"/>
        <v>3.0027883163502685E-2</v>
      </c>
      <c r="AC2255" s="156">
        <f t="shared" si="476"/>
        <v>5.0500642290914451E-2</v>
      </c>
      <c r="AD2255" s="157">
        <f t="shared" si="477"/>
        <v>8.3199298401464228E-2</v>
      </c>
      <c r="AE2255" s="158">
        <f t="shared" si="478"/>
        <v>5.4546575235239744E-2</v>
      </c>
      <c r="AF2255" s="159">
        <f t="shared" si="479"/>
        <v>8.8281114117086557E-2</v>
      </c>
      <c r="AG2255" s="160">
        <f t="shared" si="480"/>
        <v>0.17131724139336196</v>
      </c>
      <c r="AH2255" s="161">
        <f t="shared" si="481"/>
        <v>25.00179912941736</v>
      </c>
      <c r="AI2255" s="69">
        <f t="shared" si="472"/>
        <v>0.17027487058263802</v>
      </c>
      <c r="AJ2255" s="69">
        <f t="shared" si="482"/>
        <v>1.151813376678224E-3</v>
      </c>
      <c r="AK2255" s="163">
        <f t="shared" si="483"/>
        <v>-1499.8297251294173</v>
      </c>
      <c r="AL2255" s="153">
        <f t="shared" si="473"/>
        <v>0.64909572865979825</v>
      </c>
    </row>
    <row r="2256" spans="24:38" ht="15" customHeight="1" x14ac:dyDescent="0.25">
      <c r="X2256" s="26">
        <v>55.08</v>
      </c>
      <c r="Y2256" s="152">
        <v>25.927030999999999</v>
      </c>
      <c r="Z2256" s="153">
        <f t="shared" si="471"/>
        <v>24.5229782713402</v>
      </c>
      <c r="AA2256" s="154">
        <f t="shared" si="474"/>
        <v>9.4672916070038951E-4</v>
      </c>
      <c r="AB2256" s="155">
        <f t="shared" si="475"/>
        <v>2.9964494167397878E-2</v>
      </c>
      <c r="AC2256" s="156">
        <f t="shared" si="476"/>
        <v>5.0373137789878029E-2</v>
      </c>
      <c r="AD2256" s="157">
        <f t="shared" si="477"/>
        <v>8.2957966744358042E-2</v>
      </c>
      <c r="AE2256" s="158">
        <f t="shared" si="478"/>
        <v>5.4348056013779109E-2</v>
      </c>
      <c r="AF2256" s="159">
        <f t="shared" si="479"/>
        <v>8.3336273069856512E-2</v>
      </c>
      <c r="AG2256" s="160">
        <f t="shared" si="480"/>
        <v>0.17562591399559541</v>
      </c>
      <c r="AH2256" s="161">
        <f t="shared" si="481"/>
        <v>25.000530842281769</v>
      </c>
      <c r="AI2256" s="69">
        <f t="shared" si="472"/>
        <v>0.92650015771823035</v>
      </c>
      <c r="AJ2256" s="69">
        <f t="shared" si="482"/>
        <v>3.3108401122053106E-2</v>
      </c>
      <c r="AK2256" s="163">
        <f t="shared" si="483"/>
        <v>-1499.0734998422818</v>
      </c>
      <c r="AL2256" s="153">
        <f t="shared" si="473"/>
        <v>1.4040527286597992</v>
      </c>
    </row>
    <row r="2257" spans="24:38" ht="15" customHeight="1" x14ac:dyDescent="0.25">
      <c r="X2257" s="26">
        <v>55.1</v>
      </c>
      <c r="Y2257" s="152">
        <v>28.686240999999999</v>
      </c>
      <c r="Z2257" s="153">
        <f t="shared" si="471"/>
        <v>24.5229782713402</v>
      </c>
      <c r="AA2257" s="154">
        <f t="shared" si="474"/>
        <v>9.4535783182967813E-4</v>
      </c>
      <c r="AB2257" s="155">
        <f t="shared" si="475"/>
        <v>2.9901305681077208E-2</v>
      </c>
      <c r="AC2257" s="156">
        <f t="shared" si="476"/>
        <v>5.0246115565978786E-2</v>
      </c>
      <c r="AD2257" s="157">
        <f t="shared" si="477"/>
        <v>8.271768359033238E-2</v>
      </c>
      <c r="AE2257" s="158">
        <f t="shared" si="478"/>
        <v>5.4150618569076325E-2</v>
      </c>
      <c r="AF2257" s="159">
        <f t="shared" si="479"/>
        <v>7.8795219604917532E-2</v>
      </c>
      <c r="AG2257" s="160">
        <f t="shared" si="480"/>
        <v>0.1800991716786795</v>
      </c>
      <c r="AH2257" s="161">
        <f t="shared" si="481"/>
        <v>24.999833743862087</v>
      </c>
      <c r="AI2257" s="69">
        <f t="shared" si="472"/>
        <v>3.6864072561379118</v>
      </c>
      <c r="AJ2257" s="69">
        <f t="shared" si="482"/>
        <v>0.47373228364449171</v>
      </c>
      <c r="AK2257" s="163">
        <f t="shared" si="483"/>
        <v>-1496.313592743862</v>
      </c>
      <c r="AL2257" s="153">
        <f t="shared" si="473"/>
        <v>4.1632627286597987</v>
      </c>
    </row>
    <row r="2258" spans="24:38" ht="15" customHeight="1" x14ac:dyDescent="0.25">
      <c r="X2258" s="26">
        <v>55.12</v>
      </c>
      <c r="Y2258" s="152">
        <v>20.319210999999999</v>
      </c>
      <c r="Z2258" s="153">
        <f t="shared" si="471"/>
        <v>24.5229782713402</v>
      </c>
      <c r="AA2258" s="154">
        <f t="shared" si="474"/>
        <v>9.4398948033752855E-4</v>
      </c>
      <c r="AB2258" s="155">
        <f t="shared" si="475"/>
        <v>2.9838316859772115E-2</v>
      </c>
      <c r="AC2258" s="156">
        <f t="shared" si="476"/>
        <v>5.0119573190043239E-2</v>
      </c>
      <c r="AD2258" s="157">
        <f t="shared" si="477"/>
        <v>8.247844287433849E-2</v>
      </c>
      <c r="AE2258" s="158">
        <f t="shared" si="478"/>
        <v>5.395425505561291E-2</v>
      </c>
      <c r="AF2258" s="159">
        <f t="shared" si="479"/>
        <v>7.4615190661682096E-2</v>
      </c>
      <c r="AG2258" s="160">
        <f t="shared" si="480"/>
        <v>0.18474550344503535</v>
      </c>
      <c r="AH2258" s="161">
        <f t="shared" si="481"/>
        <v>24.999673542907022</v>
      </c>
      <c r="AI2258" s="69">
        <f t="shared" si="472"/>
        <v>-4.6804625429070228</v>
      </c>
      <c r="AJ2258" s="69">
        <f t="shared" si="482"/>
        <v>1.0781289497685551</v>
      </c>
      <c r="AK2258" s="163">
        <f t="shared" si="483"/>
        <v>-1504.680462542907</v>
      </c>
      <c r="AL2258" s="153">
        <f t="shared" si="473"/>
        <v>-4.203767271340201</v>
      </c>
    </row>
    <row r="2259" spans="24:38" ht="15" customHeight="1" x14ac:dyDescent="0.25">
      <c r="X2259" s="26">
        <v>55.14</v>
      </c>
      <c r="Y2259" s="152">
        <v>27.140364000000002</v>
      </c>
      <c r="Z2259" s="153">
        <f t="shared" si="471"/>
        <v>24.5229782713402</v>
      </c>
      <c r="AA2259" s="154">
        <f t="shared" si="474"/>
        <v>9.4262409761101268E-4</v>
      </c>
      <c r="AB2259" s="155">
        <f t="shared" si="475"/>
        <v>2.9775526863158135E-2</v>
      </c>
      <c r="AC2259" s="156">
        <f t="shared" si="476"/>
        <v>4.9993508248172787E-2</v>
      </c>
      <c r="AD2259" s="157">
        <f t="shared" si="477"/>
        <v>8.2240238575117919E-2</v>
      </c>
      <c r="AE2259" s="158">
        <f t="shared" si="478"/>
        <v>5.3758957698865052E-2</v>
      </c>
      <c r="AF2259" s="159">
        <f t="shared" si="479"/>
        <v>7.0758933829177237E-2</v>
      </c>
      <c r="AG2259" s="160">
        <f t="shared" si="480"/>
        <v>0.18957395264472907</v>
      </c>
      <c r="AH2259" s="161">
        <f t="shared" si="481"/>
        <v>25.000022013297031</v>
      </c>
      <c r="AI2259" s="69">
        <f t="shared" si="472"/>
        <v>2.1403419867029712</v>
      </c>
      <c r="AJ2259" s="69">
        <f t="shared" si="482"/>
        <v>0.16879153942237551</v>
      </c>
      <c r="AK2259" s="163">
        <f t="shared" si="483"/>
        <v>-1497.8596580132971</v>
      </c>
      <c r="AL2259" s="153">
        <f t="shared" si="473"/>
        <v>2.6173857286598015</v>
      </c>
    </row>
    <row r="2260" spans="24:38" ht="15" customHeight="1" x14ac:dyDescent="0.25">
      <c r="X2260" s="26">
        <v>55.16</v>
      </c>
      <c r="Y2260" s="152">
        <v>26.794512000000001</v>
      </c>
      <c r="Z2260" s="153">
        <f t="shared" si="471"/>
        <v>24.5229782713402</v>
      </c>
      <c r="AA2260" s="154">
        <f t="shared" si="474"/>
        <v>9.4126167506832588E-4</v>
      </c>
      <c r="AB2260" s="155">
        <f t="shared" si="475"/>
        <v>2.9712934855327045E-2</v>
      </c>
      <c r="AC2260" s="156">
        <f t="shared" si="476"/>
        <v>4.9867918341628979E-2</v>
      </c>
      <c r="AD2260" s="157">
        <f t="shared" si="477"/>
        <v>8.2003064714824186E-2</v>
      </c>
      <c r="AE2260" s="158">
        <f t="shared" si="478"/>
        <v>5.3564718794534588E-2</v>
      </c>
      <c r="AF2260" s="159">
        <f t="shared" si="479"/>
        <v>6.7193877228241994E-2</v>
      </c>
      <c r="AG2260" s="160">
        <f t="shared" si="480"/>
        <v>0.19459416098115487</v>
      </c>
      <c r="AH2260" s="161">
        <f t="shared" si="481"/>
        <v>25.000856207930976</v>
      </c>
      <c r="AI2260" s="69">
        <f t="shared" si="472"/>
        <v>1.7936557920690248</v>
      </c>
      <c r="AJ2260" s="69">
        <f t="shared" si="482"/>
        <v>0.12006940452667175</v>
      </c>
      <c r="AK2260" s="163">
        <f t="shared" si="483"/>
        <v>-1498.2063442079309</v>
      </c>
      <c r="AL2260" s="153">
        <f t="shared" si="473"/>
        <v>2.2715337286598007</v>
      </c>
    </row>
    <row r="2261" spans="24:38" ht="15" customHeight="1" x14ac:dyDescent="0.25">
      <c r="X2261" s="26">
        <v>55.18</v>
      </c>
      <c r="Y2261" s="152">
        <v>22.397127999999999</v>
      </c>
      <c r="Z2261" s="153">
        <f t="shared" si="471"/>
        <v>24.5229782713402</v>
      </c>
      <c r="AA2261" s="154">
        <f t="shared" si="474"/>
        <v>9.3990220415864935E-4</v>
      </c>
      <c r="AB2261" s="155">
        <f t="shared" si="475"/>
        <v>2.9650540004758887E-2</v>
      </c>
      <c r="AC2261" s="156">
        <f t="shared" si="476"/>
        <v>4.974280108671901E-2</v>
      </c>
      <c r="AD2261" s="157">
        <f t="shared" si="477"/>
        <v>8.1766915358647052E-2</v>
      </c>
      <c r="AE2261" s="158">
        <f t="shared" si="478"/>
        <v>5.3371530707788689E-2</v>
      </c>
      <c r="AF2261" s="159">
        <f t="shared" si="479"/>
        <v>6.3891441607544786E-2</v>
      </c>
      <c r="AG2261" s="160">
        <f t="shared" si="480"/>
        <v>0.19981641664602848</v>
      </c>
      <c r="AH2261" s="161">
        <f t="shared" si="481"/>
        <v>25.002157818955848</v>
      </c>
      <c r="AI2261" s="69">
        <f t="shared" si="472"/>
        <v>-2.605029818955849</v>
      </c>
      <c r="AJ2261" s="69">
        <f t="shared" si="482"/>
        <v>0.30299332832536136</v>
      </c>
      <c r="AK2261" s="163">
        <f t="shared" si="483"/>
        <v>-1502.6050298189559</v>
      </c>
      <c r="AL2261" s="153">
        <f t="shared" si="473"/>
        <v>-2.1258502713402017</v>
      </c>
    </row>
    <row r="2262" spans="24:38" ht="15" customHeight="1" x14ac:dyDescent="0.25">
      <c r="X2262" s="26">
        <v>55.2</v>
      </c>
      <c r="Y2262" s="152">
        <v>25.674164999999999</v>
      </c>
      <c r="Z2262" s="153">
        <f t="shared" si="471"/>
        <v>24.5229782713402</v>
      </c>
      <c r="AA2262" s="154">
        <f t="shared" si="474"/>
        <v>9.3854567636201668E-4</v>
      </c>
      <c r="AB2262" s="155">
        <f t="shared" si="475"/>
        <v>2.9588341484294477E-2</v>
      </c>
      <c r="AC2262" s="156">
        <f t="shared" si="476"/>
        <v>4.9618154114682921E-2</v>
      </c>
      <c r="AD2262" s="157">
        <f t="shared" si="477"/>
        <v>8.1531784614441966E-2</v>
      </c>
      <c r="AE2262" s="158">
        <f t="shared" si="478"/>
        <v>5.3179385872510011E-2</v>
      </c>
      <c r="AF2262" s="159">
        <f t="shared" si="479"/>
        <v>6.082646749309318E-2</v>
      </c>
      <c r="AG2262" s="160">
        <f t="shared" si="480"/>
        <v>0.20525170703238119</v>
      </c>
      <c r="AH2262" s="161">
        <f t="shared" si="481"/>
        <v>25.003912657627968</v>
      </c>
      <c r="AI2262" s="69">
        <f t="shared" si="472"/>
        <v>0.6702523423720308</v>
      </c>
      <c r="AJ2262" s="69">
        <f t="shared" si="482"/>
        <v>1.7497675287791989E-2</v>
      </c>
      <c r="AK2262" s="163">
        <f t="shared" si="483"/>
        <v>-1499.3297476576279</v>
      </c>
      <c r="AL2262" s="153">
        <f t="shared" si="473"/>
        <v>1.1511867286597983</v>
      </c>
    </row>
    <row r="2263" spans="24:38" ht="15" customHeight="1" x14ac:dyDescent="0.25">
      <c r="X2263" s="26">
        <v>55.22</v>
      </c>
      <c r="Y2263" s="152">
        <v>21.255784999999999</v>
      </c>
      <c r="Z2263" s="153">
        <f t="shared" si="471"/>
        <v>24.5229782713402</v>
      </c>
      <c r="AA2263" s="154">
        <f t="shared" si="474"/>
        <v>9.3719208318918243E-4</v>
      </c>
      <c r="AB2263" s="155">
        <f t="shared" si="475"/>
        <v>2.952633847110794E-2</v>
      </c>
      <c r="AC2263" s="156">
        <f t="shared" si="476"/>
        <v>4.9493975071581417E-2</v>
      </c>
      <c r="AD2263" s="157">
        <f t="shared" si="477"/>
        <v>8.1297666632362195E-2</v>
      </c>
      <c r="AE2263" s="158">
        <f t="shared" si="478"/>
        <v>5.2988276790555768E-2</v>
      </c>
      <c r="AF2263" s="159">
        <f t="shared" si="479"/>
        <v>5.7976735926555029E-2</v>
      </c>
      <c r="AG2263" s="160">
        <f t="shared" si="480"/>
        <v>0.210911776529948</v>
      </c>
      <c r="AH2263" s="161">
        <f t="shared" si="481"/>
        <v>25.006110232845497</v>
      </c>
      <c r="AI2263" s="69">
        <f t="shared" si="472"/>
        <v>-3.7503252328454977</v>
      </c>
      <c r="AJ2263" s="69">
        <f t="shared" si="482"/>
        <v>0.66169936100302285</v>
      </c>
      <c r="AK2263" s="163">
        <f t="shared" si="483"/>
        <v>-1503.7503252328454</v>
      </c>
      <c r="AL2263" s="153">
        <f t="shared" si="473"/>
        <v>-3.2671932713402008</v>
      </c>
    </row>
    <row r="2264" spans="24:38" ht="15" customHeight="1" x14ac:dyDescent="0.25">
      <c r="X2264" s="26">
        <v>55.24</v>
      </c>
      <c r="Y2264" s="152">
        <v>26.608347999999999</v>
      </c>
      <c r="Z2264" s="153">
        <f t="shared" si="471"/>
        <v>24.5229782713402</v>
      </c>
      <c r="AA2264" s="154">
        <f t="shared" si="474"/>
        <v>9.3584141618148476E-4</v>
      </c>
      <c r="AB2264" s="155">
        <f t="shared" si="475"/>
        <v>2.9464530146679446E-2</v>
      </c>
      <c r="AC2264" s="156">
        <f t="shared" si="476"/>
        <v>4.9370261618184544E-2</v>
      </c>
      <c r="AD2264" s="157">
        <f t="shared" si="477"/>
        <v>8.1064555604494701E-2</v>
      </c>
      <c r="AE2264" s="158">
        <f t="shared" si="478"/>
        <v>5.2798196031025965E-2</v>
      </c>
      <c r="AF2264" s="159">
        <f t="shared" si="479"/>
        <v>5.5322565727375858E-2</v>
      </c>
      <c r="AG2264" s="160">
        <f t="shared" si="480"/>
        <v>0.21680918997065035</v>
      </c>
      <c r="AH2264" s="161">
        <f t="shared" si="481"/>
        <v>25.008743411854795</v>
      </c>
      <c r="AI2264" s="69">
        <f t="shared" si="472"/>
        <v>1.5996045881452048</v>
      </c>
      <c r="AJ2264" s="69">
        <f t="shared" si="482"/>
        <v>9.616285980682418E-2</v>
      </c>
      <c r="AK2264" s="163">
        <f t="shared" si="483"/>
        <v>-1498.4003954118548</v>
      </c>
      <c r="AL2264" s="153">
        <f t="shared" si="473"/>
        <v>2.0853697286597992</v>
      </c>
    </row>
    <row r="2265" spans="24:38" ht="15" customHeight="1" x14ac:dyDescent="0.25">
      <c r="X2265" s="26">
        <v>55.26</v>
      </c>
      <c r="Y2265" s="152">
        <v>29.007909000000001</v>
      </c>
      <c r="Z2265" s="153">
        <f t="shared" si="471"/>
        <v>24.5229782713402</v>
      </c>
      <c r="AA2265" s="154">
        <f t="shared" si="474"/>
        <v>9.3449366691071871E-4</v>
      </c>
      <c r="AB2265" s="155">
        <f t="shared" si="475"/>
        <v>2.9402915696768315E-2</v>
      </c>
      <c r="AC2265" s="156">
        <f t="shared" si="476"/>
        <v>4.9247011429861827E-2</v>
      </c>
      <c r="AD2265" s="157">
        <f t="shared" si="477"/>
        <v>8.0832445764500618E-2</v>
      </c>
      <c r="AE2265" s="158">
        <f t="shared" si="478"/>
        <v>5.260913622954156E-2</v>
      </c>
      <c r="AF2265" s="159">
        <f t="shared" si="479"/>
        <v>5.2846473634203264E-2</v>
      </c>
      <c r="AG2265" s="160">
        <f t="shared" si="480"/>
        <v>0.2229574023642022</v>
      </c>
      <c r="AH2265" s="161">
        <f t="shared" si="481"/>
        <v>25.011808150126189</v>
      </c>
      <c r="AI2265" s="69">
        <f t="shared" si="472"/>
        <v>3.9961008498738124</v>
      </c>
      <c r="AJ2265" s="69">
        <f t="shared" si="482"/>
        <v>0.55049890022621772</v>
      </c>
      <c r="AK2265" s="163">
        <f t="shared" si="483"/>
        <v>-1496.0038991501262</v>
      </c>
      <c r="AL2265" s="153">
        <f t="shared" si="473"/>
        <v>4.4849307286598012</v>
      </c>
    </row>
    <row r="2266" spans="24:38" ht="15" customHeight="1" x14ac:dyDescent="0.25">
      <c r="X2266" s="26">
        <v>55.28</v>
      </c>
      <c r="Y2266" s="152">
        <v>26.568705999999999</v>
      </c>
      <c r="Z2266" s="153">
        <f t="shared" si="471"/>
        <v>24.5229782713402</v>
      </c>
      <c r="AA2266" s="154">
        <f t="shared" si="474"/>
        <v>9.3314882697900033E-4</v>
      </c>
      <c r="AB2266" s="155">
        <f t="shared" si="475"/>
        <v>2.9341494311386055E-2</v>
      </c>
      <c r="AC2266" s="156">
        <f t="shared" si="476"/>
        <v>4.9124222196472757E-2</v>
      </c>
      <c r="AD2266" s="157">
        <f t="shared" si="477"/>
        <v>8.0601331387257877E-2</v>
      </c>
      <c r="AE2266" s="158">
        <f t="shared" si="478"/>
        <v>5.2421090087530577E-2</v>
      </c>
      <c r="AF2266" s="159">
        <f t="shared" si="479"/>
        <v>5.0532886356863052E-2</v>
      </c>
      <c r="AG2266" s="160">
        <f t="shared" si="480"/>
        <v>0.22937083564666472</v>
      </c>
      <c r="AH2266" s="161">
        <f t="shared" si="481"/>
        <v>25.015303280153351</v>
      </c>
      <c r="AI2266" s="69">
        <f t="shared" si="472"/>
        <v>1.5534027198466482</v>
      </c>
      <c r="AJ2266" s="69">
        <f t="shared" si="482"/>
        <v>9.0823392378498388E-2</v>
      </c>
      <c r="AK2266" s="163">
        <f t="shared" si="483"/>
        <v>-1498.4465972801534</v>
      </c>
      <c r="AL2266" s="153">
        <f t="shared" si="473"/>
        <v>2.0457277286597986</v>
      </c>
    </row>
    <row r="2267" spans="24:38" ht="15" customHeight="1" x14ac:dyDescent="0.25">
      <c r="X2267" s="26">
        <v>55.3</v>
      </c>
      <c r="Y2267" s="152">
        <v>18.720635999999999</v>
      </c>
      <c r="Z2267" s="153">
        <f t="shared" si="471"/>
        <v>24.5229782713402</v>
      </c>
      <c r="AA2267" s="154">
        <f t="shared" si="474"/>
        <v>9.3180688801863896E-4</v>
      </c>
      <c r="AB2267" s="155">
        <f t="shared" si="475"/>
        <v>2.9280265184769918E-2</v>
      </c>
      <c r="AC2267" s="156">
        <f t="shared" si="476"/>
        <v>4.9001891622258854E-2</v>
      </c>
      <c r="AD2267" s="157">
        <f t="shared" si="477"/>
        <v>8.0371206788508898E-2</v>
      </c>
      <c r="AE2267" s="158">
        <f t="shared" si="478"/>
        <v>5.2234050371524308E-2</v>
      </c>
      <c r="AF2267" s="159">
        <f t="shared" si="479"/>
        <v>4.8367895675662437E-2</v>
      </c>
      <c r="AG2267" s="160">
        <f t="shared" si="480"/>
        <v>0.23606496325942564</v>
      </c>
      <c r="AH2267" s="161">
        <f t="shared" si="481"/>
        <v>25.019230351130371</v>
      </c>
      <c r="AI2267" s="69">
        <f t="shared" si="472"/>
        <v>-6.2985943511303724</v>
      </c>
      <c r="AJ2267" s="69">
        <f t="shared" si="482"/>
        <v>2.1191743058350925</v>
      </c>
      <c r="AK2267" s="163">
        <f t="shared" si="483"/>
        <v>-1506.2985943511303</v>
      </c>
      <c r="AL2267" s="153">
        <f t="shared" si="473"/>
        <v>-5.8023422713402013</v>
      </c>
    </row>
    <row r="2268" spans="24:38" ht="15" customHeight="1" x14ac:dyDescent="0.25">
      <c r="X2268" s="26">
        <v>55.32</v>
      </c>
      <c r="Y2268" s="152">
        <v>26.015277000000001</v>
      </c>
      <c r="Z2268" s="153">
        <f t="shared" si="471"/>
        <v>24.5229782713402</v>
      </c>
      <c r="AA2268" s="154">
        <f t="shared" si="474"/>
        <v>9.3046784169200367E-4</v>
      </c>
      <c r="AB2268" s="155">
        <f t="shared" si="475"/>
        <v>2.9219227515356258E-2</v>
      </c>
      <c r="AC2268" s="156">
        <f t="shared" si="476"/>
        <v>4.8880017425736028E-2</v>
      </c>
      <c r="AD2268" s="157">
        <f t="shared" si="477"/>
        <v>8.014206632451043E-2</v>
      </c>
      <c r="AE2268" s="158">
        <f t="shared" si="478"/>
        <v>5.204800991246112E-2</v>
      </c>
      <c r="AF2268" s="159">
        <f t="shared" si="479"/>
        <v>4.6339049390769063E-2</v>
      </c>
      <c r="AG2268" s="160">
        <f t="shared" si="480"/>
        <v>0.24305640348499247</v>
      </c>
      <c r="AH2268" s="161">
        <f t="shared" si="481"/>
        <v>25.023593513235717</v>
      </c>
      <c r="AI2268" s="69">
        <f t="shared" si="472"/>
        <v>0.99168348676428408</v>
      </c>
      <c r="AJ2268" s="69">
        <f t="shared" si="482"/>
        <v>3.7802255110371032E-2</v>
      </c>
      <c r="AK2268" s="163">
        <f t="shared" si="483"/>
        <v>-1499.0083165132357</v>
      </c>
      <c r="AL2268" s="153">
        <f t="shared" si="473"/>
        <v>1.4922987286598008</v>
      </c>
    </row>
    <row r="2269" spans="24:38" ht="15" customHeight="1" x14ac:dyDescent="0.25">
      <c r="X2269" s="26">
        <v>55.34</v>
      </c>
      <c r="Y2269" s="152">
        <v>19.947648000000001</v>
      </c>
      <c r="Z2269" s="153">
        <f t="shared" si="471"/>
        <v>24.5229782713402</v>
      </c>
      <c r="AA2269" s="154">
        <f t="shared" si="474"/>
        <v>9.2913167969139814E-4</v>
      </c>
      <c r="AB2269" s="155">
        <f t="shared" si="475"/>
        <v>2.9158380505754509E-2</v>
      </c>
      <c r="AC2269" s="156">
        <f t="shared" si="476"/>
        <v>4.8758597339588525E-2</v>
      </c>
      <c r="AD2269" s="157">
        <f t="shared" si="477"/>
        <v>7.9913904391688065E-2</v>
      </c>
      <c r="AE2269" s="158">
        <f t="shared" si="478"/>
        <v>5.1862961604999987E-2</v>
      </c>
      <c r="AF2269" s="159">
        <f t="shared" si="479"/>
        <v>4.443517224982959E-2</v>
      </c>
      <c r="AG2269" s="160">
        <f t="shared" si="480"/>
        <v>0.25036302259094334</v>
      </c>
      <c r="AH2269" s="161">
        <f t="shared" si="481"/>
        <v>25.028399441702696</v>
      </c>
      <c r="AI2269" s="69">
        <f t="shared" si="472"/>
        <v>-5.0807514417026951</v>
      </c>
      <c r="AJ2269" s="69">
        <f t="shared" si="482"/>
        <v>1.2940891684254712</v>
      </c>
      <c r="AK2269" s="163">
        <f t="shared" si="483"/>
        <v>-1505.0807514417027</v>
      </c>
      <c r="AL2269" s="153">
        <f t="shared" si="473"/>
        <v>-4.5753302713401993</v>
      </c>
    </row>
    <row r="2270" spans="24:38" ht="15" customHeight="1" x14ac:dyDescent="0.25">
      <c r="X2270" s="26">
        <v>55.36</v>
      </c>
      <c r="Y2270" s="152">
        <v>21.893212999999999</v>
      </c>
      <c r="Z2270" s="153">
        <f t="shared" si="471"/>
        <v>24.5229782713402</v>
      </c>
      <c r="AA2270" s="154">
        <f t="shared" si="474"/>
        <v>9.2779839373892837E-4</v>
      </c>
      <c r="AB2270" s="155">
        <f t="shared" si="475"/>
        <v>2.9097723362721022E-2</v>
      </c>
      <c r="AC2270" s="156">
        <f t="shared" si="476"/>
        <v>4.8637629110563289E-2</v>
      </c>
      <c r="AD2270" s="157">
        <f t="shared" si="477"/>
        <v>7.9686715426293436E-2</v>
      </c>
      <c r="AE2270" s="158">
        <f t="shared" si="478"/>
        <v>5.1678898406841839E-2</v>
      </c>
      <c r="AF2270" s="159">
        <f t="shared" si="479"/>
        <v>4.2646212041692423E-2</v>
      </c>
      <c r="AG2270" s="160">
        <f t="shared" si="480"/>
        <v>0.25800404897765383</v>
      </c>
      <c r="AH2270" s="161">
        <f t="shared" si="481"/>
        <v>25.033657297059705</v>
      </c>
      <c r="AI2270" s="69">
        <f t="shared" si="472"/>
        <v>-3.1404442970597053</v>
      </c>
      <c r="AJ2270" s="69">
        <f t="shared" si="482"/>
        <v>0.45047706715934416</v>
      </c>
      <c r="AK2270" s="163">
        <f t="shared" si="483"/>
        <v>-1503.1404442970597</v>
      </c>
      <c r="AL2270" s="153">
        <f t="shared" si="473"/>
        <v>-2.6297652713402009</v>
      </c>
    </row>
    <row r="2271" spans="24:38" ht="15" customHeight="1" x14ac:dyDescent="0.25">
      <c r="X2271" s="26">
        <v>55.38</v>
      </c>
      <c r="Y2271" s="152">
        <v>24.997306999999999</v>
      </c>
      <c r="Z2271" s="153">
        <f t="shared" si="471"/>
        <v>24.5229782713402</v>
      </c>
      <c r="AA2271" s="154">
        <f t="shared" si="474"/>
        <v>9.2646797558637497E-4</v>
      </c>
      <c r="AB2271" s="155">
        <f t="shared" si="475"/>
        <v>2.9037255297133198E-2</v>
      </c>
      <c r="AC2271" s="156">
        <f t="shared" si="476"/>
        <v>4.8517110499365378E-2</v>
      </c>
      <c r="AD2271" s="157">
        <f t="shared" si="477"/>
        <v>7.9460493904064733E-2</v>
      </c>
      <c r="AE2271" s="158">
        <f t="shared" si="478"/>
        <v>5.1495813338059353E-2</v>
      </c>
      <c r="AF2271" s="159">
        <f t="shared" si="479"/>
        <v>4.0963106895635683E-2</v>
      </c>
      <c r="AG2271" s="160">
        <f t="shared" si="480"/>
        <v>0.26600019969177641</v>
      </c>
      <c r="AH2271" s="161">
        <f t="shared" si="481"/>
        <v>25.039378718941823</v>
      </c>
      <c r="AI2271" s="69">
        <f t="shared" si="472"/>
        <v>-4.2071718941823377E-2</v>
      </c>
      <c r="AJ2271" s="69">
        <f t="shared" si="482"/>
        <v>7.080880891368738E-5</v>
      </c>
      <c r="AK2271" s="163">
        <f t="shared" si="483"/>
        <v>-1500.0420717189418</v>
      </c>
      <c r="AL2271" s="153">
        <f t="shared" si="473"/>
        <v>0.47432872865979903</v>
      </c>
    </row>
    <row r="2272" spans="24:38" ht="15" customHeight="1" x14ac:dyDescent="0.25">
      <c r="X2272" s="26">
        <v>55.4</v>
      </c>
      <c r="Y2272" s="152">
        <v>29.820183</v>
      </c>
      <c r="Z2272" s="153">
        <f t="shared" si="471"/>
        <v>24.5229782713402</v>
      </c>
      <c r="AA2272" s="154">
        <f t="shared" si="474"/>
        <v>9.2514041701506774E-4</v>
      </c>
      <c r="AB2272" s="155">
        <f t="shared" si="475"/>
        <v>2.8976975523963933E-2</v>
      </c>
      <c r="AC2272" s="156">
        <f t="shared" si="476"/>
        <v>4.8397039280554555E-2</v>
      </c>
      <c r="AD2272" s="157">
        <f t="shared" si="477"/>
        <v>7.9235234339891533E-2</v>
      </c>
      <c r="AE2272" s="158">
        <f t="shared" si="478"/>
        <v>5.131369948043573E-2</v>
      </c>
      <c r="AF2272" s="159">
        <f t="shared" si="479"/>
        <v>3.9377670512891802E-2</v>
      </c>
      <c r="AG2272" s="160">
        <f t="shared" si="480"/>
        <v>0.27437382086002082</v>
      </c>
      <c r="AH2272" s="161">
        <f t="shared" si="481"/>
        <v>25.04557785175497</v>
      </c>
      <c r="AI2272" s="69">
        <f t="shared" si="472"/>
        <v>4.7746051482450298</v>
      </c>
      <c r="AJ2272" s="69">
        <f t="shared" si="482"/>
        <v>0.76447734481200014</v>
      </c>
      <c r="AK2272" s="163">
        <f t="shared" si="483"/>
        <v>-1495.225394851755</v>
      </c>
      <c r="AL2272" s="153">
        <f t="shared" si="473"/>
        <v>5.2972047286597999</v>
      </c>
    </row>
    <row r="2273" spans="24:38" ht="15" customHeight="1" x14ac:dyDescent="0.25">
      <c r="X2273" s="26">
        <v>55.42</v>
      </c>
      <c r="Y2273" s="152">
        <v>22.95354</v>
      </c>
      <c r="Z2273" s="153">
        <f t="shared" si="471"/>
        <v>24.5229782713402</v>
      </c>
      <c r="AA2273" s="154">
        <f t="shared" si="474"/>
        <v>9.2381570983575498E-4</v>
      </c>
      <c r="AB2273" s="155">
        <f t="shared" si="475"/>
        <v>2.8916883262255982E-2</v>
      </c>
      <c r="AC2273" s="156">
        <f t="shared" si="476"/>
        <v>4.8277413242442231E-2</v>
      </c>
      <c r="AD2273" s="157">
        <f t="shared" si="477"/>
        <v>7.9010931287481614E-2</v>
      </c>
      <c r="AE2273" s="158">
        <f t="shared" si="478"/>
        <v>5.1132549976810555E-2</v>
      </c>
      <c r="AF2273" s="159">
        <f t="shared" si="479"/>
        <v>3.7882492614638642E-2</v>
      </c>
      <c r="AG2273" s="160">
        <f t="shared" si="480"/>
        <v>0.28314904382119049</v>
      </c>
      <c r="AH2273" s="161">
        <f t="shared" si="481"/>
        <v>25.052271401254853</v>
      </c>
      <c r="AI2273" s="69">
        <f t="shared" si="472"/>
        <v>-2.0987314012548524</v>
      </c>
      <c r="AJ2273" s="69">
        <f t="shared" si="482"/>
        <v>0.19189517149046101</v>
      </c>
      <c r="AK2273" s="163">
        <f t="shared" si="483"/>
        <v>-1502.0987314012548</v>
      </c>
      <c r="AL2273" s="153">
        <f t="shared" si="473"/>
        <v>-1.5694382713402</v>
      </c>
    </row>
    <row r="2274" spans="24:38" ht="15" customHeight="1" x14ac:dyDescent="0.25">
      <c r="X2274" s="26">
        <v>55.44</v>
      </c>
      <c r="Y2274" s="152">
        <v>31.971388000000001</v>
      </c>
      <c r="Z2274" s="153">
        <f t="shared" si="471"/>
        <v>24.5229782713402</v>
      </c>
      <c r="AA2274" s="154">
        <f t="shared" si="474"/>
        <v>9.2249384588848201E-4</v>
      </c>
      <c r="AB2274" s="155">
        <f t="shared" si="475"/>
        <v>2.885697773509684E-2</v>
      </c>
      <c r="AC2274" s="156">
        <f t="shared" si="476"/>
        <v>4.8158230186990038E-2</v>
      </c>
      <c r="AD2274" s="157">
        <f t="shared" si="477"/>
        <v>7.8787579339032424E-2</v>
      </c>
      <c r="AE2274" s="158">
        <f t="shared" si="478"/>
        <v>5.0952358030434915E-2</v>
      </c>
      <c r="AF2274" s="159">
        <f t="shared" si="479"/>
        <v>3.6470852344594872E-2</v>
      </c>
      <c r="AG2274" s="160">
        <f t="shared" si="480"/>
        <v>0.29235195899378741</v>
      </c>
      <c r="AH2274" s="161">
        <f t="shared" si="481"/>
        <v>25.059478721816024</v>
      </c>
      <c r="AI2274" s="69">
        <f t="shared" si="472"/>
        <v>6.9119092781839768</v>
      </c>
      <c r="AJ2274" s="69">
        <f t="shared" si="482"/>
        <v>1.4942888894859914</v>
      </c>
      <c r="AK2274" s="163">
        <f t="shared" si="483"/>
        <v>-1493.0880907218161</v>
      </c>
      <c r="AL2274" s="153">
        <f t="shared" si="473"/>
        <v>7.4484097286598008</v>
      </c>
    </row>
    <row r="2275" spans="24:38" ht="15" customHeight="1" x14ac:dyDescent="0.25">
      <c r="X2275" s="26">
        <v>55.46</v>
      </c>
      <c r="Y2275" s="152">
        <v>24.897584999999999</v>
      </c>
      <c r="Z2275" s="153">
        <f t="shared" si="471"/>
        <v>24.5229782713402</v>
      </c>
      <c r="AA2275" s="154">
        <f t="shared" si="474"/>
        <v>9.2117481704246068E-4</v>
      </c>
      <c r="AB2275" s="155">
        <f t="shared" si="475"/>
        <v>2.879725816959346E-2</v>
      </c>
      <c r="AC2275" s="156">
        <f t="shared" si="476"/>
        <v>4.8039487929708378E-2</v>
      </c>
      <c r="AD2275" s="157">
        <f t="shared" si="477"/>
        <v>7.8565173124904464E-2</v>
      </c>
      <c r="AE2275" s="158">
        <f t="shared" si="478"/>
        <v>5.0773116904333289E-2</v>
      </c>
      <c r="AF2275" s="159">
        <f t="shared" si="479"/>
        <v>3.5136642735521771E-2</v>
      </c>
      <c r="AG2275" s="160">
        <f t="shared" si="480"/>
        <v>0.30201080981897027</v>
      </c>
      <c r="AH2275" s="161">
        <f t="shared" si="481"/>
        <v>25.067221934840276</v>
      </c>
      <c r="AI2275" s="69">
        <f t="shared" si="472"/>
        <v>-0.16963693484027687</v>
      </c>
      <c r="AJ2275" s="69">
        <f t="shared" si="482"/>
        <v>1.1558024467836676E-3</v>
      </c>
      <c r="AK2275" s="163">
        <f t="shared" si="483"/>
        <v>-1500.1696369348404</v>
      </c>
      <c r="AL2275" s="153">
        <f t="shared" si="473"/>
        <v>0.37460672865979916</v>
      </c>
    </row>
    <row r="2276" spans="24:38" ht="15" customHeight="1" x14ac:dyDescent="0.25">
      <c r="X2276" s="26">
        <v>55.48</v>
      </c>
      <c r="Y2276" s="152">
        <v>23.530165</v>
      </c>
      <c r="Z2276" s="153">
        <f t="shared" si="471"/>
        <v>24.5229782713402</v>
      </c>
      <c r="AA2276" s="154">
        <f t="shared" si="474"/>
        <v>9.1985861519594786E-4</v>
      </c>
      <c r="AB2276" s="155">
        <f t="shared" si="475"/>
        <v>2.8737723796847473E-2</v>
      </c>
      <c r="AC2276" s="156">
        <f t="shared" si="476"/>
        <v>4.7921184299556781E-2</v>
      </c>
      <c r="AD2276" s="157">
        <f t="shared" si="477"/>
        <v>7.834370731329926E-2</v>
      </c>
      <c r="AE2276" s="158">
        <f t="shared" si="478"/>
        <v>5.0594819920674362E-2</v>
      </c>
      <c r="AF2276" s="159">
        <f t="shared" si="479"/>
        <v>3.3874304653720738E-2</v>
      </c>
      <c r="AG2276" s="160">
        <f t="shared" si="480"/>
        <v>0.31215620947139083</v>
      </c>
      <c r="AH2276" s="161">
        <f t="shared" si="481"/>
        <v>25.075526079410885</v>
      </c>
      <c r="AI2276" s="69">
        <f t="shared" si="472"/>
        <v>-1.5453610794108847</v>
      </c>
      <c r="AJ2276" s="69">
        <f t="shared" si="482"/>
        <v>0.10149273775844646</v>
      </c>
      <c r="AK2276" s="163">
        <f t="shared" si="483"/>
        <v>-1501.5453610794109</v>
      </c>
      <c r="AL2276" s="153">
        <f t="shared" si="473"/>
        <v>-0.99281327134020003</v>
      </c>
    </row>
    <row r="2277" spans="24:38" ht="15" customHeight="1" x14ac:dyDescent="0.25">
      <c r="X2277" s="26">
        <v>55.5</v>
      </c>
      <c r="Y2277" s="152">
        <v>20.675042000000001</v>
      </c>
      <c r="Z2277" s="153">
        <f t="shared" si="471"/>
        <v>24.5229782713402</v>
      </c>
      <c r="AA2277" s="154">
        <f t="shared" si="474"/>
        <v>9.1854523227611891E-4</v>
      </c>
      <c r="AB2277" s="155">
        <f t="shared" si="475"/>
        <v>2.8678373851930311E-2</v>
      </c>
      <c r="AC2277" s="156">
        <f t="shared" si="476"/>
        <v>4.7803317138844295E-2</v>
      </c>
      <c r="AD2277" s="157">
        <f t="shared" si="477"/>
        <v>7.8123176609939005E-2</v>
      </c>
      <c r="AE2277" s="158">
        <f t="shared" si="478"/>
        <v>5.0417460460148542E-2</v>
      </c>
      <c r="AF2277" s="159">
        <f t="shared" si="479"/>
        <v>3.2678768886734745E-2</v>
      </c>
      <c r="AG2277" s="160">
        <f t="shared" si="480"/>
        <v>0.32282138344372141</v>
      </c>
      <c r="AH2277" s="161">
        <f t="shared" si="481"/>
        <v>25.084419296963798</v>
      </c>
      <c r="AI2277" s="69">
        <f t="shared" si="472"/>
        <v>-4.4093772969637968</v>
      </c>
      <c r="AJ2277" s="69">
        <f t="shared" si="482"/>
        <v>0.94039026121348424</v>
      </c>
      <c r="AK2277" s="163">
        <f t="shared" si="483"/>
        <v>-1504.4093772969638</v>
      </c>
      <c r="AL2277" s="153">
        <f t="shared" si="473"/>
        <v>-3.847936271340199</v>
      </c>
    </row>
    <row r="2278" spans="24:38" ht="15" customHeight="1" x14ac:dyDescent="0.25">
      <c r="X2278" s="26">
        <v>55.52</v>
      </c>
      <c r="Y2278" s="152">
        <v>25.468879999999999</v>
      </c>
      <c r="Z2278" s="153">
        <f t="shared" si="471"/>
        <v>24.5229782713402</v>
      </c>
      <c r="AA2278" s="154">
        <f t="shared" si="474"/>
        <v>9.1723466023894539E-4</v>
      </c>
      <c r="AB2278" s="155">
        <f t="shared" si="475"/>
        <v>2.8619207573858739E-2</v>
      </c>
      <c r="AC2278" s="156">
        <f t="shared" si="476"/>
        <v>4.7685884303131358E-2</v>
      </c>
      <c r="AD2278" s="157">
        <f t="shared" si="477"/>
        <v>7.7903575757751031E-2</v>
      </c>
      <c r="AE2278" s="158">
        <f t="shared" si="478"/>
        <v>5.0241031961354106E-2</v>
      </c>
      <c r="AF2278" s="159">
        <f t="shared" si="479"/>
        <v>3.1545405247232525E-2</v>
      </c>
      <c r="AG2278" s="160">
        <f t="shared" si="480"/>
        <v>0.33404244159516494</v>
      </c>
      <c r="AH2278" s="161">
        <f t="shared" si="481"/>
        <v>25.093933052438931</v>
      </c>
      <c r="AI2278" s="69">
        <f t="shared" si="472"/>
        <v>0.37494694756106739</v>
      </c>
      <c r="AJ2278" s="69">
        <f t="shared" si="482"/>
        <v>5.5198820476346751E-3</v>
      </c>
      <c r="AK2278" s="163">
        <f t="shared" si="483"/>
        <v>-1499.6250530524389</v>
      </c>
      <c r="AL2278" s="153">
        <f t="shared" si="473"/>
        <v>0.94590172865979838</v>
      </c>
    </row>
    <row r="2279" spans="24:38" ht="15" customHeight="1" x14ac:dyDescent="0.25">
      <c r="X2279" s="26">
        <v>55.54</v>
      </c>
      <c r="Y2279" s="152">
        <v>28.720603000000001</v>
      </c>
      <c r="Z2279" s="153">
        <f t="shared" si="471"/>
        <v>24.5229782713402</v>
      </c>
      <c r="AA2279" s="154">
        <f t="shared" si="474"/>
        <v>9.1592689106907135E-4</v>
      </c>
      <c r="AB2279" s="155">
        <f t="shared" si="475"/>
        <v>2.8560224205570441E-2</v>
      </c>
      <c r="AC2279" s="156">
        <f t="shared" si="476"/>
        <v>4.7568883661132204E-2</v>
      </c>
      <c r="AD2279" s="157">
        <f t="shared" si="477"/>
        <v>7.7684899536553886E-2</v>
      </c>
      <c r="AE2279" s="158">
        <f t="shared" si="478"/>
        <v>5.0065527920190041E-2</v>
      </c>
      <c r="AF2279" s="159">
        <f t="shared" si="479"/>
        <v>3.0469977738465805E-2</v>
      </c>
      <c r="AG2279" s="160">
        <f t="shared" si="480"/>
        <v>0.34585868382461871</v>
      </c>
      <c r="AH2279" s="161">
        <f t="shared" si="481"/>
        <v>25.104102395117799</v>
      </c>
      <c r="AI2279" s="69">
        <f t="shared" si="472"/>
        <v>3.6165006048822015</v>
      </c>
      <c r="AJ2279" s="69">
        <f t="shared" si="482"/>
        <v>0.45539004265033467</v>
      </c>
      <c r="AK2279" s="163">
        <f t="shared" si="483"/>
        <v>-1496.3834993951177</v>
      </c>
      <c r="AL2279" s="153">
        <f t="shared" si="473"/>
        <v>4.1976247286598003</v>
      </c>
    </row>
    <row r="2280" spans="24:38" ht="15" customHeight="1" x14ac:dyDescent="0.25">
      <c r="X2280" s="26">
        <v>55.56</v>
      </c>
      <c r="Y2280" s="152">
        <v>20.246255999999999</v>
      </c>
      <c r="Z2280" s="153">
        <f t="shared" si="471"/>
        <v>24.5229782713402</v>
      </c>
      <c r="AA2280" s="154">
        <f t="shared" si="474"/>
        <v>9.146219167796895E-4</v>
      </c>
      <c r="AB2280" s="155">
        <f t="shared" si="475"/>
        <v>2.850142299389969E-2</v>
      </c>
      <c r="AC2280" s="156">
        <f t="shared" si="476"/>
        <v>4.7452313094617997E-2</v>
      </c>
      <c r="AD2280" s="157">
        <f t="shared" si="477"/>
        <v>7.7467142762747174E-2</v>
      </c>
      <c r="AE2280" s="158">
        <f t="shared" si="478"/>
        <v>4.9890941889256551E-2</v>
      </c>
      <c r="AF2280" s="159">
        <f t="shared" si="479"/>
        <v>2.9448604970329865E-2</v>
      </c>
      <c r="AG2280" s="160">
        <f t="shared" si="480"/>
        <v>0.35831294420161652</v>
      </c>
      <c r="AH2280" s="161">
        <f t="shared" si="481"/>
        <v>25.114966263169446</v>
      </c>
      <c r="AI2280" s="69">
        <f t="shared" si="472"/>
        <v>-4.8687102631694472</v>
      </c>
      <c r="AJ2280" s="69">
        <f t="shared" si="482"/>
        <v>1.1708011410451151</v>
      </c>
      <c r="AK2280" s="163">
        <f t="shared" si="483"/>
        <v>-1504.8687102631695</v>
      </c>
      <c r="AL2280" s="153">
        <f t="shared" si="473"/>
        <v>-4.2767222713402013</v>
      </c>
    </row>
    <row r="2281" spans="24:38" ht="15" customHeight="1" x14ac:dyDescent="0.25">
      <c r="X2281" s="26">
        <v>55.58</v>
      </c>
      <c r="Y2281" s="152">
        <v>24.459897999999999</v>
      </c>
      <c r="Z2281" s="153">
        <f t="shared" si="471"/>
        <v>24.5229782713402</v>
      </c>
      <c r="AA2281" s="154">
        <f t="shared" si="474"/>
        <v>9.1331972941242228E-4</v>
      </c>
      <c r="AB2281" s="155">
        <f t="shared" si="475"/>
        <v>2.8442803189553497E-2</v>
      </c>
      <c r="AC2281" s="156">
        <f t="shared" si="476"/>
        <v>4.7336170498321214E-2</v>
      </c>
      <c r="AD2281" s="157">
        <f t="shared" si="477"/>
        <v>7.7250300289004745E-2</v>
      </c>
      <c r="AE2281" s="158">
        <f t="shared" si="478"/>
        <v>4.9717267477263245E-2</v>
      </c>
      <c r="AF2281" s="159">
        <f t="shared" si="479"/>
        <v>2.8477725135071588E-2</v>
      </c>
      <c r="AG2281" s="160">
        <f t="shared" si="480"/>
        <v>0.37145197918368594</v>
      </c>
      <c r="AH2281" s="161">
        <f t="shared" si="481"/>
        <v>25.126567836842515</v>
      </c>
      <c r="AI2281" s="69">
        <f t="shared" si="472"/>
        <v>-0.66666983684251591</v>
      </c>
      <c r="AJ2281" s="69">
        <f t="shared" si="482"/>
        <v>1.8170503873549543E-2</v>
      </c>
      <c r="AK2281" s="163">
        <f t="shared" si="483"/>
        <v>-1500.6666698368426</v>
      </c>
      <c r="AL2281" s="153">
        <f t="shared" si="473"/>
        <v>-6.3080271340201222E-2</v>
      </c>
    </row>
    <row r="2282" spans="24:38" ht="15" customHeight="1" x14ac:dyDescent="0.25">
      <c r="X2282" s="26">
        <v>55.6</v>
      </c>
      <c r="Y2282" s="152">
        <v>27.343995</v>
      </c>
      <c r="Z2282" s="153">
        <f t="shared" si="471"/>
        <v>24.5229782713402</v>
      </c>
      <c r="AA2282" s="154">
        <f t="shared" si="474"/>
        <v>9.1202032103719611E-4</v>
      </c>
      <c r="AB2282" s="155">
        <f t="shared" si="475"/>
        <v>2.8384364047087558E-2</v>
      </c>
      <c r="AC2282" s="156">
        <f t="shared" si="476"/>
        <v>4.7220453779840368E-2</v>
      </c>
      <c r="AD2282" s="157">
        <f t="shared" si="477"/>
        <v>7.703436700396997E-2</v>
      </c>
      <c r="AE2282" s="158">
        <f t="shared" si="478"/>
        <v>4.9544498348443773E-2</v>
      </c>
      <c r="AF2282" s="159">
        <f t="shared" si="479"/>
        <v>2.7554064952283637E-2</v>
      </c>
      <c r="AG2282" s="160">
        <f t="shared" si="480"/>
        <v>0.38532690649259044</v>
      </c>
      <c r="AH2282" s="161">
        <f t="shared" si="481"/>
        <v>25.138954946285455</v>
      </c>
      <c r="AI2282" s="69">
        <f t="shared" si="472"/>
        <v>2.2050400537145443</v>
      </c>
      <c r="AJ2282" s="69">
        <f t="shared" si="482"/>
        <v>0.17781606668979569</v>
      </c>
      <c r="AK2282" s="163">
        <f t="shared" si="483"/>
        <v>-1497.7949599462854</v>
      </c>
      <c r="AL2282" s="153">
        <f t="shared" si="473"/>
        <v>2.8210167286597994</v>
      </c>
    </row>
    <row r="2283" spans="24:38" ht="15" customHeight="1" x14ac:dyDescent="0.25">
      <c r="X2283" s="26">
        <v>55.62</v>
      </c>
      <c r="Y2283" s="152">
        <v>22.883040000000001</v>
      </c>
      <c r="Z2283" s="153">
        <f t="shared" si="471"/>
        <v>24.5229782713402</v>
      </c>
      <c r="AA2283" s="154">
        <f t="shared" si="474"/>
        <v>9.107236837521261E-4</v>
      </c>
      <c r="AB2283" s="155">
        <f t="shared" si="475"/>
        <v>2.8326104824882712E-2</v>
      </c>
      <c r="AC2283" s="156">
        <f t="shared" si="476"/>
        <v>4.7105160859545948E-2</v>
      </c>
      <c r="AD2283" s="157">
        <f t="shared" si="477"/>
        <v>7.6819337831955103E-2</v>
      </c>
      <c r="AE2283" s="158">
        <f t="shared" si="478"/>
        <v>4.9372628221978458E-2</v>
      </c>
      <c r="AF2283" s="159">
        <f t="shared" si="479"/>
        <v>2.6674612077437529E-2</v>
      </c>
      <c r="AG2283" s="160">
        <f t="shared" si="480"/>
        <v>0.39999370234439863</v>
      </c>
      <c r="AH2283" s="161">
        <f t="shared" si="481"/>
        <v>25.152180541184151</v>
      </c>
      <c r="AI2283" s="69">
        <f t="shared" si="472"/>
        <v>-2.2691405411841501</v>
      </c>
      <c r="AJ2283" s="69">
        <f t="shared" si="482"/>
        <v>0.22501375672312324</v>
      </c>
      <c r="AK2283" s="163">
        <f t="shared" si="483"/>
        <v>-1502.2691405411842</v>
      </c>
      <c r="AL2283" s="153">
        <f t="shared" si="473"/>
        <v>-1.6399382713401991</v>
      </c>
    </row>
    <row r="2284" spans="24:38" ht="15" customHeight="1" x14ac:dyDescent="0.25">
      <c r="X2284" s="26">
        <v>55.64</v>
      </c>
      <c r="Y2284" s="152">
        <v>29.743369999999999</v>
      </c>
      <c r="Z2284" s="153">
        <f t="shared" si="471"/>
        <v>24.5229782713402</v>
      </c>
      <c r="AA2284" s="154">
        <f t="shared" si="474"/>
        <v>9.0942980968339033E-4</v>
      </c>
      <c r="AB2284" s="155">
        <f t="shared" si="475"/>
        <v>2.8268024785121252E-2</v>
      </c>
      <c r="AC2284" s="156">
        <f t="shared" si="476"/>
        <v>4.6990289670486803E-2</v>
      </c>
      <c r="AD2284" s="157">
        <f t="shared" si="477"/>
        <v>7.6605207732642469E-2</v>
      </c>
      <c r="AE2284" s="158">
        <f t="shared" si="478"/>
        <v>4.9201650871422982E-2</v>
      </c>
      <c r="AF2284" s="159">
        <f t="shared" si="479"/>
        <v>2.5836590539527134E-2</v>
      </c>
      <c r="AG2284" s="160">
        <f t="shared" si="480"/>
        <v>0.41551376606846158</v>
      </c>
      <c r="AH2284" s="161">
        <f t="shared" si="481"/>
        <v>25.166303230817547</v>
      </c>
      <c r="AI2284" s="69">
        <f t="shared" si="472"/>
        <v>4.5770667691824514</v>
      </c>
      <c r="AJ2284" s="69">
        <f t="shared" si="482"/>
        <v>0.70434319344291807</v>
      </c>
      <c r="AK2284" s="163">
        <f t="shared" si="483"/>
        <v>-1495.4229332308175</v>
      </c>
      <c r="AL2284" s="153">
        <f t="shared" si="473"/>
        <v>5.2203917286597985</v>
      </c>
    </row>
    <row r="2285" spans="24:38" ht="15" customHeight="1" x14ac:dyDescent="0.25">
      <c r="X2285" s="26">
        <v>55.66</v>
      </c>
      <c r="Y2285" s="152">
        <v>28.950548999999999</v>
      </c>
      <c r="Z2285" s="153">
        <f t="shared" si="471"/>
        <v>24.5229782713402</v>
      </c>
      <c r="AA2285" s="154">
        <f t="shared" si="474"/>
        <v>9.0813869098511544E-4</v>
      </c>
      <c r="AB2285" s="155">
        <f t="shared" si="475"/>
        <v>2.8210123193763731E-2</v>
      </c>
      <c r="AC2285" s="156">
        <f t="shared" si="476"/>
        <v>4.6875838158297711E-2</v>
      </c>
      <c r="AD2285" s="157">
        <f t="shared" si="477"/>
        <v>7.6391971700789596E-2</v>
      </c>
      <c r="AE2285" s="158">
        <f t="shared" si="478"/>
        <v>4.9031560124144932E-2</v>
      </c>
      <c r="AF2285" s="159">
        <f t="shared" si="479"/>
        <v>2.5037438833750099E-2</v>
      </c>
      <c r="AG2285" s="160">
        <f t="shared" si="480"/>
        <v>0.43195456275411909</v>
      </c>
      <c r="AH2285" s="161">
        <f t="shared" si="481"/>
        <v>25.181387904796047</v>
      </c>
      <c r="AI2285" s="69">
        <f t="shared" si="472"/>
        <v>3.7691610952039518</v>
      </c>
      <c r="AJ2285" s="69">
        <f t="shared" si="482"/>
        <v>0.49071868590813439</v>
      </c>
      <c r="AK2285" s="163">
        <f t="shared" si="483"/>
        <v>-1496.230838904796</v>
      </c>
      <c r="AL2285" s="153">
        <f t="shared" si="473"/>
        <v>4.4275707286597985</v>
      </c>
    </row>
    <row r="2286" spans="24:38" ht="15" customHeight="1" x14ac:dyDescent="0.25">
      <c r="X2286" s="26">
        <v>55.68</v>
      </c>
      <c r="Y2286" s="152">
        <v>22.688483000000002</v>
      </c>
      <c r="Z2286" s="153">
        <f t="shared" si="471"/>
        <v>24.5229782713402</v>
      </c>
      <c r="AA2286" s="154">
        <f t="shared" si="474"/>
        <v>9.0685031983925312E-4</v>
      </c>
      <c r="AB2286" s="155">
        <f t="shared" si="475"/>
        <v>2.8152399320525625E-2</v>
      </c>
      <c r="AC2286" s="156">
        <f t="shared" si="476"/>
        <v>4.6761804281107294E-2</v>
      </c>
      <c r="AD2286" s="157">
        <f t="shared" si="477"/>
        <v>7.617962476593626E-2</v>
      </c>
      <c r="AE2286" s="158">
        <f t="shared" si="478"/>
        <v>4.8862349860766277E-2</v>
      </c>
      <c r="AF2286" s="159">
        <f t="shared" si="479"/>
        <v>2.4274790346302772E-2</v>
      </c>
      <c r="AG2286" s="160">
        <f t="shared" si="480"/>
        <v>0.44939035649096831</v>
      </c>
      <c r="AH2286" s="161">
        <f t="shared" si="481"/>
        <v>25.197506446725647</v>
      </c>
      <c r="AI2286" s="69">
        <f t="shared" si="472"/>
        <v>-2.5090234467256458</v>
      </c>
      <c r="AJ2286" s="69">
        <f t="shared" si="482"/>
        <v>0.27746229909769815</v>
      </c>
      <c r="AK2286" s="163">
        <f t="shared" si="483"/>
        <v>-1502.5090234467257</v>
      </c>
      <c r="AL2286" s="153">
        <f t="shared" si="473"/>
        <v>-1.8344952713401987</v>
      </c>
    </row>
    <row r="2287" spans="24:38" ht="15" customHeight="1" x14ac:dyDescent="0.25">
      <c r="X2287" s="26">
        <v>55.7</v>
      </c>
      <c r="Y2287" s="152">
        <v>20.994077999999998</v>
      </c>
      <c r="Z2287" s="153">
        <f t="shared" si="471"/>
        <v>24.5229782713402</v>
      </c>
      <c r="AA2287" s="154">
        <f t="shared" si="474"/>
        <v>9.0556468845546525E-4</v>
      </c>
      <c r="AB2287" s="155">
        <f t="shared" si="475"/>
        <v>2.8094852438854415E-2</v>
      </c>
      <c r="AC2287" s="156">
        <f t="shared" si="476"/>
        <v>4.6648186009447153E-2</v>
      </c>
      <c r="AD2287" s="157">
        <f t="shared" si="477"/>
        <v>7.5968161992115257E-2</v>
      </c>
      <c r="AE2287" s="158">
        <f t="shared" si="478"/>
        <v>4.8694014014613256E-2</v>
      </c>
      <c r="AF2287" s="159">
        <f t="shared" si="479"/>
        <v>2.3546455831893166E-2</v>
      </c>
      <c r="AG2287" s="160">
        <f t="shared" si="480"/>
        <v>0.46790304909031977</v>
      </c>
      <c r="AH2287" s="161">
        <f t="shared" si="481"/>
        <v>25.214738555405901</v>
      </c>
      <c r="AI2287" s="69">
        <f t="shared" si="472"/>
        <v>-4.2206605554059031</v>
      </c>
      <c r="AJ2287" s="69">
        <f t="shared" si="482"/>
        <v>0.84852383248072483</v>
      </c>
      <c r="AK2287" s="163">
        <f t="shared" si="483"/>
        <v>-1504.2206605554059</v>
      </c>
      <c r="AL2287" s="153">
        <f t="shared" si="473"/>
        <v>-3.528900271340202</v>
      </c>
    </row>
    <row r="2288" spans="24:38" ht="15" customHeight="1" x14ac:dyDescent="0.25">
      <c r="X2288" s="26">
        <v>55.72</v>
      </c>
      <c r="Y2288" s="152">
        <v>27.386490999999999</v>
      </c>
      <c r="Z2288" s="153">
        <f t="shared" si="471"/>
        <v>24.5229782713402</v>
      </c>
      <c r="AA2288" s="154">
        <f t="shared" si="474"/>
        <v>9.0428178907100499E-4</v>
      </c>
      <c r="AB2288" s="155">
        <f t="shared" si="475"/>
        <v>2.8037481825906662E-2</v>
      </c>
      <c r="AC2288" s="156">
        <f t="shared" si="476"/>
        <v>4.6534981326161511E-2</v>
      </c>
      <c r="AD2288" s="157">
        <f t="shared" si="477"/>
        <v>7.5757578477565299E-2</v>
      </c>
      <c r="AE2288" s="158">
        <f t="shared" si="478"/>
        <v>4.8526546571172578E-2</v>
      </c>
      <c r="AF2288" s="159">
        <f t="shared" si="479"/>
        <v>2.2850407701654012E-2</v>
      </c>
      <c r="AG2288" s="160">
        <f t="shared" si="480"/>
        <v>0.48758314198445424</v>
      </c>
      <c r="AH2288" s="161">
        <f t="shared" si="481"/>
        <v>25.233172691016186</v>
      </c>
      <c r="AI2288" s="69">
        <f t="shared" si="472"/>
        <v>2.1533183089838133</v>
      </c>
      <c r="AJ2288" s="69">
        <f t="shared" si="482"/>
        <v>0.1693090122354452</v>
      </c>
      <c r="AK2288" s="163">
        <f t="shared" si="483"/>
        <v>-1497.8466816910161</v>
      </c>
      <c r="AL2288" s="153">
        <f t="shared" si="473"/>
        <v>2.8635127286597992</v>
      </c>
    </row>
    <row r="2289" spans="24:38" ht="15" customHeight="1" x14ac:dyDescent="0.25">
      <c r="X2289" s="26">
        <v>55.74</v>
      </c>
      <c r="Y2289" s="152">
        <v>25.849287</v>
      </c>
      <c r="Z2289" s="153">
        <f t="shared" si="471"/>
        <v>24.5229782713402</v>
      </c>
      <c r="AA2289" s="154">
        <f t="shared" si="474"/>
        <v>9.0300161395059778E-4</v>
      </c>
      <c r="AB2289" s="155">
        <f t="shared" si="475"/>
        <v>2.7980286762525303E-2</v>
      </c>
      <c r="AC2289" s="156">
        <f t="shared" si="476"/>
        <v>4.6422188226317537E-2</v>
      </c>
      <c r="AD2289" s="157">
        <f t="shared" si="477"/>
        <v>7.5547869354446906E-2</v>
      </c>
      <c r="AE2289" s="158">
        <f t="shared" si="478"/>
        <v>4.8359941567553903E-2</v>
      </c>
      <c r="AF2289" s="159">
        <f t="shared" si="479"/>
        <v>2.2184765910851018E-2</v>
      </c>
      <c r="AG2289" s="160">
        <f t="shared" si="480"/>
        <v>0.50853084240981605</v>
      </c>
      <c r="AH2289" s="161">
        <f t="shared" si="481"/>
        <v>25.252907167185658</v>
      </c>
      <c r="AI2289" s="69">
        <f t="shared" si="472"/>
        <v>0.59637983281434259</v>
      </c>
      <c r="AJ2289" s="69">
        <f t="shared" si="482"/>
        <v>1.3759331349745284E-2</v>
      </c>
      <c r="AK2289" s="163">
        <f t="shared" si="483"/>
        <v>-1499.4036201671856</v>
      </c>
      <c r="AL2289" s="153">
        <f t="shared" si="473"/>
        <v>1.3263087286598001</v>
      </c>
    </row>
    <row r="2290" spans="24:38" ht="15" customHeight="1" x14ac:dyDescent="0.25">
      <c r="X2290" s="26">
        <v>55.76</v>
      </c>
      <c r="Y2290" s="152">
        <v>26.946653000000001</v>
      </c>
      <c r="Z2290" s="153">
        <f t="shared" si="471"/>
        <v>24.5229782713402</v>
      </c>
      <c r="AA2290" s="154">
        <f t="shared" si="474"/>
        <v>9.0172415538632849E-4</v>
      </c>
      <c r="AB2290" s="155">
        <f t="shared" si="475"/>
        <v>2.7923266533217188E-2</v>
      </c>
      <c r="AC2290" s="156">
        <f t="shared" si="476"/>
        <v>4.6309804717116834E-2</v>
      </c>
      <c r="AD2290" s="157">
        <f t="shared" si="477"/>
        <v>7.533902978856144E-2</v>
      </c>
      <c r="AE2290" s="158">
        <f t="shared" si="478"/>
        <v>4.8194193091959527E-2</v>
      </c>
      <c r="AF2290" s="159">
        <f t="shared" si="479"/>
        <v>2.1547785262942022E-2</v>
      </c>
      <c r="AG2290" s="160">
        <f t="shared" si="480"/>
        <v>0.53085733913545174</v>
      </c>
      <c r="AH2290" s="161">
        <f t="shared" si="481"/>
        <v>25.274051414024836</v>
      </c>
      <c r="AI2290" s="69">
        <f t="shared" si="472"/>
        <v>1.6726015859751655</v>
      </c>
      <c r="AJ2290" s="69">
        <f t="shared" si="482"/>
        <v>0.10381979778366682</v>
      </c>
      <c r="AK2290" s="163">
        <f t="shared" si="483"/>
        <v>-1498.3273984140249</v>
      </c>
      <c r="AL2290" s="153">
        <f t="shared" si="473"/>
        <v>2.423674728659801</v>
      </c>
    </row>
    <row r="2291" spans="24:38" ht="15" customHeight="1" x14ac:dyDescent="0.25">
      <c r="X2291" s="26">
        <v>55.78</v>
      </c>
      <c r="Y2291" s="152">
        <v>25.863600000000002</v>
      </c>
      <c r="Z2291" s="153">
        <f t="shared" si="471"/>
        <v>24.5229782713402</v>
      </c>
      <c r="AA2291" s="154">
        <f t="shared" si="474"/>
        <v>9.0044940569752126E-4</v>
      </c>
      <c r="AB2291" s="155">
        <f t="shared" si="475"/>
        <v>2.7866420426130575E-2</v>
      </c>
      <c r="AC2291" s="156">
        <f t="shared" si="476"/>
        <v>4.6197828817807124E-2</v>
      </c>
      <c r="AD2291" s="157">
        <f t="shared" si="477"/>
        <v>7.5131054979071979E-2</v>
      </c>
      <c r="AE2291" s="158">
        <f t="shared" si="478"/>
        <v>4.8029295283159426E-2</v>
      </c>
      <c r="AF2291" s="159">
        <f t="shared" si="479"/>
        <v>2.0937843969859538E-2</v>
      </c>
      <c r="AG2291" s="160">
        <f t="shared" si="480"/>
        <v>0.55468627808219295</v>
      </c>
      <c r="AH2291" s="161">
        <f t="shared" si="481"/>
        <v>25.296727442304121</v>
      </c>
      <c r="AI2291" s="69">
        <f t="shared" si="472"/>
        <v>0.56687255769588063</v>
      </c>
      <c r="AJ2291" s="69">
        <f t="shared" si="482"/>
        <v>1.2424585002423076E-2</v>
      </c>
      <c r="AK2291" s="163">
        <f t="shared" si="483"/>
        <v>-1499.4331274423041</v>
      </c>
      <c r="AL2291" s="153">
        <f t="shared" si="473"/>
        <v>1.3406217286598014</v>
      </c>
    </row>
    <row r="2292" spans="24:38" ht="15" customHeight="1" x14ac:dyDescent="0.25">
      <c r="X2292" s="26">
        <v>55.8</v>
      </c>
      <c r="Y2292" s="152">
        <v>29.493599</v>
      </c>
      <c r="Z2292" s="153">
        <f t="shared" si="471"/>
        <v>24.5229782713402</v>
      </c>
      <c r="AA2292" s="154">
        <f t="shared" si="474"/>
        <v>8.9917735723062803E-4</v>
      </c>
      <c r="AB2292" s="155">
        <f t="shared" si="475"/>
        <v>2.7809747733033074E-2</v>
      </c>
      <c r="AC2292" s="156">
        <f t="shared" si="476"/>
        <v>4.6086258559595319E-2</v>
      </c>
      <c r="AD2292" s="157">
        <f t="shared" si="477"/>
        <v>7.4923940158228092E-2</v>
      </c>
      <c r="AE2292" s="158">
        <f t="shared" si="478"/>
        <v>4.7865242329973606E-2</v>
      </c>
      <c r="AF2292" s="159">
        <f t="shared" si="479"/>
        <v>2.0353433328479102E-2</v>
      </c>
      <c r="AG2292" s="160">
        <f t="shared" si="480"/>
        <v>0.58015547442368942</v>
      </c>
      <c r="AH2292" s="161">
        <f t="shared" si="481"/>
        <v>25.321071545230431</v>
      </c>
      <c r="AI2292" s="69">
        <f t="shared" si="472"/>
        <v>4.1725274547695683</v>
      </c>
      <c r="AJ2292" s="69">
        <f t="shared" si="482"/>
        <v>0.59029707974282197</v>
      </c>
      <c r="AK2292" s="163">
        <f t="shared" si="483"/>
        <v>-1495.8274725452304</v>
      </c>
      <c r="AL2292" s="153">
        <f t="shared" si="473"/>
        <v>4.9706207286597994</v>
      </c>
    </row>
    <row r="2293" spans="24:38" ht="15" customHeight="1" x14ac:dyDescent="0.25">
      <c r="X2293" s="26">
        <v>55.82</v>
      </c>
      <c r="Y2293" s="152">
        <v>29.642683000000002</v>
      </c>
      <c r="Z2293" s="153">
        <f t="shared" si="471"/>
        <v>24.5229782713402</v>
      </c>
      <c r="AA2293" s="154">
        <f t="shared" si="474"/>
        <v>8.9790800235910932E-4</v>
      </c>
      <c r="AB2293" s="155">
        <f t="shared" si="475"/>
        <v>2.7753247749289424E-2</v>
      </c>
      <c r="AC2293" s="156">
        <f t="shared" si="476"/>
        <v>4.5975091985560601E-2</v>
      </c>
      <c r="AD2293" s="157">
        <f t="shared" si="477"/>
        <v>7.4717680591091809E-2</v>
      </c>
      <c r="AE2293" s="158">
        <f t="shared" si="478"/>
        <v>4.7702028470759619E-2</v>
      </c>
      <c r="AF2293" s="159">
        <f t="shared" si="479"/>
        <v>1.9793148390539642E-2</v>
      </c>
      <c r="AG2293" s="160">
        <f t="shared" si="480"/>
        <v>0.60741890546785315</v>
      </c>
      <c r="AH2293" s="161">
        <f t="shared" si="481"/>
        <v>25.347236281997652</v>
      </c>
      <c r="AI2293" s="69">
        <f t="shared" si="472"/>
        <v>4.2954467180023492</v>
      </c>
      <c r="AJ2293" s="69">
        <f t="shared" si="482"/>
        <v>0.62244239184412398</v>
      </c>
      <c r="AK2293" s="163">
        <f t="shared" si="483"/>
        <v>-1495.7045532819977</v>
      </c>
      <c r="AL2293" s="153">
        <f t="shared" si="473"/>
        <v>5.1197047286598014</v>
      </c>
    </row>
    <row r="2294" spans="24:38" ht="15" customHeight="1" x14ac:dyDescent="0.25">
      <c r="X2294" s="26">
        <v>55.84</v>
      </c>
      <c r="Y2294" s="152">
        <v>32.558518999999997</v>
      </c>
      <c r="Z2294" s="153">
        <f t="shared" si="471"/>
        <v>24.5229782713402</v>
      </c>
      <c r="AA2294" s="154">
        <f t="shared" si="474"/>
        <v>8.9664133348332439E-4</v>
      </c>
      <c r="AB2294" s="155">
        <f t="shared" si="475"/>
        <v>2.7696919773839729E-2</v>
      </c>
      <c r="AC2294" s="156">
        <f t="shared" si="476"/>
        <v>4.5864327150568908E-2</v>
      </c>
      <c r="AD2294" s="157">
        <f t="shared" si="477"/>
        <v>7.4512271575267686E-2</v>
      </c>
      <c r="AE2294" s="158">
        <f t="shared" si="478"/>
        <v>4.7539647992907122E-2</v>
      </c>
      <c r="AF2294" s="159">
        <f t="shared" si="479"/>
        <v>1.9255679518267923E-2</v>
      </c>
      <c r="AG2294" s="160">
        <f t="shared" si="480"/>
        <v>0.63664903816930152</v>
      </c>
      <c r="AH2294" s="161">
        <f t="shared" si="481"/>
        <v>25.375392796853834</v>
      </c>
      <c r="AI2294" s="69">
        <f t="shared" si="472"/>
        <v>7.1831262031461627</v>
      </c>
      <c r="AJ2294" s="69">
        <f t="shared" si="482"/>
        <v>1.5847558069310526</v>
      </c>
      <c r="AK2294" s="163">
        <f t="shared" si="483"/>
        <v>-1492.8168737968538</v>
      </c>
      <c r="AL2294" s="153">
        <f t="shared" si="473"/>
        <v>8.0355407286597966</v>
      </c>
    </row>
    <row r="2295" spans="24:38" ht="15" customHeight="1" x14ac:dyDescent="0.25">
      <c r="X2295" s="26">
        <v>55.86</v>
      </c>
      <c r="Y2295" s="152">
        <v>28.620334</v>
      </c>
      <c r="Z2295" s="153">
        <f t="shared" si="471"/>
        <v>24.5229782713402</v>
      </c>
      <c r="AA2295" s="154">
        <f t="shared" si="474"/>
        <v>8.9537734303041521E-4</v>
      </c>
      <c r="AB2295" s="155">
        <f t="shared" si="475"/>
        <v>2.7640763109177634E-2</v>
      </c>
      <c r="AC2295" s="156">
        <f t="shared" si="476"/>
        <v>4.5753962121187791E-2</v>
      </c>
      <c r="AD2295" s="157">
        <f t="shared" si="477"/>
        <v>7.4307708440634515E-2</v>
      </c>
      <c r="AE2295" s="158">
        <f t="shared" si="478"/>
        <v>4.7378095232337797E-2</v>
      </c>
      <c r="AF2295" s="159">
        <f t="shared" si="479"/>
        <v>1.8739804730916947E-2</v>
      </c>
      <c r="AG2295" s="160">
        <f t="shared" si="480"/>
        <v>0.66803955701966644</v>
      </c>
      <c r="AH2295" s="161">
        <f t="shared" si="481"/>
        <v>25.405733539337159</v>
      </c>
      <c r="AI2295" s="69">
        <f t="shared" si="472"/>
        <v>3.2146004606628402</v>
      </c>
      <c r="AJ2295" s="69">
        <f t="shared" si="482"/>
        <v>0.36105994156789872</v>
      </c>
      <c r="AK2295" s="163">
        <f t="shared" si="483"/>
        <v>-1496.785399539337</v>
      </c>
      <c r="AL2295" s="153">
        <f t="shared" si="473"/>
        <v>4.0973557286597995</v>
      </c>
    </row>
    <row r="2296" spans="24:38" ht="15" customHeight="1" x14ac:dyDescent="0.25">
      <c r="X2296" s="26">
        <v>55.88</v>
      </c>
      <c r="Y2296" s="152">
        <v>19.022459000000001</v>
      </c>
      <c r="Z2296" s="153">
        <f t="shared" si="471"/>
        <v>24.5229782713402</v>
      </c>
      <c r="AA2296" s="154">
        <f t="shared" si="474"/>
        <v>8.9411602345419153E-4</v>
      </c>
      <c r="AB2296" s="155">
        <f t="shared" si="475"/>
        <v>2.7584777061328721E-2</v>
      </c>
      <c r="AC2296" s="156">
        <f t="shared" si="476"/>
        <v>4.5643994975601808E-2</v>
      </c>
      <c r="AD2296" s="157">
        <f t="shared" si="477"/>
        <v>7.4103986549079598E-2</v>
      </c>
      <c r="AE2296" s="158">
        <f t="shared" si="478"/>
        <v>4.7217364573011296E-2</v>
      </c>
      <c r="AF2296" s="159">
        <f t="shared" si="479"/>
        <v>1.8244382758694219E-2</v>
      </c>
      <c r="AG2296" s="160">
        <f t="shared" si="480"/>
        <v>0.70180857294914389</v>
      </c>
      <c r="AH2296" s="161">
        <f t="shared" si="481"/>
        <v>25.438475466230514</v>
      </c>
      <c r="AI2296" s="69">
        <f t="shared" si="472"/>
        <v>-6.4160164662305128</v>
      </c>
      <c r="AJ2296" s="69">
        <f t="shared" si="482"/>
        <v>2.1640350122421643</v>
      </c>
      <c r="AK2296" s="163">
        <f t="shared" si="483"/>
        <v>-1506.4160164662305</v>
      </c>
      <c r="AL2296" s="153">
        <f t="shared" si="473"/>
        <v>-5.5005192713401989</v>
      </c>
    </row>
    <row r="2297" spans="24:38" ht="15" customHeight="1" x14ac:dyDescent="0.25">
      <c r="X2297" s="26">
        <v>55.9</v>
      </c>
      <c r="Y2297" s="152">
        <v>24.070755999999999</v>
      </c>
      <c r="Z2297" s="153">
        <f t="shared" si="471"/>
        <v>24.5229782713402</v>
      </c>
      <c r="AA2297" s="154">
        <f t="shared" si="474"/>
        <v>8.928573672350226E-4</v>
      </c>
      <c r="AB2297" s="155">
        <f t="shared" si="475"/>
        <v>2.7528960939829157E-2</v>
      </c>
      <c r="AC2297" s="156">
        <f t="shared" si="476"/>
        <v>4.5534423803529241E-2</v>
      </c>
      <c r="AD2297" s="157">
        <f t="shared" si="477"/>
        <v>7.3901101294236438E-2</v>
      </c>
      <c r="AE2297" s="158">
        <f t="shared" si="478"/>
        <v>4.705745044643752E-2</v>
      </c>
      <c r="AF2297" s="159">
        <f t="shared" si="479"/>
        <v>1.7768346730347544E-2</v>
      </c>
      <c r="AG2297" s="160">
        <f t="shared" si="480"/>
        <v>0.73820241259822184</v>
      </c>
      <c r="AH2297" s="161">
        <f t="shared" si="481"/>
        <v>25.473863824520038</v>
      </c>
      <c r="AI2297" s="69">
        <f t="shared" si="472"/>
        <v>-1.4031078245200383</v>
      </c>
      <c r="AJ2297" s="69">
        <f t="shared" si="482"/>
        <v>8.1788522438985919E-2</v>
      </c>
      <c r="AK2297" s="163">
        <f t="shared" si="483"/>
        <v>-1501.40310782452</v>
      </c>
      <c r="AL2297" s="153">
        <f t="shared" si="473"/>
        <v>-0.45222227134020088</v>
      </c>
    </row>
    <row r="2298" spans="24:38" ht="15" customHeight="1" x14ac:dyDescent="0.25">
      <c r="X2298" s="26">
        <v>55.92</v>
      </c>
      <c r="Y2298" s="152">
        <v>32.556607999999997</v>
      </c>
      <c r="Z2298" s="153">
        <f t="shared" si="471"/>
        <v>24.5229782713402</v>
      </c>
      <c r="AA2298" s="154">
        <f t="shared" si="474"/>
        <v>8.9160136687972062E-4</v>
      </c>
      <c r="AB2298" s="155">
        <f t="shared" si="475"/>
        <v>2.747331405770426E-2</v>
      </c>
      <c r="AC2298" s="156">
        <f t="shared" si="476"/>
        <v>4.5425246706138782E-2</v>
      </c>
      <c r="AD2298" s="157">
        <f t="shared" si="477"/>
        <v>7.3699048101223769E-2</v>
      </c>
      <c r="AE2298" s="158">
        <f t="shared" si="478"/>
        <v>4.6898347331193885E-2</v>
      </c>
      <c r="AF2298" s="159">
        <f t="shared" si="479"/>
        <v>1.7310698429203391E-2</v>
      </c>
      <c r="AG2298" s="160">
        <f t="shared" si="480"/>
        <v>0.77750011100020833</v>
      </c>
      <c r="AH2298" s="161">
        <f t="shared" si="481"/>
        <v>25.51217663833275</v>
      </c>
      <c r="AI2298" s="69">
        <f t="shared" si="472"/>
        <v>7.0444313616672467</v>
      </c>
      <c r="AJ2298" s="69">
        <f t="shared" si="482"/>
        <v>1.5242378201451778</v>
      </c>
      <c r="AK2298" s="163">
        <f t="shared" si="483"/>
        <v>-1492.9555686383328</v>
      </c>
      <c r="AL2298" s="153">
        <f t="shared" si="473"/>
        <v>8.0336297286597969</v>
      </c>
    </row>
    <row r="2299" spans="24:38" ht="15" customHeight="1" x14ac:dyDescent="0.25">
      <c r="X2299" s="26">
        <v>55.94</v>
      </c>
      <c r="Y2299" s="152">
        <v>25.550913999999999</v>
      </c>
      <c r="Z2299" s="153">
        <f t="shared" si="471"/>
        <v>24.5229782713402</v>
      </c>
      <c r="AA2299" s="154">
        <f t="shared" si="474"/>
        <v>8.9034801492143313E-4</v>
      </c>
      <c r="AB2299" s="155">
        <f t="shared" si="475"/>
        <v>2.7417835731447539E-2</v>
      </c>
      <c r="AC2299" s="156">
        <f t="shared" si="476"/>
        <v>4.5316461795967551E-2</v>
      </c>
      <c r="AD2299" s="157">
        <f t="shared" si="477"/>
        <v>7.3497822426388124E-2</v>
      </c>
      <c r="AE2299" s="158">
        <f t="shared" si="478"/>
        <v>4.6740049752449213E-2</v>
      </c>
      <c r="AF2299" s="159">
        <f t="shared" si="479"/>
        <v>1.6870503059912837E-2</v>
      </c>
      <c r="AG2299" s="160">
        <f t="shared" si="480"/>
        <v>0.82001876083187175</v>
      </c>
      <c r="AH2299" s="161">
        <f t="shared" si="481"/>
        <v>25.55373005295316</v>
      </c>
      <c r="AI2299" s="69">
        <f t="shared" si="472"/>
        <v>-2.8160529531611189E-3</v>
      </c>
      <c r="AJ2299" s="69">
        <f t="shared" si="482"/>
        <v>3.1036675380800312E-7</v>
      </c>
      <c r="AK2299" s="163">
        <f t="shared" si="483"/>
        <v>-1500.0028160529532</v>
      </c>
      <c r="AL2299" s="153">
        <f t="shared" si="473"/>
        <v>1.0279357286597985</v>
      </c>
    </row>
    <row r="2300" spans="24:38" ht="15" customHeight="1" x14ac:dyDescent="0.25">
      <c r="X2300" s="26">
        <v>55.96</v>
      </c>
      <c r="Y2300" s="152">
        <v>22.353390999999998</v>
      </c>
      <c r="Z2300" s="153">
        <f t="shared" si="471"/>
        <v>24.5229782713402</v>
      </c>
      <c r="AA2300" s="154">
        <f t="shared" si="474"/>
        <v>8.8909730391952826E-4</v>
      </c>
      <c r="AB2300" s="155">
        <f t="shared" si="475"/>
        <v>2.7362525280999535E-2</v>
      </c>
      <c r="AC2300" s="156">
        <f t="shared" si="476"/>
        <v>4.5208067196839258E-2</v>
      </c>
      <c r="AD2300" s="157">
        <f t="shared" si="477"/>
        <v>7.3297419757047982E-2</v>
      </c>
      <c r="AE2300" s="158">
        <f t="shared" si="478"/>
        <v>4.6582552281492204E-2</v>
      </c>
      <c r="AF2300" s="159">
        <f t="shared" si="479"/>
        <v>1.644688447466568E-2</v>
      </c>
      <c r="AG2300" s="160">
        <f t="shared" si="480"/>
        <v>0.86611990991978594</v>
      </c>
      <c r="AH2300" s="161">
        <f t="shared" si="481"/>
        <v>25.598884727554946</v>
      </c>
      <c r="AI2300" s="69">
        <f t="shared" si="472"/>
        <v>-3.2454937275549476</v>
      </c>
      <c r="AJ2300" s="69">
        <f t="shared" si="482"/>
        <v>0.47121394403195954</v>
      </c>
      <c r="AK2300" s="163">
        <f t="shared" si="483"/>
        <v>-1503.245493727555</v>
      </c>
      <c r="AL2300" s="153">
        <f t="shared" si="473"/>
        <v>-2.1695872713402018</v>
      </c>
    </row>
    <row r="2301" spans="24:38" ht="15" customHeight="1" x14ac:dyDescent="0.25">
      <c r="X2301" s="26">
        <v>55.98</v>
      </c>
      <c r="Y2301" s="152">
        <v>14.617043000000001</v>
      </c>
      <c r="Z2301" s="153">
        <f t="shared" si="471"/>
        <v>24.5229782713402</v>
      </c>
      <c r="AA2301" s="154">
        <f t="shared" si="474"/>
        <v>8.8784922645948844E-4</v>
      </c>
      <c r="AB2301" s="155">
        <f t="shared" si="475"/>
        <v>2.7307382029727118E-2</v>
      </c>
      <c r="AC2301" s="156">
        <f t="shared" si="476"/>
        <v>4.5100061043783592E-2</v>
      </c>
      <c r="AD2301" s="157">
        <f t="shared" si="477"/>
        <v>7.3097835611241238E-2</v>
      </c>
      <c r="AE2301" s="158">
        <f t="shared" si="478"/>
        <v>4.6425849535266558E-2</v>
      </c>
      <c r="AF2301" s="159">
        <f t="shared" si="479"/>
        <v>1.6039020813353625E-2</v>
      </c>
      <c r="AG2301" s="160">
        <f t="shared" si="480"/>
        <v>0.91621724828680895</v>
      </c>
      <c r="AH2301" s="161">
        <f t="shared" si="481"/>
        <v>25.648053517886837</v>
      </c>
      <c r="AI2301" s="69">
        <f t="shared" si="472"/>
        <v>-11.031010517886836</v>
      </c>
      <c r="AJ2301" s="69">
        <f t="shared" si="482"/>
        <v>8.3247475597992011</v>
      </c>
      <c r="AK2301" s="163">
        <f t="shared" si="483"/>
        <v>-1511.0310105178869</v>
      </c>
      <c r="AL2301" s="153">
        <f t="shared" si="473"/>
        <v>-9.9059352713401996</v>
      </c>
    </row>
    <row r="2302" spans="24:38" ht="15" customHeight="1" x14ac:dyDescent="0.25">
      <c r="X2302" s="26">
        <v>56</v>
      </c>
      <c r="Y2302" s="152">
        <v>21.043737</v>
      </c>
      <c r="Z2302" s="153">
        <f t="shared" si="471"/>
        <v>24.5229782713402</v>
      </c>
      <c r="AA2302" s="154">
        <f t="shared" si="474"/>
        <v>8.866037751527956E-4</v>
      </c>
      <c r="AB2302" s="155">
        <f t="shared" si="475"/>
        <v>2.7252405304402687E-2</v>
      </c>
      <c r="AC2302" s="156">
        <f t="shared" si="476"/>
        <v>4.4992441482955711E-2</v>
      </c>
      <c r="AD2302" s="157">
        <f t="shared" si="477"/>
        <v>7.2899065537473995E-2</v>
      </c>
      <c r="AE2302" s="158">
        <f t="shared" si="478"/>
        <v>4.6269936175910485E-2</v>
      </c>
      <c r="AF2302" s="159">
        <f t="shared" si="479"/>
        <v>1.564614051716445E-2</v>
      </c>
      <c r="AG2302" s="160">
        <f t="shared" si="480"/>
        <v>0.97078589028703344</v>
      </c>
      <c r="AH2302" s="161">
        <f t="shared" si="481"/>
        <v>25.701710754420297</v>
      </c>
      <c r="AI2302" s="69">
        <f t="shared" si="472"/>
        <v>-4.657973754420297</v>
      </c>
      <c r="AJ2302" s="69">
        <f t="shared" si="482"/>
        <v>1.0310297784499169</v>
      </c>
      <c r="AK2302" s="163">
        <f t="shared" si="483"/>
        <v>-1504.6579737544203</v>
      </c>
      <c r="AL2302" s="153">
        <f t="shared" si="473"/>
        <v>-3.4792412713402001</v>
      </c>
    </row>
    <row r="2303" spans="24:38" ht="15" customHeight="1" x14ac:dyDescent="0.25">
      <c r="X2303" s="26">
        <v>56.02</v>
      </c>
      <c r="Y2303" s="152">
        <v>27.558792</v>
      </c>
      <c r="Z2303" s="153">
        <f t="shared" si="471"/>
        <v>24.5229782713402</v>
      </c>
      <c r="AA2303" s="154">
        <f t="shared" si="474"/>
        <v>8.8536094263682685E-4</v>
      </c>
      <c r="AB2303" s="155">
        <f t="shared" si="475"/>
        <v>2.7197594435183697E-2</v>
      </c>
      <c r="AC2303" s="156">
        <f t="shared" si="476"/>
        <v>4.4885206671556939E-2</v>
      </c>
      <c r="AD2303" s="157">
        <f t="shared" si="477"/>
        <v>7.2701105114473002E-2</v>
      </c>
      <c r="AE2303" s="158">
        <f t="shared" si="478"/>
        <v>4.6114806910302564E-2</v>
      </c>
      <c r="AF2303" s="159">
        <f t="shared" si="479"/>
        <v>1.5267518679504957E-2</v>
      </c>
      <c r="AG2303" s="160">
        <f t="shared" si="480"/>
        <v>1.0303736412143816</v>
      </c>
      <c r="AH2303" s="161">
        <f t="shared" si="481"/>
        <v>25.760403505308236</v>
      </c>
      <c r="AI2303" s="69">
        <f t="shared" si="472"/>
        <v>1.7983884946917641</v>
      </c>
      <c r="AJ2303" s="69">
        <f t="shared" si="482"/>
        <v>0.11735642033365283</v>
      </c>
      <c r="AK2303" s="163">
        <f t="shared" si="483"/>
        <v>-1498.2016115053082</v>
      </c>
      <c r="AL2303" s="153">
        <f t="shared" si="473"/>
        <v>3.0358137286598001</v>
      </c>
    </row>
    <row r="2304" spans="24:38" ht="15" customHeight="1" x14ac:dyDescent="0.25">
      <c r="X2304" s="26">
        <v>56.04</v>
      </c>
      <c r="Y2304" s="152">
        <v>9.416995</v>
      </c>
      <c r="Z2304" s="153">
        <f t="shared" si="471"/>
        <v>24.5229782713402</v>
      </c>
      <c r="AA2304" s="154">
        <f t="shared" si="474"/>
        <v>8.841207215747423E-4</v>
      </c>
      <c r="AB2304" s="155">
        <f t="shared" si="475"/>
        <v>2.7142948755592238E-2</v>
      </c>
      <c r="AC2304" s="156">
        <f t="shared" si="476"/>
        <v>4.4778354777755755E-2</v>
      </c>
      <c r="AD2304" s="157">
        <f t="shared" si="477"/>
        <v>7.2503949950939478E-2</v>
      </c>
      <c r="AE2304" s="158">
        <f t="shared" si="478"/>
        <v>4.596045648961232E-2</v>
      </c>
      <c r="AF2304" s="159">
        <f t="shared" si="479"/>
        <v>1.4902473702021905E-2</v>
      </c>
      <c r="AG2304" s="160">
        <f t="shared" si="480"/>
        <v>1.095614747940272</v>
      </c>
      <c r="AH2304" s="161">
        <f t="shared" si="481"/>
        <v>25.824765323677969</v>
      </c>
      <c r="AI2304" s="69">
        <f t="shared" si="472"/>
        <v>-16.407770323677969</v>
      </c>
      <c r="AJ2304" s="69">
        <f t="shared" si="482"/>
        <v>28.588198994962561</v>
      </c>
      <c r="AK2304" s="163">
        <f t="shared" si="483"/>
        <v>-1516.4077703236781</v>
      </c>
      <c r="AL2304" s="153">
        <f t="shared" si="473"/>
        <v>-15.1059832713402</v>
      </c>
    </row>
    <row r="2305" spans="24:38" ht="15" customHeight="1" x14ac:dyDescent="0.25">
      <c r="X2305" s="26">
        <v>56.06</v>
      </c>
      <c r="Y2305" s="152">
        <v>29.711435999999999</v>
      </c>
      <c r="Z2305" s="153">
        <f t="shared" si="471"/>
        <v>24.5229782713402</v>
      </c>
      <c r="AA2305" s="154">
        <f t="shared" si="474"/>
        <v>8.8288310465537735E-4</v>
      </c>
      <c r="AB2305" s="155">
        <f t="shared" si="475"/>
        <v>2.7088467602494719E-2</v>
      </c>
      <c r="AC2305" s="156">
        <f t="shared" si="476"/>
        <v>4.4671883980609506E-2</v>
      </c>
      <c r="AD2305" s="157">
        <f t="shared" si="477"/>
        <v>7.2307595685305287E-2</v>
      </c>
      <c r="AE2305" s="158">
        <f t="shared" si="478"/>
        <v>4.5806879708856073E-2</v>
      </c>
      <c r="AF2305" s="159">
        <f t="shared" si="479"/>
        <v>1.45503642269178E-2</v>
      </c>
      <c r="AG2305" s="160">
        <f t="shared" si="480"/>
        <v>1.1672467790158767</v>
      </c>
      <c r="AH2305" s="161">
        <f t="shared" si="481"/>
        <v>25.895533124664915</v>
      </c>
      <c r="AI2305" s="69">
        <f t="shared" si="472"/>
        <v>3.8159028753350839</v>
      </c>
      <c r="AJ2305" s="69">
        <f t="shared" si="482"/>
        <v>0.49008451674939446</v>
      </c>
      <c r="AK2305" s="163">
        <f t="shared" si="483"/>
        <v>-1496.184097124665</v>
      </c>
      <c r="AL2305" s="153">
        <f t="shared" si="473"/>
        <v>5.1884577286597988</v>
      </c>
    </row>
    <row r="2306" spans="24:38" ht="15" customHeight="1" x14ac:dyDescent="0.25">
      <c r="X2306" s="26">
        <v>56.08</v>
      </c>
      <c r="Y2306" s="152">
        <v>25.248556000000001</v>
      </c>
      <c r="Z2306" s="153">
        <f t="shared" ref="Z2306:Z2369" si="484">$B$8*X2306^2+$B$9*X2306+$B$10</f>
        <v>24.5229782713402</v>
      </c>
      <c r="AA2306" s="154">
        <f t="shared" si="474"/>
        <v>8.8164808459313714E-4</v>
      </c>
      <c r="AB2306" s="155">
        <f t="shared" si="475"/>
        <v>2.7034150316081848E-2</v>
      </c>
      <c r="AC2306" s="156">
        <f t="shared" si="476"/>
        <v>4.4565792469987021E-2</v>
      </c>
      <c r="AD2306" s="157">
        <f t="shared" si="477"/>
        <v>7.2112037985492414E-2</v>
      </c>
      <c r="AE2306" s="158">
        <f t="shared" si="478"/>
        <v>4.5654071406458524E-2</v>
      </c>
      <c r="AF2306" s="159">
        <f t="shared" si="479"/>
        <v>1.4210586319781253E-2</v>
      </c>
      <c r="AG2306" s="160">
        <f t="shared" si="480"/>
        <v>1.246131474407719</v>
      </c>
      <c r="AH2306" s="161">
        <f t="shared" si="481"/>
        <v>25.973568032330316</v>
      </c>
      <c r="AI2306" s="69">
        <f t="shared" ref="AI2306:AI2369" si="485">Y2306-AH2306</f>
        <v>-0.72501203233031575</v>
      </c>
      <c r="AJ2306" s="69">
        <f t="shared" si="482"/>
        <v>2.0818713237451474E-2</v>
      </c>
      <c r="AK2306" s="163">
        <f t="shared" si="483"/>
        <v>-1500.7250120323304</v>
      </c>
      <c r="AL2306" s="153">
        <f t="shared" ref="AL2306:AL2369" si="486">Y2306-Z2306</f>
        <v>0.72557772865980041</v>
      </c>
    </row>
    <row r="2307" spans="24:38" ht="15" customHeight="1" x14ac:dyDescent="0.25">
      <c r="X2307" s="26">
        <v>56.1</v>
      </c>
      <c r="Y2307" s="152">
        <v>27.553363000000001</v>
      </c>
      <c r="Z2307" s="153">
        <f t="shared" si="484"/>
        <v>24.5229782713402</v>
      </c>
      <c r="AA2307" s="154">
        <f t="shared" ref="AA2307:AA2370" si="487">$S$36*4^0.5/(PI()*$T$36*(1+(4/$T$36^2)*(X2307-$G$36-$B$6)^2))</f>
        <v>8.8041565412788473E-4</v>
      </c>
      <c r="AB2307" s="155">
        <f t="shared" ref="AB2307:AB2370" si="488">$S$37*4^0.5/(PI()*$T$37*(1+(4/$T$37^2)*(X2307-$G$37-$B$6)^2))</f>
        <v>2.697999623984855E-2</v>
      </c>
      <c r="AC2307" s="156">
        <f t="shared" ref="AC2307:AC2370" si="489">$S$38*4^0.5/(PI()*$T$38*(1+(4/$T$38^2)*(X2307-$G$38-$B$6)^2))</f>
        <v>4.4460078446491427E-2</v>
      </c>
      <c r="AD2307" s="157">
        <f t="shared" ref="AD2307:AD2370" si="490">$S$39*4^0.5/(PI()*$T$39*(1+(4/$T$39^2)*(X2307-$G$39-$B$6)^2))</f>
        <v>7.1917272548673361E-2</v>
      </c>
      <c r="AE2307" s="158">
        <f t="shared" ref="AE2307:AE2370" si="491">$S$40*4^0.5/(PI()*$T$40*(1+(4/$T$40^2)*(X2307-$G$40-$B$6)^2))</f>
        <v>4.5502026463818637E-2</v>
      </c>
      <c r="AF2307" s="159">
        <f t="shared" ref="AF2307:AF2370" si="492">$S$41*4^0.5/(PI()*$T$41*(1+(4/$T$41^2)*(X2307-$G$41-$B$6)^2))</f>
        <v>1.3882570879822006E-2</v>
      </c>
      <c r="AG2307" s="160">
        <f t="shared" ref="AG2307:AG2370" si="493">$S$42*4^0.5/(PI()*$T$42*(1+(4/$T$42^2)*(X2307-$G$42-$B$6)^2))</f>
        <v>1.333280667213774</v>
      </c>
      <c r="AH2307" s="161">
        <f t="shared" ref="AH2307:AH2370" si="494">SUM(Z2307:AG2307)</f>
        <v>26.059881298786756</v>
      </c>
      <c r="AI2307" s="69">
        <f t="shared" si="485"/>
        <v>1.4934817012132449</v>
      </c>
      <c r="AJ2307" s="69">
        <f t="shared" ref="AJ2307:AJ2370" si="495">(1/Y2307)*AI2307^2</f>
        <v>8.0951555418436863E-2</v>
      </c>
      <c r="AK2307" s="163">
        <f t="shared" ref="AK2307:AK2370" si="496">AI2307-1500</f>
        <v>-1498.5065182987867</v>
      </c>
      <c r="AL2307" s="153">
        <f t="shared" si="486"/>
        <v>3.0303847286598007</v>
      </c>
    </row>
    <row r="2308" spans="24:38" ht="15" customHeight="1" x14ac:dyDescent="0.25">
      <c r="X2308" s="26">
        <v>56.12</v>
      </c>
      <c r="Y2308" s="152">
        <v>23.042387000000002</v>
      </c>
      <c r="Z2308" s="153">
        <f t="shared" si="484"/>
        <v>24.5229782713402</v>
      </c>
      <c r="AA2308" s="154">
        <f t="shared" si="487"/>
        <v>8.7918580602484061E-4</v>
      </c>
      <c r="AB2308" s="155">
        <f t="shared" si="488"/>
        <v>2.6926004720574225E-2</v>
      </c>
      <c r="AC2308" s="156">
        <f t="shared" si="489"/>
        <v>4.4354740121384122E-2</v>
      </c>
      <c r="AD2308" s="157">
        <f t="shared" si="490"/>
        <v>7.1723295101034923E-2</v>
      </c>
      <c r="AE2308" s="158">
        <f t="shared" si="491"/>
        <v>4.5350739804881385E-2</v>
      </c>
      <c r="AF2308" s="159">
        <f t="shared" si="492"/>
        <v>1.3565781256777895E-2</v>
      </c>
      <c r="AG2308" s="160">
        <f t="shared" si="493"/>
        <v>1.4298887359005128</v>
      </c>
      <c r="AH2308" s="161">
        <f t="shared" si="494"/>
        <v>26.155666754051389</v>
      </c>
      <c r="AI2308" s="69">
        <f t="shared" si="485"/>
        <v>-3.113279754051387</v>
      </c>
      <c r="AJ2308" s="69">
        <f t="shared" si="495"/>
        <v>0.42063831438063531</v>
      </c>
      <c r="AK2308" s="163">
        <f t="shared" si="496"/>
        <v>-1503.1132797540513</v>
      </c>
      <c r="AL2308" s="153">
        <f t="shared" si="486"/>
        <v>-1.4805912713401987</v>
      </c>
    </row>
    <row r="2309" spans="24:38" ht="15" customHeight="1" x14ac:dyDescent="0.25">
      <c r="X2309" s="26">
        <v>56.14</v>
      </c>
      <c r="Y2309" s="152">
        <v>31.860137000000002</v>
      </c>
      <c r="Z2309" s="153">
        <f t="shared" si="484"/>
        <v>24.5229782713402</v>
      </c>
      <c r="AA2309" s="154">
        <f t="shared" si="487"/>
        <v>8.7795853307446985E-4</v>
      </c>
      <c r="AB2309" s="155">
        <f t="shared" si="488"/>
        <v>2.6872175108302969E-2</v>
      </c>
      <c r="AC2309" s="156">
        <f t="shared" si="489"/>
        <v>4.4249775716508802E-2</v>
      </c>
      <c r="AD2309" s="157">
        <f t="shared" si="490"/>
        <v>7.153010139754333E-2</v>
      </c>
      <c r="AE2309" s="158">
        <f t="shared" si="491"/>
        <v>4.5200206395713705E-2</v>
      </c>
      <c r="AF2309" s="159">
        <f t="shared" si="492"/>
        <v>1.325971105585614E-2</v>
      </c>
      <c r="AG2309" s="160">
        <f t="shared" si="493"/>
        <v>1.5373735342130679</v>
      </c>
      <c r="AH2309" s="161">
        <f t="shared" si="494"/>
        <v>26.262341733760262</v>
      </c>
      <c r="AI2309" s="69">
        <f t="shared" si="485"/>
        <v>5.5977952662397392</v>
      </c>
      <c r="AJ2309" s="69">
        <f t="shared" si="495"/>
        <v>0.98352721592929848</v>
      </c>
      <c r="AK2309" s="163">
        <f t="shared" si="496"/>
        <v>-1494.4022047337603</v>
      </c>
      <c r="AL2309" s="153">
        <f t="shared" si="486"/>
        <v>7.3371587286598015</v>
      </c>
    </row>
    <row r="2310" spans="24:38" ht="15" customHeight="1" x14ac:dyDescent="0.25">
      <c r="X2310" s="26">
        <v>56.16</v>
      </c>
      <c r="Y2310" s="152">
        <v>33.992542</v>
      </c>
      <c r="Z2310" s="153">
        <f t="shared" si="484"/>
        <v>24.5229782713402</v>
      </c>
      <c r="AA2310" s="154">
        <f t="shared" si="487"/>
        <v>8.7673382809238263E-4</v>
      </c>
      <c r="AB2310" s="155">
        <f t="shared" si="488"/>
        <v>2.6818506756324093E-2</v>
      </c>
      <c r="AC2310" s="156">
        <f t="shared" si="489"/>
        <v>4.4145183464216781E-2</v>
      </c>
      <c r="AD2310" s="157">
        <f t="shared" si="490"/>
        <v>7.1337687221712479E-2</v>
      </c>
      <c r="AE2310" s="158">
        <f t="shared" si="491"/>
        <v>4.5050421244086168E-2</v>
      </c>
      <c r="AF2310" s="159">
        <f t="shared" si="492"/>
        <v>1.2963882113947828E-2</v>
      </c>
      <c r="AG2310" s="160">
        <f t="shared" si="493"/>
        <v>1.6574284230658061</v>
      </c>
      <c r="AH2310" s="161">
        <f t="shared" si="494"/>
        <v>26.381599109034386</v>
      </c>
      <c r="AI2310" s="69">
        <f t="shared" si="485"/>
        <v>7.6109428909656138</v>
      </c>
      <c r="AJ2310" s="69">
        <f t="shared" si="495"/>
        <v>1.7040929651433547</v>
      </c>
      <c r="AK2310" s="163">
        <f t="shared" si="496"/>
        <v>-1492.3890571090344</v>
      </c>
      <c r="AL2310" s="153">
        <f t="shared" si="486"/>
        <v>9.4695637286598</v>
      </c>
    </row>
    <row r="2311" spans="24:38" ht="15" customHeight="1" x14ac:dyDescent="0.25">
      <c r="X2311" s="26">
        <v>56.18</v>
      </c>
      <c r="Y2311" s="152">
        <v>40.677484</v>
      </c>
      <c r="Z2311" s="153">
        <f t="shared" si="484"/>
        <v>24.5229782713402</v>
      </c>
      <c r="AA2311" s="154">
        <f t="shared" si="487"/>
        <v>8.7551168391922403E-4</v>
      </c>
      <c r="AB2311" s="155">
        <f t="shared" si="488"/>
        <v>2.6764999021152609E-2</v>
      </c>
      <c r="AC2311" s="156">
        <f t="shared" si="489"/>
        <v>4.4040961607292178E-2</v>
      </c>
      <c r="AD2311" s="157">
        <f t="shared" si="490"/>
        <v>7.1146048385373362E-2</v>
      </c>
      <c r="AE2311" s="158">
        <f t="shared" si="491"/>
        <v>4.4901379399058625E-2</v>
      </c>
      <c r="AF2311" s="159">
        <f t="shared" si="492"/>
        <v>1.2677842632009747E-2</v>
      </c>
      <c r="AG2311" s="160">
        <f t="shared" si="493"/>
        <v>1.7920889775002089</v>
      </c>
      <c r="AH2311" s="161">
        <f t="shared" si="494"/>
        <v>26.515473991569213</v>
      </c>
      <c r="AI2311" s="69">
        <f t="shared" si="485"/>
        <v>14.162010008430787</v>
      </c>
      <c r="AJ2311" s="69">
        <f t="shared" si="495"/>
        <v>4.9305539024708063</v>
      </c>
      <c r="AK2311" s="163">
        <f t="shared" si="496"/>
        <v>-1485.8379899915692</v>
      </c>
      <c r="AL2311" s="153">
        <f t="shared" si="486"/>
        <v>16.1545057286598</v>
      </c>
    </row>
    <row r="2312" spans="24:38" ht="15" customHeight="1" x14ac:dyDescent="0.25">
      <c r="X2312" s="26">
        <v>56.2</v>
      </c>
      <c r="Y2312" s="152">
        <v>26.286788999999999</v>
      </c>
      <c r="Z2312" s="153">
        <f t="shared" si="484"/>
        <v>24.5229782713402</v>
      </c>
      <c r="AA2312" s="154">
        <f t="shared" si="487"/>
        <v>8.7429209342057286E-4</v>
      </c>
      <c r="AB2312" s="155">
        <f t="shared" si="488"/>
        <v>2.6711651262510017E-2</v>
      </c>
      <c r="AC2312" s="156">
        <f t="shared" si="489"/>
        <v>4.3937108398878447E-2</v>
      </c>
      <c r="AD2312" s="157">
        <f t="shared" si="490"/>
        <v>7.0955180728446546E-2</v>
      </c>
      <c r="AE2312" s="158">
        <f t="shared" si="491"/>
        <v>4.4753075950571479E-2</v>
      </c>
      <c r="AF2312" s="159">
        <f t="shared" si="492"/>
        <v>1.2401165449996433E-2</v>
      </c>
      <c r="AG2312" s="160">
        <f t="shared" si="493"/>
        <v>1.9438192867667385</v>
      </c>
      <c r="AH2312" s="161">
        <f t="shared" si="494"/>
        <v>26.666430031990764</v>
      </c>
      <c r="AI2312" s="69">
        <f t="shared" si="485"/>
        <v>-0.37964103199076504</v>
      </c>
      <c r="AJ2312" s="69">
        <f t="shared" si="495"/>
        <v>5.4828801330970133E-3</v>
      </c>
      <c r="AK2312" s="163">
        <f t="shared" si="496"/>
        <v>-1500.3796410319908</v>
      </c>
      <c r="AL2312" s="153">
        <f t="shared" si="486"/>
        <v>1.7638107286597986</v>
      </c>
    </row>
    <row r="2313" spans="24:38" ht="15" customHeight="1" x14ac:dyDescent="0.25">
      <c r="X2313" s="26">
        <v>56.22</v>
      </c>
      <c r="Y2313" s="152">
        <v>20.506131</v>
      </c>
      <c r="Z2313" s="153">
        <f t="shared" si="484"/>
        <v>24.5229782713402</v>
      </c>
      <c r="AA2313" s="154">
        <f t="shared" si="487"/>
        <v>8.7307504948683646E-4</v>
      </c>
      <c r="AB2313" s="155">
        <f t="shared" si="488"/>
        <v>2.6658462843305149E-2</v>
      </c>
      <c r="AC2313" s="156">
        <f t="shared" si="489"/>
        <v>4.3833622102405038E-2</v>
      </c>
      <c r="AD2313" s="157">
        <f t="shared" si="490"/>
        <v>7.076508011871635E-2</v>
      </c>
      <c r="AE2313" s="158">
        <f t="shared" si="491"/>
        <v>4.4605506029041148E-2</v>
      </c>
      <c r="AF2313" s="159">
        <f t="shared" si="492"/>
        <v>1.2133446452040982E-2</v>
      </c>
      <c r="AG2313" s="160">
        <f t="shared" si="493"/>
        <v>2.115624696207159</v>
      </c>
      <c r="AH2313" s="161">
        <f t="shared" si="494"/>
        <v>26.837472160142351</v>
      </c>
      <c r="AI2313" s="69">
        <f t="shared" si="485"/>
        <v>-6.331341160142351</v>
      </c>
      <c r="AJ2313" s="69">
        <f t="shared" si="495"/>
        <v>1.9548241882446129</v>
      </c>
      <c r="AK2313" s="163">
        <f t="shared" si="496"/>
        <v>-1506.3313411601423</v>
      </c>
      <c r="AL2313" s="153">
        <f t="shared" si="486"/>
        <v>-4.0168472713402004</v>
      </c>
    </row>
    <row r="2314" spans="24:38" ht="15" customHeight="1" x14ac:dyDescent="0.25">
      <c r="X2314" s="26">
        <v>56.24</v>
      </c>
      <c r="Y2314" s="152">
        <v>27.672191999999999</v>
      </c>
      <c r="Z2314" s="153">
        <f t="shared" si="484"/>
        <v>24.5229782713402</v>
      </c>
      <c r="AA2314" s="154">
        <f t="shared" si="487"/>
        <v>8.7186054503314548E-4</v>
      </c>
      <c r="AB2314" s="155">
        <f t="shared" si="488"/>
        <v>2.6605433129615053E-2</v>
      </c>
      <c r="AC2314" s="156">
        <f t="shared" si="489"/>
        <v>4.3730500991514681E-2</v>
      </c>
      <c r="AD2314" s="157">
        <f t="shared" si="490"/>
        <v>7.057574245160679E-2</v>
      </c>
      <c r="AE2314" s="158">
        <f t="shared" si="491"/>
        <v>4.4458664804960128E-2</v>
      </c>
      <c r="AF2314" s="159">
        <f t="shared" si="492"/>
        <v>1.1874303090767853E-2</v>
      </c>
      <c r="AG2314" s="160">
        <f t="shared" si="493"/>
        <v>2.311200648359879</v>
      </c>
      <c r="AH2314" s="161">
        <f t="shared" si="494"/>
        <v>27.032295424713574</v>
      </c>
      <c r="AI2314" s="69">
        <f t="shared" si="485"/>
        <v>0.63989657528642496</v>
      </c>
      <c r="AJ2314" s="69">
        <f t="shared" si="495"/>
        <v>1.4797079575889591E-2</v>
      </c>
      <c r="AK2314" s="163">
        <f t="shared" si="496"/>
        <v>-1499.3601034247135</v>
      </c>
      <c r="AL2314" s="153">
        <f t="shared" si="486"/>
        <v>3.1492137286597988</v>
      </c>
    </row>
    <row r="2315" spans="24:38" ht="15" customHeight="1" x14ac:dyDescent="0.25">
      <c r="X2315" s="26">
        <v>56.26</v>
      </c>
      <c r="Y2315" s="152">
        <v>35.368155000000002</v>
      </c>
      <c r="Z2315" s="153">
        <f t="shared" si="484"/>
        <v>24.5229782713402</v>
      </c>
      <c r="AA2315" s="154">
        <f t="shared" si="487"/>
        <v>8.7064857299925396E-4</v>
      </c>
      <c r="AB2315" s="155">
        <f t="shared" si="488"/>
        <v>2.6552561490666256E-2</v>
      </c>
      <c r="AC2315" s="156">
        <f t="shared" si="489"/>
        <v>4.3627743349991699E-2</v>
      </c>
      <c r="AD2315" s="157">
        <f t="shared" si="490"/>
        <v>7.0387163649960727E-2</v>
      </c>
      <c r="AE2315" s="158">
        <f t="shared" si="491"/>
        <v>4.4312547488502288E-2</v>
      </c>
      <c r="AF2315" s="159">
        <f t="shared" si="492"/>
        <v>1.1623373020676904E-2</v>
      </c>
      <c r="AG2315" s="160">
        <f t="shared" si="493"/>
        <v>2.5351314264939186</v>
      </c>
      <c r="AH2315" s="161">
        <f t="shared" si="494"/>
        <v>27.255483735406916</v>
      </c>
      <c r="AI2315" s="69">
        <f t="shared" si="485"/>
        <v>8.1126712645930859</v>
      </c>
      <c r="AJ2315" s="69">
        <f t="shared" si="495"/>
        <v>1.8608670722958089</v>
      </c>
      <c r="AK2315" s="163">
        <f t="shared" si="496"/>
        <v>-1491.887328735407</v>
      </c>
      <c r="AL2315" s="153">
        <f t="shared" si="486"/>
        <v>10.845176728659801</v>
      </c>
    </row>
    <row r="2316" spans="24:38" ht="15" customHeight="1" x14ac:dyDescent="0.25">
      <c r="X2316" s="26">
        <v>56.28</v>
      </c>
      <c r="Y2316" s="152">
        <v>28.579511</v>
      </c>
      <c r="Z2316" s="153">
        <f t="shared" si="484"/>
        <v>24.5229782713402</v>
      </c>
      <c r="AA2316" s="154">
        <f t="shared" si="487"/>
        <v>8.6943912634943304E-4</v>
      </c>
      <c r="AB2316" s="155">
        <f t="shared" si="488"/>
        <v>2.649984729881583E-2</v>
      </c>
      <c r="AC2316" s="156">
        <f t="shared" si="489"/>
        <v>4.3525347471690214E-2</v>
      </c>
      <c r="AD2316" s="157">
        <f t="shared" si="490"/>
        <v>7.0199339663819638E-2</v>
      </c>
      <c r="AE2316" s="158">
        <f t="shared" si="491"/>
        <v>4.4167149329131773E-2</v>
      </c>
      <c r="AF2316" s="159">
        <f t="shared" si="492"/>
        <v>1.1380312831480548E-2</v>
      </c>
      <c r="AG2316" s="160">
        <f t="shared" si="493"/>
        <v>2.7931588192471684</v>
      </c>
      <c r="AH2316" s="161">
        <f t="shared" si="494"/>
        <v>27.512778526308654</v>
      </c>
      <c r="AI2316" s="69">
        <f t="shared" si="485"/>
        <v>1.0667324736913457</v>
      </c>
      <c r="AJ2316" s="69">
        <f t="shared" si="495"/>
        <v>3.9815872651832902E-2</v>
      </c>
      <c r="AK2316" s="163">
        <f t="shared" si="496"/>
        <v>-1498.9332675263086</v>
      </c>
      <c r="AL2316" s="153">
        <f t="shared" si="486"/>
        <v>4.0565327286597999</v>
      </c>
    </row>
    <row r="2317" spans="24:38" ht="15" customHeight="1" x14ac:dyDescent="0.25">
      <c r="X2317" s="26">
        <v>56.3</v>
      </c>
      <c r="Y2317" s="152">
        <v>34.488560999999997</v>
      </c>
      <c r="Z2317" s="153">
        <f t="shared" si="484"/>
        <v>24.5229782713402</v>
      </c>
      <c r="AA2317" s="154">
        <f t="shared" si="487"/>
        <v>8.6823219807237288E-4</v>
      </c>
      <c r="AB2317" s="155">
        <f t="shared" si="488"/>
        <v>2.6447289929532963E-2</v>
      </c>
      <c r="AC2317" s="156">
        <f t="shared" si="489"/>
        <v>4.3423311660463718E-2</v>
      </c>
      <c r="AD2317" s="157">
        <f t="shared" si="490"/>
        <v>7.0012266470206821E-2</v>
      </c>
      <c r="AE2317" s="158">
        <f t="shared" si="491"/>
        <v>4.4022465615217367E-2</v>
      </c>
      <c r="AF2317" s="159">
        <f t="shared" si="492"/>
        <v>1.1144796873129212E-2</v>
      </c>
      <c r="AG2317" s="160">
        <f t="shared" si="493"/>
        <v>3.0925502020103148</v>
      </c>
      <c r="AH2317" s="161">
        <f t="shared" si="494"/>
        <v>27.81144683609714</v>
      </c>
      <c r="AI2317" s="69">
        <f t="shared" si="485"/>
        <v>6.6771141639028571</v>
      </c>
      <c r="AJ2317" s="69">
        <f t="shared" si="495"/>
        <v>1.292714229445298</v>
      </c>
      <c r="AK2317" s="163">
        <f t="shared" si="496"/>
        <v>-1493.3228858360972</v>
      </c>
      <c r="AL2317" s="153">
        <f t="shared" si="486"/>
        <v>9.9655827286597969</v>
      </c>
    </row>
    <row r="2318" spans="24:38" ht="15" customHeight="1" x14ac:dyDescent="0.25">
      <c r="X2318" s="26">
        <v>56.32</v>
      </c>
      <c r="Y2318" s="152">
        <v>18.950085999999999</v>
      </c>
      <c r="Z2318" s="153">
        <f t="shared" si="484"/>
        <v>24.5229782713402</v>
      </c>
      <c r="AA2318" s="154">
        <f t="shared" si="487"/>
        <v>8.6702778118107689E-4</v>
      </c>
      <c r="AB2318" s="155">
        <f t="shared" si="488"/>
        <v>2.6394888761380263E-2</v>
      </c>
      <c r="AC2318" s="156">
        <f t="shared" si="489"/>
        <v>4.332163423009449E-2</v>
      </c>
      <c r="AD2318" s="157">
        <f t="shared" si="490"/>
        <v>6.9825940072911388E-2</v>
      </c>
      <c r="AE2318" s="158">
        <f t="shared" si="491"/>
        <v>4.3878491673650329E-2</v>
      </c>
      <c r="AF2318" s="159">
        <f t="shared" si="492"/>
        <v>1.0916516165016033E-2</v>
      </c>
      <c r="AG2318" s="160">
        <f t="shared" si="493"/>
        <v>3.4426102476578238</v>
      </c>
      <c r="AH2318" s="161">
        <f t="shared" si="494"/>
        <v>28.160793017682252</v>
      </c>
      <c r="AI2318" s="69">
        <f t="shared" si="485"/>
        <v>-9.2107070176822532</v>
      </c>
      <c r="AJ2318" s="69">
        <f t="shared" si="495"/>
        <v>4.476872757494669</v>
      </c>
      <c r="AK2318" s="163">
        <f t="shared" si="496"/>
        <v>-1509.2107070176824</v>
      </c>
      <c r="AL2318" s="153">
        <f t="shared" si="486"/>
        <v>-5.5728922713402014</v>
      </c>
    </row>
    <row r="2319" spans="24:38" ht="15" customHeight="1" x14ac:dyDescent="0.25">
      <c r="X2319" s="26">
        <v>56.34</v>
      </c>
      <c r="Y2319" s="152">
        <v>20.447285000000001</v>
      </c>
      <c r="Z2319" s="153">
        <f t="shared" si="484"/>
        <v>24.5229782713402</v>
      </c>
      <c r="AA2319" s="154">
        <f t="shared" si="487"/>
        <v>8.6582586871276391E-4</v>
      </c>
      <c r="AB2319" s="155">
        <f t="shared" si="488"/>
        <v>2.6342643175995543E-2</v>
      </c>
      <c r="AC2319" s="156">
        <f t="shared" si="489"/>
        <v>4.3220313504224186E-2</v>
      </c>
      <c r="AD2319" s="157">
        <f t="shared" si="490"/>
        <v>6.9640356502275375E-2</v>
      </c>
      <c r="AE2319" s="158">
        <f t="shared" si="491"/>
        <v>4.3735222869467447E-2</v>
      </c>
      <c r="AF2319" s="159">
        <f t="shared" si="492"/>
        <v>1.0695177382541431E-2</v>
      </c>
      <c r="AG2319" s="160">
        <f t="shared" si="493"/>
        <v>3.8554037936006655</v>
      </c>
      <c r="AH2319" s="161">
        <f t="shared" si="494"/>
        <v>28.572881604244081</v>
      </c>
      <c r="AI2319" s="69">
        <f t="shared" si="485"/>
        <v>-8.1255966042440804</v>
      </c>
      <c r="AJ2319" s="69">
        <f t="shared" si="495"/>
        <v>3.2290507113733158</v>
      </c>
      <c r="AK2319" s="163">
        <f t="shared" si="496"/>
        <v>-1508.125596604244</v>
      </c>
      <c r="AL2319" s="153">
        <f t="shared" si="486"/>
        <v>-4.0756932713401994</v>
      </c>
    </row>
    <row r="2320" spans="24:38" ht="15" customHeight="1" x14ac:dyDescent="0.25">
      <c r="X2320" s="26">
        <v>56.36</v>
      </c>
      <c r="Y2320" s="152">
        <v>41.067689999999999</v>
      </c>
      <c r="Z2320" s="153">
        <f t="shared" si="484"/>
        <v>24.5229782713402</v>
      </c>
      <c r="AA2320" s="154">
        <f t="shared" si="487"/>
        <v>8.6462645372876686E-4</v>
      </c>
      <c r="AB2320" s="155">
        <f t="shared" si="488"/>
        <v>2.6290552558073534E-2</v>
      </c>
      <c r="AC2320" s="156">
        <f t="shared" si="489"/>
        <v>4.3119347816284632E-2</v>
      </c>
      <c r="AD2320" s="157">
        <f t="shared" si="490"/>
        <v>6.9455511814981996E-2</v>
      </c>
      <c r="AE2320" s="158">
        <f t="shared" si="491"/>
        <v>4.359265460547785E-2</v>
      </c>
      <c r="AF2320" s="159">
        <f t="shared" si="492"/>
        <v>1.0480501914829047E-2</v>
      </c>
      <c r="AG2320" s="160">
        <f t="shared" si="493"/>
        <v>4.3467951393972841</v>
      </c>
      <c r="AH2320" s="161">
        <f t="shared" si="494"/>
        <v>29.06357660590086</v>
      </c>
      <c r="AI2320" s="69">
        <f t="shared" si="485"/>
        <v>12.004113394099139</v>
      </c>
      <c r="AJ2320" s="69">
        <f t="shared" si="495"/>
        <v>3.5088104146688153</v>
      </c>
      <c r="AK2320" s="163">
        <f t="shared" si="496"/>
        <v>-1487.9958866059008</v>
      </c>
      <c r="AL2320" s="153">
        <f t="shared" si="486"/>
        <v>16.544711728659799</v>
      </c>
    </row>
    <row r="2321" spans="24:38" ht="15" customHeight="1" x14ac:dyDescent="0.25">
      <c r="X2321" s="26">
        <v>56.38</v>
      </c>
      <c r="Y2321" s="152">
        <v>30.969251</v>
      </c>
      <c r="Z2321" s="153">
        <f t="shared" si="484"/>
        <v>24.5229782713402</v>
      </c>
      <c r="AA2321" s="154">
        <f t="shared" si="487"/>
        <v>8.6342952931442983E-4</v>
      </c>
      <c r="AB2321" s="155">
        <f t="shared" si="488"/>
        <v>2.6238616295347676E-2</v>
      </c>
      <c r="AC2321" s="156">
        <f t="shared" si="489"/>
        <v>4.3018735509429223E-2</v>
      </c>
      <c r="AD2321" s="157">
        <f t="shared" si="490"/>
        <v>6.9271402093846093E-2</v>
      </c>
      <c r="AE2321" s="158">
        <f t="shared" si="491"/>
        <v>4.3450782321894033E-2</v>
      </c>
      <c r="AF2321" s="159">
        <f t="shared" si="492"/>
        <v>1.0272224987942185E-2</v>
      </c>
      <c r="AG2321" s="160">
        <f t="shared" si="493"/>
        <v>4.9379716399266291</v>
      </c>
      <c r="AH2321" s="161">
        <f t="shared" si="494"/>
        <v>29.654065102004605</v>
      </c>
      <c r="AI2321" s="69">
        <f t="shared" si="485"/>
        <v>1.315185897995395</v>
      </c>
      <c r="AJ2321" s="69">
        <f t="shared" si="495"/>
        <v>5.5852624472124093E-2</v>
      </c>
      <c r="AK2321" s="163">
        <f t="shared" si="496"/>
        <v>-1498.6848141020046</v>
      </c>
      <c r="AL2321" s="153">
        <f t="shared" si="486"/>
        <v>6.4462727286597996</v>
      </c>
    </row>
    <row r="2322" spans="24:38" ht="15" customHeight="1" x14ac:dyDescent="0.25">
      <c r="X2322" s="26">
        <v>56.4</v>
      </c>
      <c r="Y2322" s="152">
        <v>35.538615999999998</v>
      </c>
      <c r="Z2322" s="153">
        <f t="shared" si="484"/>
        <v>24.5229782713402</v>
      </c>
      <c r="AA2322" s="154">
        <f t="shared" si="487"/>
        <v>8.622350885790132E-4</v>
      </c>
      <c r="AB2322" s="155">
        <f t="shared" si="488"/>
        <v>2.6186833778572283E-2</v>
      </c>
      <c r="AC2322" s="156">
        <f t="shared" si="489"/>
        <v>4.2918474936465154E-2</v>
      </c>
      <c r="AD2322" s="157">
        <f t="shared" si="490"/>
        <v>6.9088023447607047E-2</v>
      </c>
      <c r="AE2322" s="158">
        <f t="shared" si="491"/>
        <v>4.3309601495967645E-2</v>
      </c>
      <c r="AF2322" s="159">
        <f t="shared" si="492"/>
        <v>1.0070094848449592E-2</v>
      </c>
      <c r="AG2322" s="160">
        <f t="shared" si="493"/>
        <v>5.6577260043666469</v>
      </c>
      <c r="AH2322" s="161">
        <f t="shared" si="494"/>
        <v>30.373139539302482</v>
      </c>
      <c r="AI2322" s="69">
        <f t="shared" si="485"/>
        <v>5.1654764606975156</v>
      </c>
      <c r="AJ2322" s="69">
        <f t="shared" si="495"/>
        <v>0.75079308282630186</v>
      </c>
      <c r="AK2322" s="163">
        <f t="shared" si="496"/>
        <v>-1494.8345235393024</v>
      </c>
      <c r="AL2322" s="153">
        <f t="shared" si="486"/>
        <v>11.015637728659797</v>
      </c>
    </row>
    <row r="2323" spans="24:38" ht="15" customHeight="1" x14ac:dyDescent="0.25">
      <c r="X2323" s="26">
        <v>56.42</v>
      </c>
      <c r="Y2323" s="152">
        <v>22.899121999999998</v>
      </c>
      <c r="Z2323" s="153">
        <f t="shared" si="484"/>
        <v>24.5229782713402</v>
      </c>
      <c r="AA2323" s="154">
        <f t="shared" si="487"/>
        <v>8.6104312465558981E-4</v>
      </c>
      <c r="AB2323" s="155">
        <f t="shared" si="488"/>
        <v>2.6135204401504533E-2</v>
      </c>
      <c r="AC2323" s="156">
        <f t="shared" si="489"/>
        <v>4.2818564459785734E-2</v>
      </c>
      <c r="AD2323" s="157">
        <f t="shared" si="490"/>
        <v>6.8905372010722568E-2</v>
      </c>
      <c r="AE2323" s="158">
        <f t="shared" si="491"/>
        <v>4.3169107641628658E-2</v>
      </c>
      <c r="AF2323" s="159">
        <f t="shared" si="492"/>
        <v>9.8738720026383779E-3</v>
      </c>
      <c r="AG2323" s="160">
        <f t="shared" si="493"/>
        <v>6.5459584097608348</v>
      </c>
      <c r="AH2323" s="161">
        <f t="shared" si="494"/>
        <v>31.260699844741971</v>
      </c>
      <c r="AI2323" s="69">
        <f t="shared" si="485"/>
        <v>-8.3615778447419729</v>
      </c>
      <c r="AJ2323" s="69">
        <f t="shared" si="495"/>
        <v>3.0532168025341684</v>
      </c>
      <c r="AK2323" s="163">
        <f t="shared" si="496"/>
        <v>-1508.361577844742</v>
      </c>
      <c r="AL2323" s="153">
        <f t="shared" si="486"/>
        <v>-1.6238562713402018</v>
      </c>
    </row>
    <row r="2324" spans="24:38" ht="15" customHeight="1" x14ac:dyDescent="0.25">
      <c r="X2324" s="26">
        <v>56.44</v>
      </c>
      <c r="Y2324" s="152">
        <v>30.83633</v>
      </c>
      <c r="Z2324" s="153">
        <f t="shared" si="484"/>
        <v>24.5229782713402</v>
      </c>
      <c r="AA2324" s="154">
        <f t="shared" si="487"/>
        <v>8.5985363070095007E-4</v>
      </c>
      <c r="AB2324" s="155">
        <f t="shared" si="488"/>
        <v>2.6083727560886848E-2</v>
      </c>
      <c r="AC2324" s="156">
        <f t="shared" si="489"/>
        <v>4.271900245130382E-2</v>
      </c>
      <c r="AD2324" s="157">
        <f t="shared" si="490"/>
        <v>6.8723443943165569E-2</v>
      </c>
      <c r="AE2324" s="158">
        <f t="shared" si="491"/>
        <v>4.3029296309129363E-2</v>
      </c>
      <c r="AF2324" s="159">
        <f t="shared" si="492"/>
        <v>9.6833285070837376E-3</v>
      </c>
      <c r="AG2324" s="160">
        <f t="shared" si="493"/>
        <v>7.6591973586927304</v>
      </c>
      <c r="AH2324" s="161">
        <f t="shared" si="494"/>
        <v>32.373274282435204</v>
      </c>
      <c r="AI2324" s="69">
        <f t="shared" si="485"/>
        <v>-1.5369442824352042</v>
      </c>
      <c r="AJ2324" s="69">
        <f t="shared" si="495"/>
        <v>7.6604373066128967E-2</v>
      </c>
      <c r="AK2324" s="163">
        <f t="shared" si="496"/>
        <v>-1501.5369442824351</v>
      </c>
      <c r="AL2324" s="153">
        <f t="shared" si="486"/>
        <v>6.3133517286598</v>
      </c>
    </row>
    <row r="2325" spans="24:38" ht="15" customHeight="1" x14ac:dyDescent="0.25">
      <c r="X2325" s="26">
        <v>56.46</v>
      </c>
      <c r="Y2325" s="152">
        <v>39.483409000000002</v>
      </c>
      <c r="Z2325" s="153">
        <f t="shared" si="484"/>
        <v>24.5229782713402</v>
      </c>
      <c r="AA2325" s="154">
        <f t="shared" si="487"/>
        <v>8.586665998955009E-4</v>
      </c>
      <c r="AB2325" s="155">
        <f t="shared" si="488"/>
        <v>2.6032402656429161E-2</v>
      </c>
      <c r="AC2325" s="156">
        <f t="shared" si="489"/>
        <v>4.2619787292385164E-2</v>
      </c>
      <c r="AD2325" s="157">
        <f t="shared" si="490"/>
        <v>6.854223543022181E-2</v>
      </c>
      <c r="AE2325" s="158">
        <f t="shared" si="491"/>
        <v>4.2890163084691624E-2</v>
      </c>
      <c r="AF2325" s="159">
        <f t="shared" si="492"/>
        <v>9.4982473066495248E-3</v>
      </c>
      <c r="AG2325" s="160">
        <f t="shared" si="493"/>
        <v>9.0795716694873239</v>
      </c>
      <c r="AH2325" s="161">
        <f t="shared" si="494"/>
        <v>33.792991443197799</v>
      </c>
      <c r="AI2325" s="69">
        <f t="shared" si="485"/>
        <v>5.6904175568022026</v>
      </c>
      <c r="AJ2325" s="69">
        <f t="shared" si="495"/>
        <v>0.82011287249190523</v>
      </c>
      <c r="AK2325" s="163">
        <f t="shared" si="496"/>
        <v>-1494.3095824431978</v>
      </c>
      <c r="AL2325" s="153">
        <f t="shared" si="486"/>
        <v>14.960430728659802</v>
      </c>
    </row>
    <row r="2326" spans="24:38" ht="15" customHeight="1" x14ac:dyDescent="0.25">
      <c r="X2326" s="26">
        <v>56.48</v>
      </c>
      <c r="Y2326" s="152">
        <v>42.953992999999997</v>
      </c>
      <c r="Z2326" s="153">
        <f t="shared" si="484"/>
        <v>24.5229782713402</v>
      </c>
      <c r="AA2326" s="154">
        <f t="shared" si="487"/>
        <v>8.574820254431694E-4</v>
      </c>
      <c r="AB2326" s="155">
        <f t="shared" si="488"/>
        <v>2.5981229090791511E-2</v>
      </c>
      <c r="AC2326" s="156">
        <f t="shared" si="489"/>
        <v>4.2520917373782975E-2</v>
      </c>
      <c r="AD2326" s="157">
        <f t="shared" si="490"/>
        <v>6.8361742682290449E-2</v>
      </c>
      <c r="AE2326" s="158">
        <f t="shared" si="491"/>
        <v>4.2751703590158972E-2</v>
      </c>
      <c r="AF2326" s="159">
        <f t="shared" si="492"/>
        <v>9.3184216163322911E-3</v>
      </c>
      <c r="AG2326" s="160">
        <f t="shared" si="493"/>
        <v>10.929901908563712</v>
      </c>
      <c r="AH2326" s="161">
        <f t="shared" si="494"/>
        <v>35.64267167628271</v>
      </c>
      <c r="AI2326" s="69">
        <f t="shared" si="485"/>
        <v>7.3113213237172872</v>
      </c>
      <c r="AJ2326" s="69">
        <f t="shared" si="495"/>
        <v>1.2444807982960537</v>
      </c>
      <c r="AK2326" s="163">
        <f t="shared" si="496"/>
        <v>-1492.6886786762827</v>
      </c>
      <c r="AL2326" s="153">
        <f t="shared" si="486"/>
        <v>18.431014728659797</v>
      </c>
    </row>
    <row r="2327" spans="24:38" ht="15" customHeight="1" x14ac:dyDescent="0.25">
      <c r="X2327" s="26">
        <v>56.5</v>
      </c>
      <c r="Y2327" s="152">
        <v>48.971772999999999</v>
      </c>
      <c r="Z2327" s="153">
        <f t="shared" si="484"/>
        <v>24.5229782713402</v>
      </c>
      <c r="AA2327" s="154">
        <f t="shared" si="487"/>
        <v>8.5629990057130539E-4</v>
      </c>
      <c r="AB2327" s="155">
        <f t="shared" si="488"/>
        <v>2.5930206269566571E-2</v>
      </c>
      <c r="AC2327" s="156">
        <f t="shared" si="489"/>
        <v>4.2422391095572304E-2</v>
      </c>
      <c r="AD2327" s="157">
        <f t="shared" si="490"/>
        <v>6.8181961934685384E-2</v>
      </c>
      <c r="AE2327" s="158">
        <f t="shared" si="491"/>
        <v>4.2613913482651797E-2</v>
      </c>
      <c r="AF2327" s="159">
        <f t="shared" si="492"/>
        <v>9.1436543436597163E-3</v>
      </c>
      <c r="AG2327" s="160">
        <f t="shared" si="493"/>
        <v>13.400099850666063</v>
      </c>
      <c r="AH2327" s="161">
        <f t="shared" si="494"/>
        <v>38.112226549032968</v>
      </c>
      <c r="AI2327" s="69">
        <f t="shared" si="485"/>
        <v>10.859546450967031</v>
      </c>
      <c r="AJ2327" s="69">
        <f t="shared" si="495"/>
        <v>2.4081167966026191</v>
      </c>
      <c r="AK2327" s="163">
        <f t="shared" si="496"/>
        <v>-1489.1404535490331</v>
      </c>
      <c r="AL2327" s="153">
        <f t="shared" si="486"/>
        <v>24.448794728659799</v>
      </c>
    </row>
    <row r="2328" spans="24:38" ht="15" customHeight="1" x14ac:dyDescent="0.25">
      <c r="X2328" s="26">
        <v>56.52</v>
      </c>
      <c r="Y2328" s="152">
        <v>40.651062000000003</v>
      </c>
      <c r="Z2328" s="153">
        <f t="shared" si="484"/>
        <v>24.5229782713402</v>
      </c>
      <c r="AA2328" s="154">
        <f t="shared" si="487"/>
        <v>8.551202185305847E-4</v>
      </c>
      <c r="AB2328" s="155">
        <f t="shared" si="488"/>
        <v>2.5879333601262461E-2</v>
      </c>
      <c r="AC2328" s="156">
        <f t="shared" si="489"/>
        <v>4.2324206867085615E-2</v>
      </c>
      <c r="AD2328" s="157">
        <f t="shared" si="490"/>
        <v>6.8002889447439388E-2</v>
      </c>
      <c r="AE2328" s="158">
        <f t="shared" si="491"/>
        <v>4.247678845422706E-2</v>
      </c>
      <c r="AF2328" s="159">
        <f t="shared" si="492"/>
        <v>8.9737575486331517E-3</v>
      </c>
      <c r="AG2328" s="160">
        <f t="shared" si="493"/>
        <v>16.795461375099457</v>
      </c>
      <c r="AH2328" s="161">
        <f t="shared" si="494"/>
        <v>41.506951742576838</v>
      </c>
      <c r="AI2328" s="69">
        <f t="shared" si="485"/>
        <v>-0.85588974257683503</v>
      </c>
      <c r="AJ2328" s="69">
        <f t="shared" si="495"/>
        <v>1.8020371803527318E-2</v>
      </c>
      <c r="AK2328" s="163">
        <f t="shared" si="496"/>
        <v>-1500.8558897425769</v>
      </c>
      <c r="AL2328" s="153">
        <f t="shared" si="486"/>
        <v>16.128083728659803</v>
      </c>
    </row>
    <row r="2329" spans="24:38" ht="15" customHeight="1" x14ac:dyDescent="0.25">
      <c r="X2329" s="26">
        <v>56.54</v>
      </c>
      <c r="Y2329" s="152">
        <v>52.896942000000003</v>
      </c>
      <c r="Z2329" s="153">
        <f t="shared" si="484"/>
        <v>24.5229782713402</v>
      </c>
      <c r="AA2329" s="154">
        <f t="shared" si="487"/>
        <v>8.5394297259491271E-4</v>
      </c>
      <c r="AB2329" s="155">
        <f t="shared" si="488"/>
        <v>2.5828610497285621E-2</v>
      </c>
      <c r="AC2329" s="156">
        <f t="shared" si="489"/>
        <v>4.2226363106848477E-2</v>
      </c>
      <c r="AD2329" s="157">
        <f t="shared" si="490"/>
        <v>6.7824521505109397E-2</v>
      </c>
      <c r="AE2329" s="158">
        <f t="shared" si="491"/>
        <v>4.2340324231541507E-2</v>
      </c>
      <c r="AF2329" s="159">
        <f t="shared" si="492"/>
        <v>8.8085519384497532E-3</v>
      </c>
      <c r="AG2329" s="160">
        <f t="shared" si="493"/>
        <v>21.629626011602646</v>
      </c>
      <c r="AH2329" s="161">
        <f t="shared" si="494"/>
        <v>46.340486597194676</v>
      </c>
      <c r="AI2329" s="69">
        <f t="shared" si="485"/>
        <v>6.5564554028053266</v>
      </c>
      <c r="AJ2329" s="69">
        <f t="shared" si="495"/>
        <v>0.81265770427665096</v>
      </c>
      <c r="AK2329" s="163">
        <f t="shared" si="496"/>
        <v>-1493.4435445971947</v>
      </c>
      <c r="AL2329" s="153">
        <f t="shared" si="486"/>
        <v>28.373963728659803</v>
      </c>
    </row>
    <row r="2330" spans="24:38" ht="15" customHeight="1" x14ac:dyDescent="0.25">
      <c r="X2330" s="26">
        <v>56.56</v>
      </c>
      <c r="Y2330" s="152">
        <v>58.100867999999998</v>
      </c>
      <c r="Z2330" s="153">
        <f t="shared" si="484"/>
        <v>24.5229782713402</v>
      </c>
      <c r="AA2330" s="154">
        <f t="shared" si="487"/>
        <v>8.5276815606132722E-4</v>
      </c>
      <c r="AB2330" s="155">
        <f t="shared" si="488"/>
        <v>2.5778036371923642E-2</v>
      </c>
      <c r="AC2330" s="156">
        <f t="shared" si="489"/>
        <v>4.2128858242515742E-2</v>
      </c>
      <c r="AD2330" s="157">
        <f t="shared" si="490"/>
        <v>6.764685441658369E-2</v>
      </c>
      <c r="AE2330" s="158">
        <f t="shared" si="491"/>
        <v>4.2204516575518589E-2</v>
      </c>
      <c r="AF2330" s="159">
        <f t="shared" si="492"/>
        <v>8.6478663944686354E-3</v>
      </c>
      <c r="AG2330" s="160">
        <f t="shared" si="493"/>
        <v>28.814060136247669</v>
      </c>
      <c r="AH2330" s="161">
        <f t="shared" si="494"/>
        <v>53.524297307744945</v>
      </c>
      <c r="AI2330" s="69">
        <f t="shared" si="485"/>
        <v>4.5765706922550535</v>
      </c>
      <c r="AJ2330" s="69">
        <f t="shared" si="495"/>
        <v>0.36049374169776432</v>
      </c>
      <c r="AK2330" s="163">
        <f t="shared" si="496"/>
        <v>-1495.423429307745</v>
      </c>
      <c r="AL2330" s="153">
        <f t="shared" si="486"/>
        <v>33.577889728659798</v>
      </c>
    </row>
    <row r="2331" spans="24:38" ht="15" customHeight="1" x14ac:dyDescent="0.25">
      <c r="X2331" s="26">
        <v>56.58</v>
      </c>
      <c r="Y2331" s="152">
        <v>67.363270999999997</v>
      </c>
      <c r="Z2331" s="153">
        <f t="shared" si="484"/>
        <v>24.5229782713402</v>
      </c>
      <c r="AA2331" s="154">
        <f t="shared" si="487"/>
        <v>8.5159576224990634E-4</v>
      </c>
      <c r="AB2331" s="155">
        <f t="shared" si="488"/>
        <v>2.5727610642328567E-2</v>
      </c>
      <c r="AC2331" s="156">
        <f t="shared" si="489"/>
        <v>4.2031690710808686E-2</v>
      </c>
      <c r="AD2331" s="157">
        <f t="shared" si="490"/>
        <v>6.7469884514891235E-2</v>
      </c>
      <c r="AE2331" s="158">
        <f t="shared" si="491"/>
        <v>4.2069361281019534E-2</v>
      </c>
      <c r="AF2331" s="159">
        <f t="shared" si="492"/>
        <v>8.4915375290913978E-3</v>
      </c>
      <c r="AG2331" s="160">
        <f t="shared" si="493"/>
        <v>40.06879224785969</v>
      </c>
      <c r="AH2331" s="161">
        <f t="shared" si="494"/>
        <v>64.778412199640286</v>
      </c>
      <c r="AI2331" s="69">
        <f t="shared" si="485"/>
        <v>2.5848588003597115</v>
      </c>
      <c r="AJ2331" s="69">
        <f t="shared" si="495"/>
        <v>9.9186024054518471E-2</v>
      </c>
      <c r="AK2331" s="163">
        <f t="shared" si="496"/>
        <v>-1497.4151411996404</v>
      </c>
      <c r="AL2331" s="153">
        <f t="shared" si="486"/>
        <v>42.840292728659797</v>
      </c>
    </row>
    <row r="2332" spans="24:38" ht="15" customHeight="1" x14ac:dyDescent="0.25">
      <c r="X2332" s="26">
        <v>56.6</v>
      </c>
      <c r="Y2332" s="152">
        <v>86.213890000000006</v>
      </c>
      <c r="Z2332" s="153">
        <f t="shared" si="484"/>
        <v>24.5229782713402</v>
      </c>
      <c r="AA2332" s="154">
        <f t="shared" si="487"/>
        <v>8.5042578450366952E-4</v>
      </c>
      <c r="AB2332" s="155">
        <f t="shared" si="488"/>
        <v>2.567733272849991E-2</v>
      </c>
      <c r="AC2332" s="156">
        <f t="shared" si="489"/>
        <v>4.1934858957451963E-2</v>
      </c>
      <c r="AD2332" s="157">
        <f t="shared" si="490"/>
        <v>6.7293608157012075E-2</v>
      </c>
      <c r="AE2332" s="158">
        <f t="shared" si="491"/>
        <v>4.1934854176517523E-2</v>
      </c>
      <c r="AF2332" s="159">
        <f t="shared" si="492"/>
        <v>8.339409270413321E-3</v>
      </c>
      <c r="AG2332" s="160">
        <f t="shared" si="493"/>
        <v>58.864100525329668</v>
      </c>
      <c r="AH2332" s="161">
        <f t="shared" si="494"/>
        <v>83.573109285744266</v>
      </c>
      <c r="AI2332" s="69">
        <f t="shared" si="485"/>
        <v>2.6407807142557402</v>
      </c>
      <c r="AJ2332" s="69">
        <f t="shared" si="495"/>
        <v>8.0888622248515368E-2</v>
      </c>
      <c r="AK2332" s="163">
        <f t="shared" si="496"/>
        <v>-1497.3592192857443</v>
      </c>
      <c r="AL2332" s="153">
        <f t="shared" si="486"/>
        <v>61.690911728659806</v>
      </c>
    </row>
    <row r="2333" spans="24:38" ht="15" customHeight="1" x14ac:dyDescent="0.25">
      <c r="X2333" s="26">
        <v>56.62</v>
      </c>
      <c r="Y2333" s="152">
        <v>133.85089600000001</v>
      </c>
      <c r="Z2333" s="153">
        <f t="shared" si="484"/>
        <v>24.5229782713402</v>
      </c>
      <c r="AA2333" s="154">
        <f t="shared" si="487"/>
        <v>8.4925821618848615E-4</v>
      </c>
      <c r="AB2333" s="155">
        <f t="shared" si="488"/>
        <v>2.5627202053268117E-2</v>
      </c>
      <c r="AC2333" s="156">
        <f t="shared" si="489"/>
        <v>4.1838361437111865E-2</v>
      </c>
      <c r="AD2333" s="157">
        <f t="shared" si="490"/>
        <v>6.711802172369033E-2</v>
      </c>
      <c r="AE2333" s="158">
        <f t="shared" si="491"/>
        <v>4.1800991123776145E-2</v>
      </c>
      <c r="AF2333" s="159">
        <f t="shared" si="492"/>
        <v>8.191332472675561E-3</v>
      </c>
      <c r="AG2333" s="160">
        <f t="shared" si="493"/>
        <v>92.602090843931677</v>
      </c>
      <c r="AH2333" s="161">
        <f t="shared" si="494"/>
        <v>117.31049428229859</v>
      </c>
      <c r="AI2333" s="69">
        <f t="shared" si="485"/>
        <v>16.540401717701414</v>
      </c>
      <c r="AJ2333" s="69">
        <f t="shared" si="495"/>
        <v>2.0439526156249257</v>
      </c>
      <c r="AK2333" s="163">
        <f t="shared" si="496"/>
        <v>-1483.4595982822987</v>
      </c>
      <c r="AL2333" s="153">
        <f t="shared" si="486"/>
        <v>109.3279177286598</v>
      </c>
    </row>
    <row r="2334" spans="24:38" ht="15" customHeight="1" x14ac:dyDescent="0.25">
      <c r="X2334" s="26">
        <v>56.64</v>
      </c>
      <c r="Y2334" s="152">
        <v>185.29333399999999</v>
      </c>
      <c r="Z2334" s="153">
        <f t="shared" si="484"/>
        <v>24.5229782713402</v>
      </c>
      <c r="AA2334" s="154">
        <f t="shared" si="487"/>
        <v>8.4809305069297929E-4</v>
      </c>
      <c r="AB2334" s="155">
        <f t="shared" si="488"/>
        <v>2.5577218042277892E-2</v>
      </c>
      <c r="AC2334" s="156">
        <f t="shared" si="489"/>
        <v>4.1742196613334268E-2</v>
      </c>
      <c r="AD2334" s="157">
        <f t="shared" si="490"/>
        <v>6.694312161924787E-2</v>
      </c>
      <c r="AE2334" s="158">
        <f t="shared" si="491"/>
        <v>4.1667768017530714E-2</v>
      </c>
      <c r="AF2334" s="159">
        <f t="shared" si="492"/>
        <v>8.0471645507013238E-3</v>
      </c>
      <c r="AG2334" s="160">
        <f t="shared" si="493"/>
        <v>156.52131292302073</v>
      </c>
      <c r="AH2334" s="161">
        <f t="shared" si="494"/>
        <v>181.22911675625471</v>
      </c>
      <c r="AI2334" s="69">
        <f t="shared" si="485"/>
        <v>4.0642172437452757</v>
      </c>
      <c r="AJ2334" s="69">
        <f t="shared" si="495"/>
        <v>8.9144393097036326E-2</v>
      </c>
      <c r="AK2334" s="163">
        <f t="shared" si="496"/>
        <v>-1495.9357827562546</v>
      </c>
      <c r="AL2334" s="153">
        <f t="shared" si="486"/>
        <v>160.77035572865978</v>
      </c>
    </row>
    <row r="2335" spans="24:38" ht="15" customHeight="1" x14ac:dyDescent="0.25">
      <c r="X2335" s="26">
        <v>56.66</v>
      </c>
      <c r="Y2335" s="152">
        <v>278.762744</v>
      </c>
      <c r="Z2335" s="153">
        <f t="shared" si="484"/>
        <v>24.5229782713402</v>
      </c>
      <c r="AA2335" s="154">
        <f t="shared" si="487"/>
        <v>8.4693028142843424E-4</v>
      </c>
      <c r="AB2335" s="155">
        <f t="shared" si="488"/>
        <v>2.5527380123971856E-2</v>
      </c>
      <c r="AC2335" s="156">
        <f t="shared" si="489"/>
        <v>4.1646362958483833E-2</v>
      </c>
      <c r="AD2335" s="157">
        <f t="shared" si="490"/>
        <v>6.6768904271400795E-2</v>
      </c>
      <c r="AE2335" s="158">
        <f t="shared" si="491"/>
        <v>4.1535180785173924E-2</v>
      </c>
      <c r="AF2335" s="159">
        <f t="shared" si="492"/>
        <v>7.9067691366449117E-3</v>
      </c>
      <c r="AG2335" s="160">
        <f t="shared" si="493"/>
        <v>266.07596566495226</v>
      </c>
      <c r="AH2335" s="161">
        <f t="shared" si="494"/>
        <v>290.7831754638496</v>
      </c>
      <c r="AI2335" s="69">
        <f t="shared" si="485"/>
        <v>-12.020431463849604</v>
      </c>
      <c r="AJ2335" s="69">
        <f t="shared" si="495"/>
        <v>0.51832885020354635</v>
      </c>
      <c r="AK2335" s="163">
        <f t="shared" si="496"/>
        <v>-1512.0204314638495</v>
      </c>
      <c r="AL2335" s="153">
        <f t="shared" si="486"/>
        <v>254.23976572865979</v>
      </c>
    </row>
    <row r="2336" spans="24:38" ht="15" customHeight="1" x14ac:dyDescent="0.25">
      <c r="X2336" s="26">
        <v>56.68</v>
      </c>
      <c r="Y2336" s="152">
        <v>328.992076</v>
      </c>
      <c r="Z2336" s="153">
        <f t="shared" si="484"/>
        <v>24.5229782713402</v>
      </c>
      <c r="AA2336" s="154">
        <f t="shared" si="487"/>
        <v>8.4576990182870331E-4</v>
      </c>
      <c r="AB2336" s="155">
        <f t="shared" si="488"/>
        <v>2.5477687729574084E-2</v>
      </c>
      <c r="AC2336" s="156">
        <f t="shared" si="489"/>
        <v>4.155085895368299E-2</v>
      </c>
      <c r="AD2336" s="157">
        <f t="shared" si="490"/>
        <v>6.6595366131076472E-2</v>
      </c>
      <c r="AE2336" s="158">
        <f t="shared" si="491"/>
        <v>4.1403225386444246E-2</v>
      </c>
      <c r="AF2336" s="159">
        <f t="shared" si="492"/>
        <v>7.7700157575091022E-3</v>
      </c>
      <c r="AG2336" s="160">
        <f t="shared" si="493"/>
        <v>343.97962866597686</v>
      </c>
      <c r="AH2336" s="161">
        <f t="shared" si="494"/>
        <v>368.6862498611772</v>
      </c>
      <c r="AI2336" s="69">
        <f t="shared" si="485"/>
        <v>-39.694173861177205</v>
      </c>
      <c r="AJ2336" s="69">
        <f t="shared" si="495"/>
        <v>4.7892565002731668</v>
      </c>
      <c r="AK2336" s="163">
        <f t="shared" si="496"/>
        <v>-1539.6941738611772</v>
      </c>
      <c r="AL2336" s="153">
        <f t="shared" si="486"/>
        <v>304.46909772865979</v>
      </c>
    </row>
    <row r="2337" spans="24:38" ht="15" customHeight="1" x14ac:dyDescent="0.25">
      <c r="X2337" s="26">
        <v>56.7</v>
      </c>
      <c r="Y2337" s="152">
        <v>272.90194000000002</v>
      </c>
      <c r="Z2337" s="153">
        <f t="shared" si="484"/>
        <v>24.5229782713402</v>
      </c>
      <c r="AA2337" s="154">
        <f t="shared" si="487"/>
        <v>8.4461190535011442E-4</v>
      </c>
      <c r="AB2337" s="155">
        <f t="shared" si="488"/>
        <v>2.5428140293073994E-2</v>
      </c>
      <c r="AC2337" s="156">
        <f t="shared" si="489"/>
        <v>4.1455683088752075E-2</v>
      </c>
      <c r="AD2337" s="157">
        <f t="shared" si="490"/>
        <v>6.6422503672233318E-2</v>
      </c>
      <c r="AE2337" s="158">
        <f t="shared" si="491"/>
        <v>4.1271897813118401E-2</v>
      </c>
      <c r="AF2337" s="159">
        <f t="shared" si="492"/>
        <v>7.6367795320087875E-3</v>
      </c>
      <c r="AG2337" s="160">
        <f t="shared" si="493"/>
        <v>260.73052978843685</v>
      </c>
      <c r="AH2337" s="161">
        <f t="shared" si="494"/>
        <v>285.43656767608161</v>
      </c>
      <c r="AI2337" s="69">
        <f t="shared" si="485"/>
        <v>-12.534627676081584</v>
      </c>
      <c r="AJ2337" s="69">
        <f t="shared" si="495"/>
        <v>0.57572654477278684</v>
      </c>
      <c r="AK2337" s="163">
        <f t="shared" si="496"/>
        <v>-1512.5346276760815</v>
      </c>
      <c r="AL2337" s="153">
        <f t="shared" si="486"/>
        <v>248.37896172865982</v>
      </c>
    </row>
    <row r="2338" spans="24:38" ht="15" customHeight="1" x14ac:dyDescent="0.25">
      <c r="X2338" s="26">
        <v>56.72</v>
      </c>
      <c r="Y2338" s="152">
        <v>179.775159</v>
      </c>
      <c r="Z2338" s="153">
        <f t="shared" si="484"/>
        <v>24.5229782713402</v>
      </c>
      <c r="AA2338" s="154">
        <f t="shared" si="487"/>
        <v>8.4345628547137941E-4</v>
      </c>
      <c r="AB2338" s="155">
        <f t="shared" si="488"/>
        <v>2.5378737251210176E-2</v>
      </c>
      <c r="AC2338" s="156">
        <f t="shared" si="489"/>
        <v>4.1360833862149456E-2</v>
      </c>
      <c r="AD2338" s="157">
        <f t="shared" si="490"/>
        <v>6.6250313391681373E-2</v>
      </c>
      <c r="AE2338" s="158">
        <f t="shared" si="491"/>
        <v>4.1141194088706888E-2</v>
      </c>
      <c r="AF2338" s="159">
        <f t="shared" si="492"/>
        <v>7.5069408854645725E-3</v>
      </c>
      <c r="AG2338" s="160">
        <f t="shared" si="493"/>
        <v>152.83483679951607</v>
      </c>
      <c r="AH2338" s="161">
        <f t="shared" si="494"/>
        <v>177.54029654662094</v>
      </c>
      <c r="AI2338" s="69">
        <f t="shared" si="485"/>
        <v>2.2348624533790655</v>
      </c>
      <c r="AJ2338" s="69">
        <f t="shared" si="495"/>
        <v>2.7782537995271618E-2</v>
      </c>
      <c r="AK2338" s="163">
        <f t="shared" si="496"/>
        <v>-1497.765137546621</v>
      </c>
      <c r="AL2338" s="153">
        <f t="shared" si="486"/>
        <v>155.25218072865979</v>
      </c>
    </row>
    <row r="2339" spans="24:38" ht="15" customHeight="1" x14ac:dyDescent="0.25">
      <c r="X2339" s="26">
        <v>56.74</v>
      </c>
      <c r="Y2339" s="152">
        <v>127.315625</v>
      </c>
      <c r="Z2339" s="153">
        <f t="shared" si="484"/>
        <v>24.5229782713402</v>
      </c>
      <c r="AA2339" s="154">
        <f t="shared" si="487"/>
        <v>8.4230303569349946E-4</v>
      </c>
      <c r="AB2339" s="155">
        <f t="shared" si="488"/>
        <v>2.5329478043454333E-2</v>
      </c>
      <c r="AC2339" s="156">
        <f t="shared" si="489"/>
        <v>4.1266309780912259E-2</v>
      </c>
      <c r="AD2339" s="157">
        <f t="shared" si="490"/>
        <v>6.6078791808904705E-2</v>
      </c>
      <c r="AE2339" s="158">
        <f t="shared" si="491"/>
        <v>4.1011110268152823E-2</v>
      </c>
      <c r="AF2339" s="159">
        <f t="shared" si="492"/>
        <v>7.3803852815117069E-3</v>
      </c>
      <c r="AG2339" s="160">
        <f t="shared" si="493"/>
        <v>90.661427554625519</v>
      </c>
      <c r="AH2339" s="161">
        <f t="shared" si="494"/>
        <v>115.36631420418435</v>
      </c>
      <c r="AI2339" s="69">
        <f t="shared" si="485"/>
        <v>11.949310795815649</v>
      </c>
      <c r="AJ2339" s="69">
        <f t="shared" si="495"/>
        <v>1.121512214192063</v>
      </c>
      <c r="AK2339" s="163">
        <f t="shared" si="496"/>
        <v>-1488.0506892041844</v>
      </c>
      <c r="AL2339" s="153">
        <f t="shared" si="486"/>
        <v>102.7926467286598</v>
      </c>
    </row>
    <row r="2340" spans="24:38" ht="15" customHeight="1" x14ac:dyDescent="0.25">
      <c r="X2340" s="26">
        <v>56.76</v>
      </c>
      <c r="Y2340" s="152">
        <v>98.753508999999994</v>
      </c>
      <c r="Z2340" s="153">
        <f t="shared" si="484"/>
        <v>24.5229782713402</v>
      </c>
      <c r="AA2340" s="154">
        <f t="shared" si="487"/>
        <v>8.4115214953967737E-4</v>
      </c>
      <c r="AB2340" s="155">
        <f t="shared" si="488"/>
        <v>2.5280362111995514E-2</v>
      </c>
      <c r="AC2340" s="156">
        <f t="shared" si="489"/>
        <v>4.1172109360597849E-2</v>
      </c>
      <c r="AD2340" s="157">
        <f t="shared" si="490"/>
        <v>6.5907935465885983E-2</v>
      </c>
      <c r="AE2340" s="158">
        <f t="shared" si="491"/>
        <v>4.0881642437534574E-2</v>
      </c>
      <c r="AF2340" s="159">
        <f t="shared" si="492"/>
        <v>7.2570029695008774E-3</v>
      </c>
      <c r="AG2340" s="160">
        <f t="shared" si="493"/>
        <v>57.815190931398732</v>
      </c>
      <c r="AH2340" s="161">
        <f t="shared" si="494"/>
        <v>82.519509407233983</v>
      </c>
      <c r="AI2340" s="69">
        <f t="shared" si="485"/>
        <v>16.233999592766011</v>
      </c>
      <c r="AJ2340" s="69">
        <f t="shared" si="495"/>
        <v>2.6686924388471804</v>
      </c>
      <c r="AK2340" s="163">
        <f t="shared" si="496"/>
        <v>-1483.7660004072341</v>
      </c>
      <c r="AL2340" s="153">
        <f t="shared" si="486"/>
        <v>74.230530728659801</v>
      </c>
    </row>
    <row r="2341" spans="24:38" ht="15" customHeight="1" x14ac:dyDescent="0.25">
      <c r="X2341" s="26">
        <v>56.78</v>
      </c>
      <c r="Y2341" s="152">
        <v>75.003227999999993</v>
      </c>
      <c r="Z2341" s="153">
        <f t="shared" si="484"/>
        <v>24.5229782713402</v>
      </c>
      <c r="AA2341" s="154">
        <f t="shared" si="487"/>
        <v>8.4000362055522361E-4</v>
      </c>
      <c r="AB2341" s="155">
        <f t="shared" si="488"/>
        <v>2.5231388901724161E-2</v>
      </c>
      <c r="AC2341" s="156">
        <f t="shared" si="489"/>
        <v>4.1078231125225219E-2</v>
      </c>
      <c r="AD2341" s="157">
        <f t="shared" si="490"/>
        <v>6.5737740926931604E-2</v>
      </c>
      <c r="AE2341" s="158">
        <f t="shared" si="491"/>
        <v>4.0752786713770979E-2</v>
      </c>
      <c r="AF2341" s="159">
        <f t="shared" si="492"/>
        <v>7.1366887465496793E-3</v>
      </c>
      <c r="AG2341" s="160">
        <f t="shared" si="493"/>
        <v>39.45965503650082</v>
      </c>
      <c r="AH2341" s="161">
        <f t="shared" si="494"/>
        <v>64.16341014787578</v>
      </c>
      <c r="AI2341" s="69">
        <f t="shared" si="485"/>
        <v>10.839817852124213</v>
      </c>
      <c r="AJ2341" s="69">
        <f t="shared" si="495"/>
        <v>1.5666212535176594</v>
      </c>
      <c r="AK2341" s="163">
        <f t="shared" si="496"/>
        <v>-1489.1601821478757</v>
      </c>
      <c r="AL2341" s="153">
        <f t="shared" si="486"/>
        <v>50.480249728659793</v>
      </c>
    </row>
    <row r="2342" spans="24:38" ht="15" customHeight="1" x14ac:dyDescent="0.25">
      <c r="X2342" s="26">
        <v>56.8</v>
      </c>
      <c r="Y2342" s="152">
        <v>65.525088999999994</v>
      </c>
      <c r="Z2342" s="153">
        <f t="shared" si="484"/>
        <v>24.5229782713402</v>
      </c>
      <c r="AA2342" s="154">
        <f t="shared" si="487"/>
        <v>8.3885744230746814E-4</v>
      </c>
      <c r="AB2342" s="155">
        <f t="shared" si="488"/>
        <v>2.518255786021658E-2</v>
      </c>
      <c r="AC2342" s="156">
        <f t="shared" si="489"/>
        <v>4.0984673607217532E-2</v>
      </c>
      <c r="AD2342" s="157">
        <f t="shared" si="490"/>
        <v>6.5568204778499548E-2</v>
      </c>
      <c r="AE2342" s="158">
        <f t="shared" si="491"/>
        <v>4.0624539244330578E-2</v>
      </c>
      <c r="AF2342" s="159">
        <f t="shared" si="492"/>
        <v>7.0193417332829805E-3</v>
      </c>
      <c r="AG2342" s="160">
        <f t="shared" si="493"/>
        <v>28.435270005499738</v>
      </c>
      <c r="AH2342" s="161">
        <f t="shared" si="494"/>
        <v>53.138466451505792</v>
      </c>
      <c r="AI2342" s="69">
        <f t="shared" si="485"/>
        <v>12.386622548494202</v>
      </c>
      <c r="AJ2342" s="69">
        <f t="shared" si="495"/>
        <v>2.3415217056609419</v>
      </c>
      <c r="AK2342" s="163">
        <f t="shared" si="496"/>
        <v>-1487.6133774515058</v>
      </c>
      <c r="AL2342" s="153">
        <f t="shared" si="486"/>
        <v>41.002110728659794</v>
      </c>
    </row>
    <row r="2343" spans="24:38" ht="15" customHeight="1" x14ac:dyDescent="0.25">
      <c r="X2343" s="26">
        <v>56.82</v>
      </c>
      <c r="Y2343" s="152">
        <v>52.961917</v>
      </c>
      <c r="Z2343" s="153">
        <f t="shared" si="484"/>
        <v>24.5229782713402</v>
      </c>
      <c r="AA2343" s="154">
        <f t="shared" si="487"/>
        <v>8.3771360838566749E-4</v>
      </c>
      <c r="AB2343" s="155">
        <f t="shared" si="488"/>
        <v>2.5133868437719222E-2</v>
      </c>
      <c r="AC2343" s="156">
        <f t="shared" si="489"/>
        <v>4.0891435347344435E-2</v>
      </c>
      <c r="AD2343" s="157">
        <f t="shared" si="490"/>
        <v>6.5399323629027728E-2</v>
      </c>
      <c r="AE2343" s="158">
        <f t="shared" si="491"/>
        <v>4.0496896206943273E-2</v>
      </c>
      <c r="AF2343" s="159">
        <f t="shared" si="492"/>
        <v>6.9048651623682877E-3</v>
      </c>
      <c r="AG2343" s="160">
        <f t="shared" si="493"/>
        <v>21.380198489019016</v>
      </c>
      <c r="AH2343" s="161">
        <f t="shared" si="494"/>
        <v>46.082840862751006</v>
      </c>
      <c r="AI2343" s="69">
        <f t="shared" si="485"/>
        <v>6.8790761372489939</v>
      </c>
      <c r="AJ2343" s="69">
        <f t="shared" si="495"/>
        <v>0.89350407203101312</v>
      </c>
      <c r="AK2343" s="163">
        <f t="shared" si="496"/>
        <v>-1493.1209238627509</v>
      </c>
      <c r="AL2343" s="153">
        <f t="shared" si="486"/>
        <v>28.438938728659799</v>
      </c>
    </row>
    <row r="2344" spans="24:38" ht="15" customHeight="1" x14ac:dyDescent="0.25">
      <c r="X2344" s="26">
        <v>56.84</v>
      </c>
      <c r="Y2344" s="152">
        <v>42.235881999999997</v>
      </c>
      <c r="Z2344" s="153">
        <f t="shared" si="484"/>
        <v>24.5229782713402</v>
      </c>
      <c r="AA2344" s="154">
        <f t="shared" si="487"/>
        <v>8.3657211240091903E-4</v>
      </c>
      <c r="AB2344" s="155">
        <f t="shared" si="488"/>
        <v>2.5085320087133323E-2</v>
      </c>
      <c r="AC2344" s="156">
        <f t="shared" si="489"/>
        <v>4.0798514894665433E-2</v>
      </c>
      <c r="AD2344" s="157">
        <f t="shared" si="490"/>
        <v>6.5231094108764709E-2</v>
      </c>
      <c r="AE2344" s="158">
        <f t="shared" si="491"/>
        <v>4.0369853809315834E-2</v>
      </c>
      <c r="AF2344" s="159">
        <f t="shared" si="492"/>
        <v>6.7931661790198517E-3</v>
      </c>
      <c r="AG2344" s="160">
        <f t="shared" si="493"/>
        <v>16.623359221310924</v>
      </c>
      <c r="AH2344" s="161">
        <f t="shared" si="494"/>
        <v>41.325452013842423</v>
      </c>
      <c r="AI2344" s="69">
        <f t="shared" si="485"/>
        <v>0.91042998615757398</v>
      </c>
      <c r="AJ2344" s="69">
        <f t="shared" si="495"/>
        <v>1.9625084654201857E-2</v>
      </c>
      <c r="AK2344" s="163">
        <f t="shared" si="496"/>
        <v>-1499.0895700138424</v>
      </c>
      <c r="AL2344" s="153">
        <f t="shared" si="486"/>
        <v>17.712903728659796</v>
      </c>
    </row>
    <row r="2345" spans="24:38" ht="15" customHeight="1" x14ac:dyDescent="0.25">
      <c r="X2345" s="26">
        <v>56.86</v>
      </c>
      <c r="Y2345" s="152">
        <v>35.118642000000001</v>
      </c>
      <c r="Z2345" s="153">
        <f t="shared" si="484"/>
        <v>24.5229782713402</v>
      </c>
      <c r="AA2345" s="154">
        <f t="shared" si="487"/>
        <v>8.3543294798606844E-4</v>
      </c>
      <c r="AB2345" s="155">
        <f t="shared" si="488"/>
        <v>2.5036912263999501E-2</v>
      </c>
      <c r="AC2345" s="156">
        <f t="shared" si="489"/>
        <v>4.0705910806473289E-2</v>
      </c>
      <c r="AD2345" s="157">
        <f t="shared" si="490"/>
        <v>6.5063512869601534E-2</v>
      </c>
      <c r="AE2345" s="158">
        <f t="shared" si="491"/>
        <v>4.0243408288850119E-2</v>
      </c>
      <c r="AF2345" s="159">
        <f t="shared" si="492"/>
        <v>6.6841556527026053E-3</v>
      </c>
      <c r="AG2345" s="160">
        <f t="shared" si="493"/>
        <v>13.27672487226403</v>
      </c>
      <c r="AH2345" s="161">
        <f t="shared" si="494"/>
        <v>37.978272476433844</v>
      </c>
      <c r="AI2345" s="69">
        <f t="shared" si="485"/>
        <v>-2.8596304764338427</v>
      </c>
      <c r="AJ2345" s="69">
        <f t="shared" si="495"/>
        <v>0.23285315137610521</v>
      </c>
      <c r="AK2345" s="163">
        <f t="shared" si="496"/>
        <v>-1502.8596304764339</v>
      </c>
      <c r="AL2345" s="153">
        <f t="shared" si="486"/>
        <v>10.595663728659801</v>
      </c>
    </row>
    <row r="2346" spans="24:38" ht="15" customHeight="1" x14ac:dyDescent="0.25">
      <c r="X2346" s="26">
        <v>56.88</v>
      </c>
      <c r="Y2346" s="152">
        <v>31.938859999999998</v>
      </c>
      <c r="Z2346" s="153">
        <f t="shared" si="484"/>
        <v>24.5229782713402</v>
      </c>
      <c r="AA2346" s="154">
        <f t="shared" si="487"/>
        <v>8.3429610879562138E-4</v>
      </c>
      <c r="AB2346" s="155">
        <f t="shared" si="488"/>
        <v>2.4988644426482402E-2</v>
      </c>
      <c r="AC2346" s="156">
        <f t="shared" si="489"/>
        <v>4.0613621648237994E-2</v>
      </c>
      <c r="AD2346" s="157">
        <f t="shared" si="490"/>
        <v>6.48965765849049E-2</v>
      </c>
      <c r="AE2346" s="158">
        <f t="shared" si="491"/>
        <v>4.0117555912364336E-2</v>
      </c>
      <c r="AF2346" s="159">
        <f t="shared" si="492"/>
        <v>6.5777479993235199E-3</v>
      </c>
      <c r="AG2346" s="160">
        <f t="shared" si="493"/>
        <v>10.838621848177828</v>
      </c>
      <c r="AH2346" s="161">
        <f t="shared" si="494"/>
        <v>35.539628562198132</v>
      </c>
      <c r="AI2346" s="69">
        <f t="shared" si="485"/>
        <v>-3.6007685621981338</v>
      </c>
      <c r="AJ2346" s="69">
        <f t="shared" si="495"/>
        <v>0.40594856042183147</v>
      </c>
      <c r="AK2346" s="163">
        <f t="shared" si="496"/>
        <v>-1503.600768562198</v>
      </c>
      <c r="AL2346" s="153">
        <f t="shared" si="486"/>
        <v>7.415881728659798</v>
      </c>
    </row>
    <row r="2347" spans="24:38" ht="15" customHeight="1" x14ac:dyDescent="0.25">
      <c r="X2347" s="26">
        <v>56.9</v>
      </c>
      <c r="Y2347" s="152">
        <v>31.331071999999999</v>
      </c>
      <c r="Z2347" s="153">
        <f t="shared" si="484"/>
        <v>24.5229782713402</v>
      </c>
      <c r="AA2347" s="154">
        <f t="shared" si="487"/>
        <v>8.3316158850565807E-4</v>
      </c>
      <c r="AB2347" s="155">
        <f t="shared" si="488"/>
        <v>2.4940516035355718E-2</v>
      </c>
      <c r="AC2347" s="156">
        <f t="shared" si="489"/>
        <v>4.0521645993551382E-2</v>
      </c>
      <c r="AD2347" s="157">
        <f t="shared" si="490"/>
        <v>6.4730281949352486E-2</v>
      </c>
      <c r="AE2347" s="158">
        <f t="shared" si="491"/>
        <v>3.9992292975817821E-2</v>
      </c>
      <c r="AF2347" s="159">
        <f t="shared" si="492"/>
        <v>6.473861013248457E-3</v>
      </c>
      <c r="AG2347" s="160">
        <f t="shared" si="493"/>
        <v>9.0102323418192736</v>
      </c>
      <c r="AH2347" s="161">
        <f t="shared" si="494"/>
        <v>33.710702372715303</v>
      </c>
      <c r="AI2347" s="69">
        <f t="shared" si="485"/>
        <v>-2.3796303727153045</v>
      </c>
      <c r="AJ2347" s="69">
        <f t="shared" si="495"/>
        <v>0.18073561960309495</v>
      </c>
      <c r="AK2347" s="163">
        <f t="shared" si="496"/>
        <v>-1502.3796303727154</v>
      </c>
      <c r="AL2347" s="153">
        <f t="shared" si="486"/>
        <v>6.8080937286597987</v>
      </c>
    </row>
    <row r="2348" spans="24:38" ht="15" customHeight="1" x14ac:dyDescent="0.25">
      <c r="X2348" s="26">
        <v>56.92</v>
      </c>
      <c r="Y2348" s="152">
        <v>32.712943000000003</v>
      </c>
      <c r="Z2348" s="153">
        <f t="shared" si="484"/>
        <v>24.5229782713402</v>
      </c>
      <c r="AA2348" s="154">
        <f t="shared" si="487"/>
        <v>8.3202938081374021E-4</v>
      </c>
      <c r="AB2348" s="155">
        <f t="shared" si="488"/>
        <v>2.489252655398692E-2</v>
      </c>
      <c r="AC2348" s="156">
        <f t="shared" si="489"/>
        <v>4.0429982424071788E-2</v>
      </c>
      <c r="AD2348" s="157">
        <f t="shared" si="490"/>
        <v>6.456462567876893E-2</v>
      </c>
      <c r="AE2348" s="158">
        <f t="shared" si="491"/>
        <v>3.9867615804038109E-2</v>
      </c>
      <c r="AF2348" s="159">
        <f t="shared" si="492"/>
        <v>6.3724157085280906E-3</v>
      </c>
      <c r="AG2348" s="160">
        <f t="shared" si="493"/>
        <v>7.6053370839925405</v>
      </c>
      <c r="AH2348" s="161">
        <f t="shared" si="494"/>
        <v>32.305274550882949</v>
      </c>
      <c r="AI2348" s="69">
        <f t="shared" si="485"/>
        <v>0.40766844911705391</v>
      </c>
      <c r="AJ2348" s="69">
        <f t="shared" si="495"/>
        <v>5.0803611404056171E-3</v>
      </c>
      <c r="AK2348" s="163">
        <f t="shared" si="496"/>
        <v>-1499.592331550883</v>
      </c>
      <c r="AL2348" s="153">
        <f t="shared" si="486"/>
        <v>8.1899647286598025</v>
      </c>
    </row>
    <row r="2349" spans="24:38" ht="15" customHeight="1" x14ac:dyDescent="0.25">
      <c r="X2349" s="26">
        <v>56.94</v>
      </c>
      <c r="Y2349" s="152">
        <v>38.047640000000001</v>
      </c>
      <c r="Z2349" s="153">
        <f t="shared" si="484"/>
        <v>24.5229782713402</v>
      </c>
      <c r="AA2349" s="154">
        <f t="shared" si="487"/>
        <v>8.3089947943882898E-4</v>
      </c>
      <c r="AB2349" s="155">
        <f t="shared" si="488"/>
        <v>2.4844675448322501E-2</v>
      </c>
      <c r="AC2349" s="156">
        <f t="shared" si="489"/>
        <v>4.0338629529469622E-2</v>
      </c>
      <c r="AD2349" s="157">
        <f t="shared" si="490"/>
        <v>6.4399604509964001E-2</v>
      </c>
      <c r="AE2349" s="158">
        <f t="shared" si="491"/>
        <v>3.9743520750451747E-2</v>
      </c>
      <c r="AF2349" s="159">
        <f t="shared" si="492"/>
        <v>6.273336168761451E-3</v>
      </c>
      <c r="AG2349" s="160">
        <f t="shared" si="493"/>
        <v>6.5033164582719545</v>
      </c>
      <c r="AH2349" s="161">
        <f t="shared" si="494"/>
        <v>31.202725395498561</v>
      </c>
      <c r="AI2349" s="69">
        <f t="shared" si="485"/>
        <v>6.8449146045014402</v>
      </c>
      <c r="AJ2349" s="69">
        <f t="shared" si="495"/>
        <v>1.2314260738094953</v>
      </c>
      <c r="AK2349" s="163">
        <f t="shared" si="496"/>
        <v>-1493.1550853954986</v>
      </c>
      <c r="AL2349" s="153">
        <f t="shared" si="486"/>
        <v>13.524661728659801</v>
      </c>
    </row>
    <row r="2350" spans="24:38" ht="15" customHeight="1" x14ac:dyDescent="0.25">
      <c r="X2350" s="26">
        <v>56.96</v>
      </c>
      <c r="Y2350" s="152">
        <v>27.892431999999999</v>
      </c>
      <c r="Z2350" s="153">
        <f t="shared" si="484"/>
        <v>24.5229782713402</v>
      </c>
      <c r="AA2350" s="154">
        <f t="shared" si="487"/>
        <v>8.2977187812119336E-4</v>
      </c>
      <c r="AB2350" s="155">
        <f t="shared" si="488"/>
        <v>2.4796962186872929E-2</v>
      </c>
      <c r="AC2350" s="156">
        <f t="shared" si="489"/>
        <v>4.0247585907372818E-2</v>
      </c>
      <c r="AD2350" s="157">
        <f t="shared" si="490"/>
        <v>6.4235215200571613E-2</v>
      </c>
      <c r="AE2350" s="158">
        <f t="shared" si="491"/>
        <v>3.9620004196817306E-2</v>
      </c>
      <c r="AF2350" s="159">
        <f t="shared" si="492"/>
        <v>6.1765494050632077E-3</v>
      </c>
      <c r="AG2350" s="160">
        <f t="shared" si="493"/>
        <v>5.6234053997050042</v>
      </c>
      <c r="AH2350" s="161">
        <f t="shared" si="494"/>
        <v>30.32228975982002</v>
      </c>
      <c r="AI2350" s="69">
        <f t="shared" si="485"/>
        <v>-2.4298577598200204</v>
      </c>
      <c r="AJ2350" s="69">
        <f t="shared" si="495"/>
        <v>0.21167780324632746</v>
      </c>
      <c r="AK2350" s="163">
        <f t="shared" si="496"/>
        <v>-1502.4298577598199</v>
      </c>
      <c r="AL2350" s="153">
        <f t="shared" si="486"/>
        <v>3.3694537286597992</v>
      </c>
    </row>
    <row r="2351" spans="24:38" ht="15" customHeight="1" x14ac:dyDescent="0.25">
      <c r="X2351" s="26">
        <v>56.98</v>
      </c>
      <c r="Y2351" s="152">
        <v>25.328502</v>
      </c>
      <c r="Z2351" s="153">
        <f t="shared" si="484"/>
        <v>24.5229782713402</v>
      </c>
      <c r="AA2351" s="154">
        <f t="shared" si="487"/>
        <v>8.2864657062232678E-4</v>
      </c>
      <c r="AB2351" s="155">
        <f t="shared" si="488"/>
        <v>2.4749386240698067E-2</v>
      </c>
      <c r="AC2351" s="156">
        <f t="shared" si="489"/>
        <v>4.0156850163313378E-2</v>
      </c>
      <c r="AD2351" s="157">
        <f t="shared" si="490"/>
        <v>6.4071454528890917E-2</v>
      </c>
      <c r="AE2351" s="158">
        <f t="shared" si="491"/>
        <v>3.9497062552961953E-2</v>
      </c>
      <c r="AF2351" s="159">
        <f t="shared" si="492"/>
        <v>6.0819852216396847E-3</v>
      </c>
      <c r="AG2351" s="160">
        <f t="shared" si="493"/>
        <v>4.909949425039053</v>
      </c>
      <c r="AH2351" s="161">
        <f t="shared" si="494"/>
        <v>29.608313081657379</v>
      </c>
      <c r="AI2351" s="69">
        <f t="shared" si="485"/>
        <v>-4.2798110816573782</v>
      </c>
      <c r="AJ2351" s="69">
        <f t="shared" si="495"/>
        <v>0.72316881964347124</v>
      </c>
      <c r="AK2351" s="163">
        <f t="shared" si="496"/>
        <v>-1504.2798110816573</v>
      </c>
      <c r="AL2351" s="153">
        <f t="shared" si="486"/>
        <v>0.80552372865980004</v>
      </c>
    </row>
    <row r="2352" spans="24:38" ht="15" customHeight="1" x14ac:dyDescent="0.25">
      <c r="X2352" s="26">
        <v>57</v>
      </c>
      <c r="Y2352" s="152">
        <v>32.953073000000003</v>
      </c>
      <c r="Z2352" s="153">
        <f t="shared" si="484"/>
        <v>24.5229782713402</v>
      </c>
      <c r="AA2352" s="154">
        <f t="shared" si="487"/>
        <v>8.2752355072485801E-4</v>
      </c>
      <c r="AB2352" s="155">
        <f t="shared" si="488"/>
        <v>2.4701947083392344E-2</v>
      </c>
      <c r="AC2352" s="156">
        <f t="shared" si="489"/>
        <v>4.006642091067357E-2</v>
      </c>
      <c r="AD2352" s="157">
        <f t="shared" si="490"/>
        <v>6.3908319293728019E-2</v>
      </c>
      <c r="AE2352" s="158">
        <f t="shared" si="491"/>
        <v>3.9374692256520259E-2</v>
      </c>
      <c r="AF2352" s="159">
        <f t="shared" si="492"/>
        <v>5.9895760885103275E-3</v>
      </c>
      <c r="AG2352" s="160">
        <f t="shared" si="493"/>
        <v>4.3236253121273585</v>
      </c>
      <c r="AH2352" s="161">
        <f t="shared" si="494"/>
        <v>29.021472062651107</v>
      </c>
      <c r="AI2352" s="69">
        <f t="shared" si="485"/>
        <v>3.9316009373488967</v>
      </c>
      <c r="AJ2352" s="69">
        <f t="shared" si="495"/>
        <v>0.46907570442861951</v>
      </c>
      <c r="AK2352" s="163">
        <f t="shared" si="496"/>
        <v>-1496.068399062651</v>
      </c>
      <c r="AL2352" s="153">
        <f t="shared" si="486"/>
        <v>8.4300947286598031</v>
      </c>
    </row>
    <row r="2353" spans="24:38" ht="15" customHeight="1" x14ac:dyDescent="0.25">
      <c r="X2353" s="26">
        <v>57.02</v>
      </c>
      <c r="Y2353" s="152">
        <v>34.140245999999998</v>
      </c>
      <c r="Z2353" s="153">
        <f t="shared" si="484"/>
        <v>24.5229782713402</v>
      </c>
      <c r="AA2353" s="154">
        <f t="shared" si="487"/>
        <v>8.2640281223246765E-4</v>
      </c>
      <c r="AB2353" s="155">
        <f t="shared" si="488"/>
        <v>2.4654644191070326E-2</v>
      </c>
      <c r="AC2353" s="156">
        <f t="shared" si="489"/>
        <v>3.9976296770633329E-2</v>
      </c>
      <c r="AD2353" s="157">
        <f t="shared" si="490"/>
        <v>6.3745806314239914E-2</v>
      </c>
      <c r="AE2353" s="158">
        <f t="shared" si="491"/>
        <v>3.9252889772676429E-2</v>
      </c>
      <c r="AF2353" s="159">
        <f t="shared" si="492"/>
        <v>5.8992570209448194E-3</v>
      </c>
      <c r="AG2353" s="160">
        <f t="shared" si="493"/>
        <v>3.8360312557145426</v>
      </c>
      <c r="AH2353" s="161">
        <f t="shared" si="494"/>
        <v>28.533364823936541</v>
      </c>
      <c r="AI2353" s="69">
        <f t="shared" si="485"/>
        <v>5.6068811760634567</v>
      </c>
      <c r="AJ2353" s="69">
        <f t="shared" si="495"/>
        <v>0.92082278852046728</v>
      </c>
      <c r="AK2353" s="163">
        <f t="shared" si="496"/>
        <v>-1494.3931188239364</v>
      </c>
      <c r="AL2353" s="153">
        <f t="shared" si="486"/>
        <v>9.6172677286597974</v>
      </c>
    </row>
    <row r="2354" spans="24:38" ht="15" customHeight="1" x14ac:dyDescent="0.25">
      <c r="X2354" s="26">
        <v>57.04</v>
      </c>
      <c r="Y2354" s="152">
        <v>30.672730000000001</v>
      </c>
      <c r="Z2354" s="153">
        <f t="shared" si="484"/>
        <v>24.5229782713402</v>
      </c>
      <c r="AA2354" s="154">
        <f t="shared" si="487"/>
        <v>8.252843489698024E-4</v>
      </c>
      <c r="AB2354" s="155">
        <f t="shared" si="488"/>
        <v>2.4607477042352215E-2</v>
      </c>
      <c r="AC2354" s="156">
        <f t="shared" si="489"/>
        <v>3.9886476372117494E-2</v>
      </c>
      <c r="AD2354" s="157">
        <f t="shared" si="490"/>
        <v>6.3583912429779302E-2</v>
      </c>
      <c r="AE2354" s="158">
        <f t="shared" si="491"/>
        <v>3.9131651593908898E-2</v>
      </c>
      <c r="AF2354" s="159">
        <f t="shared" si="492"/>
        <v>5.8109654652131436E-3</v>
      </c>
      <c r="AG2354" s="160">
        <f t="shared" si="493"/>
        <v>3.4262509324991086</v>
      </c>
      <c r="AH2354" s="161">
        <f t="shared" si="494"/>
        <v>28.123074971091651</v>
      </c>
      <c r="AI2354" s="69">
        <f t="shared" si="485"/>
        <v>2.5496550289083508</v>
      </c>
      <c r="AJ2354" s="69">
        <f t="shared" si="495"/>
        <v>0.21193877318509446</v>
      </c>
      <c r="AK2354" s="163">
        <f t="shared" si="496"/>
        <v>-1497.4503449710917</v>
      </c>
      <c r="AL2354" s="153">
        <f t="shared" si="486"/>
        <v>6.1497517286598011</v>
      </c>
    </row>
    <row r="2355" spans="24:38" ht="15" customHeight="1" x14ac:dyDescent="0.25">
      <c r="X2355" s="26">
        <v>57.06</v>
      </c>
      <c r="Y2355" s="152">
        <v>22.788004000000001</v>
      </c>
      <c r="Z2355" s="153">
        <f t="shared" si="484"/>
        <v>24.5229782713402</v>
      </c>
      <c r="AA2355" s="154">
        <f t="shared" si="487"/>
        <v>8.241681547823869E-4</v>
      </c>
      <c r="AB2355" s="155">
        <f t="shared" si="488"/>
        <v>2.4560445118349417E-2</v>
      </c>
      <c r="AC2355" s="156">
        <f t="shared" si="489"/>
        <v>3.9796958351743607E-2</v>
      </c>
      <c r="AD2355" s="157">
        <f t="shared" si="490"/>
        <v>6.3422634499740727E-2</v>
      </c>
      <c r="AE2355" s="158">
        <f t="shared" si="491"/>
        <v>3.9010974239737692E-2</v>
      </c>
      <c r="AF2355" s="159">
        <f t="shared" si="492"/>
        <v>5.7246411902739771E-3</v>
      </c>
      <c r="AG2355" s="160">
        <f t="shared" si="493"/>
        <v>3.0786118673262104</v>
      </c>
      <c r="AH2355" s="161">
        <f t="shared" si="494"/>
        <v>27.774929960221037</v>
      </c>
      <c r="AI2355" s="69">
        <f t="shared" si="485"/>
        <v>-4.9869259602210363</v>
      </c>
      <c r="AJ2355" s="69">
        <f t="shared" si="495"/>
        <v>1.0913386943729912</v>
      </c>
      <c r="AK2355" s="163">
        <f t="shared" si="496"/>
        <v>-1504.986925960221</v>
      </c>
      <c r="AL2355" s="153">
        <f t="shared" si="486"/>
        <v>-1.7349742713401994</v>
      </c>
    </row>
    <row r="2356" spans="24:38" ht="15" customHeight="1" x14ac:dyDescent="0.25">
      <c r="X2356" s="26">
        <v>57.08</v>
      </c>
      <c r="Y2356" s="152">
        <v>27.581731000000001</v>
      </c>
      <c r="Z2356" s="153">
        <f t="shared" si="484"/>
        <v>24.5229782713402</v>
      </c>
      <c r="AA2356" s="154">
        <f t="shared" si="487"/>
        <v>8.2305422353654424E-4</v>
      </c>
      <c r="AB2356" s="155">
        <f t="shared" si="488"/>
        <v>2.4513547902650378E-2</v>
      </c>
      <c r="AC2356" s="156">
        <f t="shared" si="489"/>
        <v>3.97077413537704E-2</v>
      </c>
      <c r="AD2356" s="157">
        <f t="shared" si="490"/>
        <v>6.3261969403408613E-2</v>
      </c>
      <c r="AE2356" s="158">
        <f t="shared" si="491"/>
        <v>3.8890854256474941E-2</v>
      </c>
      <c r="AF2356" s="159">
        <f t="shared" si="492"/>
        <v>5.6402261850515608E-3</v>
      </c>
      <c r="AG2356" s="160">
        <f t="shared" si="493"/>
        <v>2.7811875144826383</v>
      </c>
      <c r="AH2356" s="161">
        <f t="shared" si="494"/>
        <v>27.477003179147733</v>
      </c>
      <c r="AI2356" s="69">
        <f t="shared" si="485"/>
        <v>0.10472782085226839</v>
      </c>
      <c r="AJ2356" s="69">
        <f t="shared" si="495"/>
        <v>3.9765149114335212E-4</v>
      </c>
      <c r="AK2356" s="163">
        <f t="shared" si="496"/>
        <v>-1499.8952721791477</v>
      </c>
      <c r="AL2356" s="153">
        <f t="shared" si="486"/>
        <v>3.0587527286598011</v>
      </c>
    </row>
    <row r="2357" spans="24:38" ht="15" customHeight="1" x14ac:dyDescent="0.25">
      <c r="X2357" s="26">
        <v>57.1</v>
      </c>
      <c r="Y2357" s="152">
        <v>27.859324999999998</v>
      </c>
      <c r="Z2357" s="153">
        <f t="shared" si="484"/>
        <v>24.5229782713402</v>
      </c>
      <c r="AA2357" s="154">
        <f t="shared" si="487"/>
        <v>8.2194254911930698E-4</v>
      </c>
      <c r="AB2357" s="155">
        <f t="shared" si="488"/>
        <v>2.4466784881306301E-2</v>
      </c>
      <c r="AC2357" s="156">
        <f t="shared" si="489"/>
        <v>3.9618824030046206E-2</v>
      </c>
      <c r="AD2357" s="157">
        <f t="shared" si="490"/>
        <v>6.3101914039805945E-2</v>
      </c>
      <c r="AE2357" s="158">
        <f t="shared" si="491"/>
        <v>3.8771288216977416E-2</v>
      </c>
      <c r="AF2357" s="159">
        <f t="shared" si="492"/>
        <v>5.5576645609732274E-3</v>
      </c>
      <c r="AG2357" s="160">
        <f t="shared" si="493"/>
        <v>2.5247745697061807</v>
      </c>
      <c r="AH2357" s="161">
        <f t="shared" si="494"/>
        <v>27.220091259324612</v>
      </c>
      <c r="AI2357" s="69">
        <f t="shared" si="485"/>
        <v>0.63923374067538674</v>
      </c>
      <c r="AJ2357" s="69">
        <f t="shared" si="495"/>
        <v>1.4667253252469242E-2</v>
      </c>
      <c r="AK2357" s="163">
        <f t="shared" si="496"/>
        <v>-1499.3607662593247</v>
      </c>
      <c r="AL2357" s="153">
        <f t="shared" si="486"/>
        <v>3.3363467286597981</v>
      </c>
    </row>
    <row r="2358" spans="24:38" ht="15" customHeight="1" x14ac:dyDescent="0.25">
      <c r="X2358" s="26">
        <v>57.12</v>
      </c>
      <c r="Y2358" s="152">
        <v>30.342306000000001</v>
      </c>
      <c r="Z2358" s="153">
        <f t="shared" si="484"/>
        <v>24.5229782713402</v>
      </c>
      <c r="AA2358" s="154">
        <f t="shared" si="487"/>
        <v>8.2083312543833591E-4</v>
      </c>
      <c r="AB2358" s="155">
        <f t="shared" si="488"/>
        <v>2.4420155542817179E-2</v>
      </c>
      <c r="AC2358" s="156">
        <f t="shared" si="489"/>
        <v>3.9530205039958285E-2</v>
      </c>
      <c r="AD2358" s="157">
        <f t="shared" si="490"/>
        <v>6.2942465327545022E-2</v>
      </c>
      <c r="AE2358" s="158">
        <f t="shared" si="491"/>
        <v>3.8652272720402454E-2</v>
      </c>
      <c r="AF2358" s="159">
        <f t="shared" si="492"/>
        <v>5.4769024594628147E-3</v>
      </c>
      <c r="AG2358" s="160">
        <f t="shared" si="493"/>
        <v>2.3021810872920891</v>
      </c>
      <c r="AH2358" s="161">
        <f t="shared" si="494"/>
        <v>26.997002192847916</v>
      </c>
      <c r="AI2358" s="69">
        <f t="shared" si="485"/>
        <v>3.3453038071520851</v>
      </c>
      <c r="AJ2358" s="69">
        <f t="shared" si="495"/>
        <v>0.36882686379032076</v>
      </c>
      <c r="AK2358" s="163">
        <f t="shared" si="496"/>
        <v>-1496.654696192848</v>
      </c>
      <c r="AL2358" s="153">
        <f t="shared" si="486"/>
        <v>5.8193277286598004</v>
      </c>
    </row>
    <row r="2359" spans="24:38" ht="15" customHeight="1" x14ac:dyDescent="0.25">
      <c r="X2359" s="26">
        <v>57.14</v>
      </c>
      <c r="Y2359" s="152">
        <v>24.484721</v>
      </c>
      <c r="Z2359" s="153">
        <f t="shared" si="484"/>
        <v>24.5229782713402</v>
      </c>
      <c r="AA2359" s="154">
        <f t="shared" si="487"/>
        <v>8.1972594642183564E-4</v>
      </c>
      <c r="AB2359" s="155">
        <f t="shared" si="488"/>
        <v>2.4373659378117678E-2</v>
      </c>
      <c r="AC2359" s="156">
        <f t="shared" si="489"/>
        <v>3.9441883050382022E-2</v>
      </c>
      <c r="AD2359" s="157">
        <f t="shared" si="490"/>
        <v>6.2783620204678731E-2</v>
      </c>
      <c r="AE2359" s="158">
        <f t="shared" si="491"/>
        <v>3.8533804391965756E-2</v>
      </c>
      <c r="AF2359" s="159">
        <f t="shared" si="492"/>
        <v>5.3978879641031876E-3</v>
      </c>
      <c r="AG2359" s="160">
        <f t="shared" si="493"/>
        <v>2.1077221795543837</v>
      </c>
      <c r="AH2359" s="161">
        <f t="shared" si="494"/>
        <v>26.802051031830256</v>
      </c>
      <c r="AI2359" s="69">
        <f t="shared" si="485"/>
        <v>-2.3173300318302559</v>
      </c>
      <c r="AJ2359" s="69">
        <f t="shared" si="495"/>
        <v>0.21932120347307263</v>
      </c>
      <c r="AK2359" s="163">
        <f t="shared" si="496"/>
        <v>-1502.3173300318304</v>
      </c>
      <c r="AL2359" s="153">
        <f t="shared" si="486"/>
        <v>-3.825727134019985E-2</v>
      </c>
    </row>
    <row r="2360" spans="24:38" ht="15" customHeight="1" x14ac:dyDescent="0.25">
      <c r="X2360" s="26">
        <v>57.16</v>
      </c>
      <c r="Y2360" s="152">
        <v>24.134457000000001</v>
      </c>
      <c r="Z2360" s="153">
        <f t="shared" si="484"/>
        <v>24.5229782713402</v>
      </c>
      <c r="AA2360" s="154">
        <f t="shared" si="487"/>
        <v>8.1862100601847246E-4</v>
      </c>
      <c r="AB2360" s="155">
        <f t="shared" si="488"/>
        <v>2.4327295880563395E-2</v>
      </c>
      <c r="AC2360" s="156">
        <f t="shared" si="489"/>
        <v>3.935385673563107E-2</v>
      </c>
      <c r="AD2360" s="157">
        <f t="shared" si="490"/>
        <v>6.2625375628553914E-2</v>
      </c>
      <c r="AE2360" s="158">
        <f t="shared" si="491"/>
        <v>3.8415879882702481E-2</v>
      </c>
      <c r="AF2360" s="159">
        <f t="shared" si="492"/>
        <v>5.3205710172013207E-3</v>
      </c>
      <c r="AG2360" s="160">
        <f t="shared" si="493"/>
        <v>1.9368570260547231</v>
      </c>
      <c r="AH2360" s="161">
        <f t="shared" si="494"/>
        <v>26.630696897545594</v>
      </c>
      <c r="AI2360" s="69">
        <f t="shared" si="485"/>
        <v>-2.4962398975455926</v>
      </c>
      <c r="AJ2360" s="69">
        <f t="shared" si="495"/>
        <v>0.25818743823813523</v>
      </c>
      <c r="AK2360" s="163">
        <f t="shared" si="496"/>
        <v>-1502.4962398975456</v>
      </c>
      <c r="AL2360" s="153">
        <f t="shared" si="486"/>
        <v>-0.38852127134019909</v>
      </c>
    </row>
    <row r="2361" spans="24:38" ht="15" customHeight="1" x14ac:dyDescent="0.25">
      <c r="X2361" s="26">
        <v>57.18</v>
      </c>
      <c r="Y2361" s="152">
        <v>20.595400999999999</v>
      </c>
      <c r="Z2361" s="153">
        <f t="shared" si="484"/>
        <v>24.5229782713402</v>
      </c>
      <c r="AA2361" s="154">
        <f t="shared" si="487"/>
        <v>8.175182981972896E-4</v>
      </c>
      <c r="AB2361" s="155">
        <f t="shared" si="488"/>
        <v>2.4281064545916886E-2</v>
      </c>
      <c r="AC2361" s="156">
        <f t="shared" si="489"/>
        <v>3.9266124777407325E-2</v>
      </c>
      <c r="AD2361" s="157">
        <f t="shared" si="490"/>
        <v>6.2467728575665356E-2</v>
      </c>
      <c r="AE2361" s="158">
        <f t="shared" si="491"/>
        <v>3.8298495869230308E-2</v>
      </c>
      <c r="AF2361" s="159">
        <f t="shared" si="492"/>
        <v>5.2449033405047507E-3</v>
      </c>
      <c r="AG2361" s="160">
        <f t="shared" si="493"/>
        <v>1.7859237645264745</v>
      </c>
      <c r="AH2361" s="161">
        <f t="shared" si="494"/>
        <v>26.479277871273595</v>
      </c>
      <c r="AI2361" s="69">
        <f t="shared" si="485"/>
        <v>-5.8838768712735963</v>
      </c>
      <c r="AJ2361" s="69">
        <f t="shared" si="495"/>
        <v>1.6809581438258168</v>
      </c>
      <c r="AK2361" s="163">
        <f t="shared" si="496"/>
        <v>-1505.8838768712735</v>
      </c>
      <c r="AL2361" s="153">
        <f t="shared" si="486"/>
        <v>-3.9275772713402013</v>
      </c>
    </row>
    <row r="2362" spans="24:38" ht="15" customHeight="1" x14ac:dyDescent="0.25">
      <c r="X2362" s="26">
        <v>57.2</v>
      </c>
      <c r="Y2362" s="152">
        <v>28.095222</v>
      </c>
      <c r="Z2362" s="153">
        <f t="shared" si="484"/>
        <v>24.5229782713402</v>
      </c>
      <c r="AA2362" s="154">
        <f t="shared" si="487"/>
        <v>8.1641781694762755E-4</v>
      </c>
      <c r="AB2362" s="155">
        <f t="shared" si="488"/>
        <v>2.4234964872334105E-2</v>
      </c>
      <c r="AC2362" s="156">
        <f t="shared" si="489"/>
        <v>3.9178685864751837E-2</v>
      </c>
      <c r="AD2362" s="157">
        <f t="shared" si="490"/>
        <v>6.2310676041511678E-2</v>
      </c>
      <c r="AE2362" s="158">
        <f t="shared" si="491"/>
        <v>3.8181649053515447E-2</v>
      </c>
      <c r="AF2362" s="159">
        <f t="shared" si="492"/>
        <v>5.170838359835778E-3</v>
      </c>
      <c r="AG2362" s="160">
        <f t="shared" si="493"/>
        <v>1.6519432687669833</v>
      </c>
      <c r="AH2362" s="161">
        <f t="shared" si="494"/>
        <v>26.344814772116081</v>
      </c>
      <c r="AI2362" s="69">
        <f t="shared" si="485"/>
        <v>1.7504072278839189</v>
      </c>
      <c r="AJ2362" s="69">
        <f t="shared" si="495"/>
        <v>0.10905503659762027</v>
      </c>
      <c r="AK2362" s="163">
        <f t="shared" si="496"/>
        <v>-1498.2495927721161</v>
      </c>
      <c r="AL2362" s="153">
        <f t="shared" si="486"/>
        <v>3.5722437286597994</v>
      </c>
    </row>
    <row r="2363" spans="24:38" ht="15" customHeight="1" x14ac:dyDescent="0.25">
      <c r="X2363" s="26">
        <v>57.22</v>
      </c>
      <c r="Y2363" s="152">
        <v>20.595224000000002</v>
      </c>
      <c r="Z2363" s="153">
        <f t="shared" si="484"/>
        <v>24.5229782713402</v>
      </c>
      <c r="AA2363" s="154">
        <f t="shared" si="487"/>
        <v>8.1531955627904128E-4</v>
      </c>
      <c r="AB2363" s="155">
        <f t="shared" si="488"/>
        <v>2.4188996360350715E-2</v>
      </c>
      <c r="AC2363" s="156">
        <f t="shared" si="489"/>
        <v>3.9091538693995669E-2</v>
      </c>
      <c r="AD2363" s="157">
        <f t="shared" si="490"/>
        <v>6.2154215040451974E-2</v>
      </c>
      <c r="AE2363" s="158">
        <f t="shared" si="491"/>
        <v>3.8065336162641003E-2</v>
      </c>
      <c r="AF2363" s="159">
        <f t="shared" si="492"/>
        <v>5.0983311334231408E-3</v>
      </c>
      <c r="AG2363" s="160">
        <f t="shared" si="493"/>
        <v>1.5324721207756289</v>
      </c>
      <c r="AH2363" s="161">
        <f t="shared" si="494"/>
        <v>26.224864129062968</v>
      </c>
      <c r="AI2363" s="69">
        <f t="shared" si="485"/>
        <v>-5.6296401290629667</v>
      </c>
      <c r="AJ2363" s="69">
        <f t="shared" si="495"/>
        <v>1.5388445390424543</v>
      </c>
      <c r="AK2363" s="163">
        <f t="shared" si="496"/>
        <v>-1505.6296401290629</v>
      </c>
      <c r="AL2363" s="153">
        <f t="shared" si="486"/>
        <v>-3.9277542713401985</v>
      </c>
    </row>
    <row r="2364" spans="24:38" ht="15" customHeight="1" x14ac:dyDescent="0.25">
      <c r="X2364" s="26">
        <v>57.24</v>
      </c>
      <c r="Y2364" s="152">
        <v>22.865165999999999</v>
      </c>
      <c r="Z2364" s="153">
        <f t="shared" si="484"/>
        <v>24.5229782713402</v>
      </c>
      <c r="AA2364" s="154">
        <f t="shared" si="487"/>
        <v>8.1422351022121628E-4</v>
      </c>
      <c r="AB2364" s="155">
        <f t="shared" si="488"/>
        <v>2.4143158512868537E-2</v>
      </c>
      <c r="AC2364" s="156">
        <f t="shared" si="489"/>
        <v>3.9004681968711263E-2</v>
      </c>
      <c r="AD2364" s="157">
        <f t="shared" si="490"/>
        <v>6.1998342605563826E-2</v>
      </c>
      <c r="AE2364" s="158">
        <f t="shared" si="491"/>
        <v>3.7949553948577519E-2</v>
      </c>
      <c r="AF2364" s="159">
        <f t="shared" si="492"/>
        <v>5.0273382837254998E-3</v>
      </c>
      <c r="AG2364" s="160">
        <f t="shared" si="493"/>
        <v>1.4254911897707181</v>
      </c>
      <c r="AH2364" s="161">
        <f t="shared" si="494"/>
        <v>26.117406759940586</v>
      </c>
      <c r="AI2364" s="69">
        <f t="shared" si="485"/>
        <v>-3.2522407599405874</v>
      </c>
      <c r="AJ2364" s="69">
        <f t="shared" si="495"/>
        <v>0.46258443785708492</v>
      </c>
      <c r="AK2364" s="163">
        <f t="shared" si="496"/>
        <v>-1503.2522407599406</v>
      </c>
      <c r="AL2364" s="153">
        <f t="shared" si="486"/>
        <v>-1.6578122713402017</v>
      </c>
    </row>
    <row r="2365" spans="24:38" ht="15" customHeight="1" x14ac:dyDescent="0.25">
      <c r="X2365" s="26">
        <v>57.26</v>
      </c>
      <c r="Y2365" s="152">
        <v>27.929935</v>
      </c>
      <c r="Z2365" s="153">
        <f t="shared" si="484"/>
        <v>24.5229782713402</v>
      </c>
      <c r="AA2365" s="154">
        <f t="shared" si="487"/>
        <v>8.1312967282389176E-4</v>
      </c>
      <c r="AB2365" s="155">
        <f t="shared" si="488"/>
        <v>2.4097450835142191E-2</v>
      </c>
      <c r="AC2365" s="156">
        <f t="shared" si="489"/>
        <v>3.8918114399664444E-2</v>
      </c>
      <c r="AD2365" s="157">
        <f t="shared" si="490"/>
        <v>6.1843055788503021E-2</v>
      </c>
      <c r="AE2365" s="158">
        <f t="shared" si="491"/>
        <v>3.7834299187956652E-2</v>
      </c>
      <c r="AF2365" s="159">
        <f t="shared" si="492"/>
        <v>4.9578179325539696E-3</v>
      </c>
      <c r="AG2365" s="160">
        <f t="shared" si="493"/>
        <v>1.329320305908531</v>
      </c>
      <c r="AH2365" s="161">
        <f t="shared" si="494"/>
        <v>26.020762445065376</v>
      </c>
      <c r="AI2365" s="69">
        <f t="shared" si="485"/>
        <v>1.9091725549346243</v>
      </c>
      <c r="AJ2365" s="69">
        <f t="shared" si="495"/>
        <v>0.13050298343034461</v>
      </c>
      <c r="AK2365" s="163">
        <f t="shared" si="496"/>
        <v>-1498.0908274450653</v>
      </c>
      <c r="AL2365" s="153">
        <f t="shared" si="486"/>
        <v>3.4069567286598001</v>
      </c>
    </row>
    <row r="2366" spans="24:38" ht="15" customHeight="1" x14ac:dyDescent="0.25">
      <c r="X2366" s="26">
        <v>57.28</v>
      </c>
      <c r="Y2366" s="152">
        <v>23.020519</v>
      </c>
      <c r="Z2366" s="153">
        <f t="shared" si="484"/>
        <v>24.5229782713402</v>
      </c>
      <c r="AA2366" s="154">
        <f t="shared" si="487"/>
        <v>8.1203803815677576E-4</v>
      </c>
      <c r="AB2366" s="155">
        <f t="shared" si="488"/>
        <v>2.4051872834765634E-2</v>
      </c>
      <c r="AC2366" s="156">
        <f t="shared" si="489"/>
        <v>3.8831834704766297E-2</v>
      </c>
      <c r="AD2366" s="157">
        <f t="shared" si="490"/>
        <v>6.1688351659363649E-2</v>
      </c>
      <c r="AE2366" s="158">
        <f t="shared" si="491"/>
        <v>3.7719568681846401E-2</v>
      </c>
      <c r="AF2366" s="159">
        <f t="shared" si="492"/>
        <v>4.8897296393118324E-3</v>
      </c>
      <c r="AG2366" s="160">
        <f t="shared" si="493"/>
        <v>1.2425522792390746</v>
      </c>
      <c r="AH2366" s="161">
        <f t="shared" si="494"/>
        <v>25.933523946137484</v>
      </c>
      <c r="AI2366" s="69">
        <f t="shared" si="485"/>
        <v>-2.9130049461374838</v>
      </c>
      <c r="AJ2366" s="69">
        <f t="shared" si="495"/>
        <v>0.36861018712138699</v>
      </c>
      <c r="AK2366" s="163">
        <f t="shared" si="496"/>
        <v>-1502.9130049461376</v>
      </c>
      <c r="AL2366" s="153">
        <f t="shared" si="486"/>
        <v>-1.5024592713402001</v>
      </c>
    </row>
    <row r="2367" spans="24:38" ht="15" customHeight="1" x14ac:dyDescent="0.25">
      <c r="X2367" s="26">
        <v>57.3</v>
      </c>
      <c r="Y2367" s="152">
        <v>22.034272000000001</v>
      </c>
      <c r="Z2367" s="153">
        <f t="shared" si="484"/>
        <v>24.5229782713402</v>
      </c>
      <c r="AA2367" s="154">
        <f t="shared" si="487"/>
        <v>8.109486003094684E-4</v>
      </c>
      <c r="AB2367" s="155">
        <f t="shared" si="488"/>
        <v>2.4006424021659034E-2</v>
      </c>
      <c r="AC2367" s="156">
        <f t="shared" si="489"/>
        <v>3.8745841609025986E-2</v>
      </c>
      <c r="AD2367" s="157">
        <f t="shared" si="490"/>
        <v>6.1534227306540366E-2</v>
      </c>
      <c r="AE2367" s="158">
        <f t="shared" si="491"/>
        <v>3.7605359255529498E-2</v>
      </c>
      <c r="AF2367" s="159">
        <f t="shared" si="492"/>
        <v>4.8230343421822525E-3</v>
      </c>
      <c r="AG2367" s="160">
        <f t="shared" si="493"/>
        <v>1.164001414553971</v>
      </c>
      <c r="AH2367" s="161">
        <f t="shared" si="494"/>
        <v>25.85450552102942</v>
      </c>
      <c r="AI2367" s="69">
        <f t="shared" si="485"/>
        <v>-3.8202335210294187</v>
      </c>
      <c r="AJ2367" s="69">
        <f t="shared" si="495"/>
        <v>0.66234020144603956</v>
      </c>
      <c r="AK2367" s="163">
        <f t="shared" si="496"/>
        <v>-1503.8202335210294</v>
      </c>
      <c r="AL2367" s="153">
        <f t="shared" si="486"/>
        <v>-2.4887062713401988</v>
      </c>
    </row>
    <row r="2368" spans="24:38" ht="15" customHeight="1" x14ac:dyDescent="0.25">
      <c r="X2368" s="26">
        <v>57.32</v>
      </c>
      <c r="Y2368" s="152">
        <v>23.674879000000001</v>
      </c>
      <c r="Z2368" s="153">
        <f t="shared" si="484"/>
        <v>24.5229782713402</v>
      </c>
      <c r="AA2368" s="154">
        <f t="shared" si="487"/>
        <v>8.0986135339137827E-4</v>
      </c>
      <c r="AB2368" s="155">
        <f t="shared" si="488"/>
        <v>2.3961103908055465E-2</v>
      </c>
      <c r="AC2368" s="156">
        <f t="shared" si="489"/>
        <v>3.8660133844503362E-2</v>
      </c>
      <c r="AD2368" s="157">
        <f t="shared" si="490"/>
        <v>6.1380679836590984E-2</v>
      </c>
      <c r="AE2368" s="158">
        <f t="shared" si="491"/>
        <v>3.7491667758283463E-2</v>
      </c>
      <c r="AF2368" s="159">
        <f t="shared" si="492"/>
        <v>4.7576943021034645E-3</v>
      </c>
      <c r="AG2368" s="160">
        <f t="shared" si="493"/>
        <v>1.0926629972462707</v>
      </c>
      <c r="AH2368" s="161">
        <f t="shared" si="494"/>
        <v>25.782702409589401</v>
      </c>
      <c r="AI2368" s="69">
        <f t="shared" si="485"/>
        <v>-2.1078234095894004</v>
      </c>
      <c r="AJ2368" s="69">
        <f t="shared" si="495"/>
        <v>0.18766387469237267</v>
      </c>
      <c r="AK2368" s="163">
        <f t="shared" si="496"/>
        <v>-1502.1078234095894</v>
      </c>
      <c r="AL2368" s="153">
        <f t="shared" si="486"/>
        <v>-0.84809927134019958</v>
      </c>
    </row>
    <row r="2369" spans="24:38" ht="15" customHeight="1" x14ac:dyDescent="0.25">
      <c r="X2369" s="26">
        <v>57.34</v>
      </c>
      <c r="Y2369" s="152">
        <v>28.558643</v>
      </c>
      <c r="Z2369" s="153">
        <f t="shared" si="484"/>
        <v>24.5229782713402</v>
      </c>
      <c r="AA2369" s="154">
        <f t="shared" si="487"/>
        <v>8.0877629153164592E-4</v>
      </c>
      <c r="AB2369" s="155">
        <f t="shared" si="488"/>
        <v>2.3915912008487906E-2</v>
      </c>
      <c r="AC2369" s="156">
        <f t="shared" si="489"/>
        <v>3.8574710150262467E-2</v>
      </c>
      <c r="AD2369" s="157">
        <f t="shared" si="490"/>
        <v>6.1227706374101049E-2</v>
      </c>
      <c r="AE2369" s="158">
        <f t="shared" si="491"/>
        <v>3.7378491063163578E-2</v>
      </c>
      <c r="AF2369" s="159">
        <f t="shared" si="492"/>
        <v>4.6936730493822194E-3</v>
      </c>
      <c r="AG2369" s="160">
        <f t="shared" si="493"/>
        <v>1.0276811601047584</v>
      </c>
      <c r="AH2369" s="161">
        <f t="shared" si="494"/>
        <v>25.717258700381883</v>
      </c>
      <c r="AI2369" s="69">
        <f t="shared" si="485"/>
        <v>2.8413842996181167</v>
      </c>
      <c r="AJ2369" s="69">
        <f t="shared" si="495"/>
        <v>0.28269777167340676</v>
      </c>
      <c r="AK2369" s="163">
        <f t="shared" si="496"/>
        <v>-1497.1586157003819</v>
      </c>
      <c r="AL2369" s="153">
        <f t="shared" si="486"/>
        <v>4.0356647286597997</v>
      </c>
    </row>
    <row r="2370" spans="24:38" ht="15" customHeight="1" x14ac:dyDescent="0.25">
      <c r="X2370" s="26">
        <v>57.36</v>
      </c>
      <c r="Y2370" s="152">
        <v>34.763693000000004</v>
      </c>
      <c r="Z2370" s="153">
        <f t="shared" ref="Z2370:Z2433" si="497">$B$8*X2370^2+$B$9*X2370+$B$10</f>
        <v>24.5229782713402</v>
      </c>
      <c r="AA2370" s="154">
        <f t="shared" si="487"/>
        <v>8.0769340887906326E-4</v>
      </c>
      <c r="AB2370" s="155">
        <f t="shared" si="488"/>
        <v>2.3870847839776232E-2</v>
      </c>
      <c r="AC2370" s="156">
        <f t="shared" si="489"/>
        <v>3.8489569272325067E-2</v>
      </c>
      <c r="AD2370" s="157">
        <f t="shared" si="490"/>
        <v>6.1075304061549013E-2</v>
      </c>
      <c r="AE2370" s="158">
        <f t="shared" si="491"/>
        <v>3.7265826066787779E-2</v>
      </c>
      <c r="AF2370" s="159">
        <f t="shared" si="492"/>
        <v>4.6309353328038766E-3</v>
      </c>
      <c r="AG2370" s="160">
        <f t="shared" si="493"/>
        <v>0.96832320847114006</v>
      </c>
      <c r="AH2370" s="161">
        <f t="shared" si="494"/>
        <v>25.657441655793466</v>
      </c>
      <c r="AI2370" s="69">
        <f t="shared" ref="AI2370:AI2433" si="498">Y2370-AH2370</f>
        <v>9.1062513442065374</v>
      </c>
      <c r="AJ2370" s="69">
        <f t="shared" si="495"/>
        <v>2.385356859061647</v>
      </c>
      <c r="AK2370" s="163">
        <f t="shared" si="496"/>
        <v>-1490.8937486557934</v>
      </c>
      <c r="AL2370" s="153">
        <f t="shared" ref="AL2370:AL2433" si="499">Y2370-Z2370</f>
        <v>10.240714728659803</v>
      </c>
    </row>
    <row r="2371" spans="24:38" ht="15" customHeight="1" x14ac:dyDescent="0.25">
      <c r="X2371" s="26">
        <v>57.38</v>
      </c>
      <c r="Y2371" s="152">
        <v>23.929445999999999</v>
      </c>
      <c r="Z2371" s="153">
        <f t="shared" si="497"/>
        <v>24.5229782713402</v>
      </c>
      <c r="AA2371" s="154">
        <f t="shared" ref="AA2371:AA2434" si="500">$S$36*4^0.5/(PI()*$T$36*(1+(4/$T$36^2)*(X2371-$G$36-$B$6)^2))</f>
        <v>8.066126996019938E-4</v>
      </c>
      <c r="AB2371" s="155">
        <f t="shared" ref="AB2371:AB2434" si="501">$S$37*4^0.5/(PI()*$T$37*(1+(4/$T$37^2)*(X2371-$G$37-$B$6)^2))</f>
        <v>2.3825910921014215E-2</v>
      </c>
      <c r="AC2371" s="156">
        <f t="shared" ref="AC2371:AC2434" si="502">$S$38*4^0.5/(PI()*$T$38*(1+(4/$T$38^2)*(X2371-$G$38-$B$6)^2))</f>
        <v>3.840470996362453E-2</v>
      </c>
      <c r="AD2371" s="157">
        <f t="shared" ref="AD2371:AD2434" si="503">$S$39*4^0.5/(PI()*$T$39*(1+(4/$T$39^2)*(X2371-$G$39-$B$6)^2))</f>
        <v>6.0923470059172653E-2</v>
      </c>
      <c r="AE2371" s="158">
        <f t="shared" ref="AE2371:AE2434" si="504">$S$40*4^0.5/(PI()*$T$40*(1+(4/$T$40^2)*(X2371-$G$40-$B$6)^2))</f>
        <v>3.7153669689123786E-2</v>
      </c>
      <c r="AF2371" s="159">
        <f t="shared" ref="AF2371:AF2434" si="505">$S$41*4^0.5/(PI()*$T$41*(1+(4/$T$41^2)*(X2371-$G$41-$B$6)^2))</f>
        <v>4.5694470711068209E-3</v>
      </c>
      <c r="AG2371" s="160">
        <f t="shared" ref="AG2371:AG2434" si="506">$S$42*4^0.5/(PI()*$T$42*(1+(4/$T$42^2)*(X2371-$G$42-$B$6)^2))</f>
        <v>0.91395896305731938</v>
      </c>
      <c r="AH2371" s="161">
        <f t="shared" ref="AH2371:AH2434" si="507">SUM(Z2371:AG2371)</f>
        <v>25.602621054801165</v>
      </c>
      <c r="AI2371" s="69">
        <f t="shared" si="498"/>
        <v>-1.6731750548011668</v>
      </c>
      <c r="AJ2371" s="69">
        <f t="shared" ref="AJ2371:AJ2434" si="508">(1/Y2371)*AI2371^2</f>
        <v>0.11699037094335105</v>
      </c>
      <c r="AK2371" s="163">
        <f t="shared" ref="AK2371:AK2434" si="509">AI2371-1500</f>
        <v>-1501.6731750548013</v>
      </c>
      <c r="AL2371" s="153">
        <f t="shared" si="499"/>
        <v>-0.59353227134020159</v>
      </c>
    </row>
    <row r="2372" spans="24:38" ht="15" customHeight="1" x14ac:dyDescent="0.25">
      <c r="X2372" s="26">
        <v>57.4</v>
      </c>
      <c r="Y2372" s="152">
        <v>31.193570000000001</v>
      </c>
      <c r="Z2372" s="153">
        <f t="shared" si="497"/>
        <v>24.5229782713402</v>
      </c>
      <c r="AA2372" s="154">
        <f t="shared" si="500"/>
        <v>8.0553415788829641E-4</v>
      </c>
      <c r="AB2372" s="155">
        <f t="shared" si="501"/>
        <v>2.3781100773556843E-2</v>
      </c>
      <c r="AC2372" s="156">
        <f t="shared" si="502"/>
        <v>3.8320130983960352E-2</v>
      </c>
      <c r="AD2372" s="157">
        <f t="shared" si="503"/>
        <v>6.0772201544837222E-2</v>
      </c>
      <c r="AE2372" s="158">
        <f t="shared" si="504"/>
        <v>3.7042018873278848E-2</v>
      </c>
      <c r="AF2372" s="159">
        <f t="shared" si="505"/>
        <v>4.5091753066967225E-3</v>
      </c>
      <c r="AG2372" s="160">
        <f t="shared" si="506"/>
        <v>0.86404403115032868</v>
      </c>
      <c r="AH2372" s="161">
        <f t="shared" si="507"/>
        <v>25.552252464130749</v>
      </c>
      <c r="AI2372" s="69">
        <f t="shared" si="498"/>
        <v>5.641317535869252</v>
      </c>
      <c r="AJ2372" s="69">
        <f t="shared" si="508"/>
        <v>1.0202251149998518</v>
      </c>
      <c r="AK2372" s="163">
        <f t="shared" si="509"/>
        <v>-1494.3586824641307</v>
      </c>
      <c r="AL2372" s="153">
        <f t="shared" si="499"/>
        <v>6.6705917286598009</v>
      </c>
    </row>
    <row r="2373" spans="24:38" ht="15" customHeight="1" x14ac:dyDescent="0.25">
      <c r="X2373" s="26">
        <v>57.42</v>
      </c>
      <c r="Y2373" s="152">
        <v>31.931868000000001</v>
      </c>
      <c r="Z2373" s="153">
        <f t="shared" si="497"/>
        <v>24.5229782713402</v>
      </c>
      <c r="AA2373" s="154">
        <f t="shared" si="500"/>
        <v>8.0445777794524431E-4</v>
      </c>
      <c r="AB2373" s="155">
        <f t="shared" si="501"/>
        <v>2.3736416921007416E-2</v>
      </c>
      <c r="AC2373" s="156">
        <f t="shared" si="502"/>
        <v>3.8235831099952662E-2</v>
      </c>
      <c r="AD2373" s="157">
        <f t="shared" si="503"/>
        <v>6.062149571390376E-2</v>
      </c>
      <c r="AE2373" s="158">
        <f t="shared" si="504"/>
        <v>3.6930870585291167E-2</v>
      </c>
      <c r="AF2373" s="159">
        <f t="shared" si="505"/>
        <v>4.4500881614827374E-3</v>
      </c>
      <c r="AG2373" s="160">
        <f t="shared" si="506"/>
        <v>0.81810617570714128</v>
      </c>
      <c r="AH2373" s="161">
        <f t="shared" si="507"/>
        <v>25.505863607306924</v>
      </c>
      <c r="AI2373" s="69">
        <f t="shared" si="498"/>
        <v>6.426004392693077</v>
      </c>
      <c r="AJ2373" s="69">
        <f t="shared" si="508"/>
        <v>1.293176223041844</v>
      </c>
      <c r="AK2373" s="163">
        <f t="shared" si="509"/>
        <v>-1493.5739956073069</v>
      </c>
      <c r="AL2373" s="153">
        <f t="shared" si="499"/>
        <v>7.4088897286598012</v>
      </c>
    </row>
    <row r="2374" spans="24:38" ht="15" customHeight="1" x14ac:dyDescent="0.25">
      <c r="X2374" s="26">
        <v>57.44</v>
      </c>
      <c r="Y2374" s="152">
        <v>27.281257</v>
      </c>
      <c r="Z2374" s="153">
        <f t="shared" si="497"/>
        <v>24.5229782713402</v>
      </c>
      <c r="AA2374" s="154">
        <f t="shared" si="500"/>
        <v>8.0338355399945055E-4</v>
      </c>
      <c r="AB2374" s="155">
        <f t="shared" si="501"/>
        <v>2.3691858889205015E-2</v>
      </c>
      <c r="AC2374" s="156">
        <f t="shared" si="502"/>
        <v>3.8151809084997455E-2</v>
      </c>
      <c r="AD2374" s="157">
        <f t="shared" si="503"/>
        <v>6.0471349779099626E-2</v>
      </c>
      <c r="AE2374" s="158">
        <f t="shared" si="504"/>
        <v>3.682022181392413E-2</v>
      </c>
      <c r="AF2374" s="159">
        <f t="shared" si="505"/>
        <v>4.3921547947258213E-3</v>
      </c>
      <c r="AG2374" s="160">
        <f t="shared" si="506"/>
        <v>0.77573414412225095</v>
      </c>
      <c r="AH2374" s="161">
        <f t="shared" si="507"/>
        <v>25.4630431933784</v>
      </c>
      <c r="AI2374" s="69">
        <f t="shared" si="498"/>
        <v>1.8182138066215998</v>
      </c>
      <c r="AJ2374" s="69">
        <f t="shared" si="508"/>
        <v>0.12117848699528062</v>
      </c>
      <c r="AK2374" s="163">
        <f t="shared" si="509"/>
        <v>-1498.1817861933785</v>
      </c>
      <c r="AL2374" s="153">
        <f t="shared" si="499"/>
        <v>2.7582787286597998</v>
      </c>
    </row>
    <row r="2375" spans="24:38" ht="15" customHeight="1" x14ac:dyDescent="0.25">
      <c r="X2375" s="26">
        <v>57.46</v>
      </c>
      <c r="Y2375" s="152">
        <v>24.442264999999999</v>
      </c>
      <c r="Z2375" s="153">
        <f t="shared" si="497"/>
        <v>24.5229782713402</v>
      </c>
      <c r="AA2375" s="154">
        <f t="shared" si="500"/>
        <v>8.0231148029678715E-4</v>
      </c>
      <c r="AB2375" s="155">
        <f t="shared" si="501"/>
        <v>2.3647426206211811E-2</v>
      </c>
      <c r="AC2375" s="156">
        <f t="shared" si="502"/>
        <v>3.8068063719221709E-2</v>
      </c>
      <c r="AD2375" s="157">
        <f t="shared" si="503"/>
        <v>6.0321760970389181E-2</v>
      </c>
      <c r="AE2375" s="158">
        <f t="shared" si="504"/>
        <v>3.6710069570461946E-2</v>
      </c>
      <c r="AF2375" s="159">
        <f t="shared" si="505"/>
        <v>4.3353453627944551E-3</v>
      </c>
      <c r="AG2375" s="160">
        <f t="shared" si="506"/>
        <v>0.73656846254385855</v>
      </c>
      <c r="AH2375" s="161">
        <f t="shared" si="507"/>
        <v>25.42343171119343</v>
      </c>
      <c r="AI2375" s="69">
        <f t="shared" si="498"/>
        <v>-0.98116671119343124</v>
      </c>
      <c r="AJ2375" s="69">
        <f t="shared" si="508"/>
        <v>3.9386207258375369E-2</v>
      </c>
      <c r="AK2375" s="163">
        <f t="shared" si="509"/>
        <v>-1500.9811667111935</v>
      </c>
      <c r="AL2375" s="153">
        <f t="shared" si="499"/>
        <v>-8.0713271340201231E-2</v>
      </c>
    </row>
    <row r="2376" spans="24:38" ht="15" customHeight="1" x14ac:dyDescent="0.25">
      <c r="X2376" s="26">
        <v>57.48</v>
      </c>
      <c r="Y2376" s="152">
        <v>33.317810999999999</v>
      </c>
      <c r="Z2376" s="153">
        <f t="shared" si="497"/>
        <v>24.5229782713402</v>
      </c>
      <c r="AA2376" s="154">
        <f t="shared" si="500"/>
        <v>8.0124155110231131E-4</v>
      </c>
      <c r="AB2376" s="155">
        <f t="shared" si="501"/>
        <v>2.3603118402300689E-2</v>
      </c>
      <c r="AC2376" s="156">
        <f t="shared" si="502"/>
        <v>3.79845937894394E-2</v>
      </c>
      <c r="AD2376" s="157">
        <f t="shared" si="503"/>
        <v>6.0172726534846385E-2</v>
      </c>
      <c r="AE2376" s="158">
        <f t="shared" si="504"/>
        <v>3.6600410888508239E-2</v>
      </c>
      <c r="AF2376" s="159">
        <f t="shared" si="505"/>
        <v>4.2796309807303905E-3</v>
      </c>
      <c r="AG2376" s="160">
        <f t="shared" si="506"/>
        <v>0.70029381047272232</v>
      </c>
      <c r="AH2376" s="161">
        <f t="shared" si="507"/>
        <v>25.386713803959847</v>
      </c>
      <c r="AI2376" s="69">
        <f t="shared" si="498"/>
        <v>7.9310971960401524</v>
      </c>
      <c r="AJ2376" s="69">
        <f t="shared" si="508"/>
        <v>1.8879482428493268</v>
      </c>
      <c r="AK2376" s="163">
        <f t="shared" si="509"/>
        <v>-1492.0689028039599</v>
      </c>
      <c r="AL2376" s="153">
        <f t="shared" si="499"/>
        <v>8.7948327286597987</v>
      </c>
    </row>
    <row r="2377" spans="24:38" ht="15" customHeight="1" x14ac:dyDescent="0.25">
      <c r="X2377" s="26">
        <v>57.5</v>
      </c>
      <c r="Y2377" s="152">
        <v>26.922328</v>
      </c>
      <c r="Z2377" s="153">
        <f t="shared" si="497"/>
        <v>24.5229782713402</v>
      </c>
      <c r="AA2377" s="154">
        <f t="shared" si="500"/>
        <v>8.0017376070018562E-4</v>
      </c>
      <c r="AB2377" s="155">
        <f t="shared" si="501"/>
        <v>2.3558935009942699E-2</v>
      </c>
      <c r="AC2377" s="156">
        <f t="shared" si="502"/>
        <v>3.7901398089107315E-2</v>
      </c>
      <c r="AD2377" s="157">
        <f t="shared" si="503"/>
        <v>6.0024243736527802E-2</v>
      </c>
      <c r="AE2377" s="158">
        <f t="shared" si="504"/>
        <v>3.649124282378597E-2</v>
      </c>
      <c r="AF2377" s="159">
        <f t="shared" si="505"/>
        <v>4.2249836855313546E-3</v>
      </c>
      <c r="AG2377" s="160">
        <f t="shared" si="506"/>
        <v>0.66663267324257314</v>
      </c>
      <c r="AH2377" s="161">
        <f t="shared" si="507"/>
        <v>25.352611921688371</v>
      </c>
      <c r="AI2377" s="69">
        <f t="shared" si="498"/>
        <v>1.5697160783116288</v>
      </c>
      <c r="AJ2377" s="69">
        <f t="shared" si="508"/>
        <v>9.1522864089243677E-2</v>
      </c>
      <c r="AK2377" s="163">
        <f t="shared" si="509"/>
        <v>-1498.4302839216884</v>
      </c>
      <c r="AL2377" s="153">
        <f t="shared" si="499"/>
        <v>2.3993497286598</v>
      </c>
    </row>
    <row r="2378" spans="24:38" ht="15" customHeight="1" x14ac:dyDescent="0.25">
      <c r="X2378" s="26">
        <v>57.52</v>
      </c>
      <c r="Y2378" s="152">
        <v>27.150721999999998</v>
      </c>
      <c r="Z2378" s="153">
        <f t="shared" si="497"/>
        <v>24.5229782713402</v>
      </c>
      <c r="AA2378" s="154">
        <f t="shared" si="500"/>
        <v>7.9910810339360475E-4</v>
      </c>
      <c r="AB2378" s="155">
        <f t="shared" si="501"/>
        <v>2.3514875563794845E-2</v>
      </c>
      <c r="AC2378" s="156">
        <f t="shared" si="502"/>
        <v>3.7818475418281643E-2</v>
      </c>
      <c r="AD2378" s="157">
        <f t="shared" si="503"/>
        <v>5.9876309856347336E-2</v>
      </c>
      <c r="AE2378" s="158">
        <f t="shared" si="504"/>
        <v>3.6382562453940108E-2</v>
      </c>
      <c r="AF2378" s="159">
        <f t="shared" si="505"/>
        <v>4.1713764010642201E-3</v>
      </c>
      <c r="AG2378" s="160">
        <f t="shared" si="506"/>
        <v>0.63534003351920643</v>
      </c>
      <c r="AH2378" s="161">
        <f t="shared" si="507"/>
        <v>25.320881012656226</v>
      </c>
      <c r="AI2378" s="69">
        <f t="shared" si="498"/>
        <v>1.829840987343772</v>
      </c>
      <c r="AJ2378" s="69">
        <f t="shared" si="508"/>
        <v>0.12332335173124422</v>
      </c>
      <c r="AK2378" s="163">
        <f t="shared" si="509"/>
        <v>-1498.1701590126563</v>
      </c>
      <c r="AL2378" s="153">
        <f t="shared" si="499"/>
        <v>2.627743728659798</v>
      </c>
    </row>
    <row r="2379" spans="24:38" ht="15" customHeight="1" x14ac:dyDescent="0.25">
      <c r="X2379" s="26">
        <v>57.54</v>
      </c>
      <c r="Y2379" s="152">
        <v>25.936366</v>
      </c>
      <c r="Z2379" s="153">
        <f t="shared" si="497"/>
        <v>24.5229782713402</v>
      </c>
      <c r="AA2379" s="154">
        <f t="shared" si="500"/>
        <v>7.9804457350471727E-4</v>
      </c>
      <c r="AB2379" s="155">
        <f t="shared" si="501"/>
        <v>2.3470939600687777E-2</v>
      </c>
      <c r="AC2379" s="156">
        <f t="shared" si="502"/>
        <v>3.77358245835746E-2</v>
      </c>
      <c r="AD2379" s="157">
        <f t="shared" si="503"/>
        <v>5.972892219195166E-2</v>
      </c>
      <c r="AE2379" s="158">
        <f t="shared" si="504"/>
        <v>3.6274366878341888E-2</v>
      </c>
      <c r="AF2379" s="159">
        <f t="shared" si="505"/>
        <v>4.1187829045259469E-3</v>
      </c>
      <c r="AG2379" s="160">
        <f t="shared" si="506"/>
        <v>0.60619891200641263</v>
      </c>
      <c r="AH2379" s="161">
        <f t="shared" si="507"/>
        <v>25.291304064079199</v>
      </c>
      <c r="AI2379" s="69">
        <f t="shared" si="498"/>
        <v>0.64506193592080052</v>
      </c>
      <c r="AJ2379" s="69">
        <f t="shared" si="508"/>
        <v>1.6043300020283913E-2</v>
      </c>
      <c r="AK2379" s="163">
        <f t="shared" si="509"/>
        <v>-1499.3549380640793</v>
      </c>
      <c r="AL2379" s="153">
        <f t="shared" si="499"/>
        <v>1.4133877286597993</v>
      </c>
    </row>
    <row r="2380" spans="24:38" ht="15" customHeight="1" x14ac:dyDescent="0.25">
      <c r="X2380" s="26">
        <v>57.56</v>
      </c>
      <c r="Y2380" s="152">
        <v>25.740099000000001</v>
      </c>
      <c r="Z2380" s="153">
        <f t="shared" si="497"/>
        <v>24.5229782713402</v>
      </c>
      <c r="AA2380" s="154">
        <f t="shared" si="500"/>
        <v>7.9698316537455045E-4</v>
      </c>
      <c r="AB2380" s="155">
        <f t="shared" si="501"/>
        <v>2.3427126659613575E-2</v>
      </c>
      <c r="AC2380" s="156">
        <f t="shared" si="502"/>
        <v>3.7653444398111469E-2</v>
      </c>
      <c r="AD2380" s="157">
        <f t="shared" si="503"/>
        <v>5.9582078057596528E-2</v>
      </c>
      <c r="AE2380" s="158">
        <f t="shared" si="504"/>
        <v>3.616665321789525E-2</v>
      </c>
      <c r="AF2380" s="159">
        <f t="shared" si="505"/>
        <v>4.0671777943749217E-3</v>
      </c>
      <c r="AG2380" s="160">
        <f t="shared" si="506"/>
        <v>0.57901660566327828</v>
      </c>
      <c r="AH2380" s="161">
        <f t="shared" si="507"/>
        <v>25.26368834029644</v>
      </c>
      <c r="AI2380" s="69">
        <f t="shared" si="498"/>
        <v>0.47641065970356067</v>
      </c>
      <c r="AJ2380" s="69">
        <f t="shared" si="508"/>
        <v>8.8176473866391058E-3</v>
      </c>
      <c r="AK2380" s="163">
        <f t="shared" si="509"/>
        <v>-1499.5235893402964</v>
      </c>
      <c r="AL2380" s="153">
        <f t="shared" si="499"/>
        <v>1.2171207286598005</v>
      </c>
    </row>
    <row r="2381" spans="24:38" ht="15" customHeight="1" x14ac:dyDescent="0.25">
      <c r="X2381" s="26">
        <v>57.58</v>
      </c>
      <c r="Y2381" s="152">
        <v>36.687100999999998</v>
      </c>
      <c r="Z2381" s="153">
        <f t="shared" si="497"/>
        <v>24.5229782713402</v>
      </c>
      <c r="AA2381" s="154">
        <f t="shared" si="500"/>
        <v>7.9592387336293582E-4</v>
      </c>
      <c r="AB2381" s="155">
        <f t="shared" si="501"/>
        <v>2.3383436281713757E-2</v>
      </c>
      <c r="AC2381" s="156">
        <f t="shared" si="502"/>
        <v>3.7571333681488121E-2</v>
      </c>
      <c r="AD2381" s="157">
        <f t="shared" si="503"/>
        <v>5.9435774784024974E-2</v>
      </c>
      <c r="AE2381" s="158">
        <f t="shared" si="504"/>
        <v>3.6059418614845462E-2</v>
      </c>
      <c r="AF2381" s="159">
        <f t="shared" si="505"/>
        <v>4.0165364596597116E-3</v>
      </c>
      <c r="AG2381" s="160">
        <f t="shared" si="506"/>
        <v>0.55362150153919321</v>
      </c>
      <c r="AH2381" s="161">
        <f t="shared" si="507"/>
        <v>25.237862196574483</v>
      </c>
      <c r="AI2381" s="69">
        <f t="shared" si="498"/>
        <v>11.449238803425516</v>
      </c>
      <c r="AJ2381" s="69">
        <f t="shared" si="508"/>
        <v>3.5730560770627404</v>
      </c>
      <c r="AK2381" s="163">
        <f t="shared" si="509"/>
        <v>-1488.5507611965745</v>
      </c>
      <c r="AL2381" s="153">
        <f t="shared" si="499"/>
        <v>12.164122728659798</v>
      </c>
    </row>
    <row r="2382" spans="24:38" ht="15" customHeight="1" x14ac:dyDescent="0.25">
      <c r="X2382" s="26">
        <v>57.6</v>
      </c>
      <c r="Y2382" s="152">
        <v>25.376576</v>
      </c>
      <c r="Z2382" s="153">
        <f t="shared" si="497"/>
        <v>24.5229782713402</v>
      </c>
      <c r="AA2382" s="154">
        <f t="shared" si="500"/>
        <v>7.9486669184843334E-4</v>
      </c>
      <c r="AB2382" s="155">
        <f t="shared" si="501"/>
        <v>2.3339868010267165E-2</v>
      </c>
      <c r="AC2382" s="156">
        <f t="shared" si="502"/>
        <v>3.7489491259728551E-2</v>
      </c>
      <c r="AD2382" s="157">
        <f t="shared" si="503"/>
        <v>5.9290009718345409E-2</v>
      </c>
      <c r="AE2382" s="158">
        <f t="shared" si="504"/>
        <v>3.5952660232589348E-2</v>
      </c>
      <c r="AF2382" s="159">
        <f t="shared" si="505"/>
        <v>3.9668350506755767E-3</v>
      </c>
      <c r="AG2382" s="160">
        <f t="shared" si="506"/>
        <v>0.52986036777159107</v>
      </c>
      <c r="AH2382" s="161">
        <f t="shared" si="507"/>
        <v>25.213672370075244</v>
      </c>
      <c r="AI2382" s="69">
        <f t="shared" si="498"/>
        <v>0.16290362992475593</v>
      </c>
      <c r="AJ2382" s="69">
        <f t="shared" si="508"/>
        <v>1.0457515088978843E-3</v>
      </c>
      <c r="AK2382" s="163">
        <f t="shared" si="509"/>
        <v>-1499.8370963700752</v>
      </c>
      <c r="AL2382" s="153">
        <f t="shared" si="499"/>
        <v>0.85359772865979977</v>
      </c>
    </row>
    <row r="2383" spans="24:38" ht="15" customHeight="1" x14ac:dyDescent="0.25">
      <c r="X2383" s="26">
        <v>57.62</v>
      </c>
      <c r="Y2383" s="152">
        <v>32.246318000000002</v>
      </c>
      <c r="Z2383" s="153">
        <f t="shared" si="497"/>
        <v>24.5229782713402</v>
      </c>
      <c r="AA2383" s="154">
        <f t="shared" si="500"/>
        <v>7.9381161522825772E-4</v>
      </c>
      <c r="AB2383" s="155">
        <f t="shared" si="501"/>
        <v>2.329642139067812E-2</v>
      </c>
      <c r="AC2383" s="156">
        <f t="shared" si="502"/>
        <v>3.7407915965243115E-2</v>
      </c>
      <c r="AD2383" s="157">
        <f t="shared" si="503"/>
        <v>5.9144780223911876E-2</v>
      </c>
      <c r="AE2383" s="158">
        <f t="shared" si="504"/>
        <v>3.5846375255487964E-2</v>
      </c>
      <c r="AF2383" s="159">
        <f t="shared" si="505"/>
        <v>3.9180504508840256E-3</v>
      </c>
      <c r="AG2383" s="160">
        <f t="shared" si="506"/>
        <v>0.50759604183048723</v>
      </c>
      <c r="AH2383" s="161">
        <f t="shared" si="507"/>
        <v>25.190981668072123</v>
      </c>
      <c r="AI2383" s="69">
        <f t="shared" si="498"/>
        <v>7.0553363319278795</v>
      </c>
      <c r="AJ2383" s="69">
        <f t="shared" si="508"/>
        <v>1.5436730096323412</v>
      </c>
      <c r="AK2383" s="163">
        <f t="shared" si="509"/>
        <v>-1492.9446636680721</v>
      </c>
      <c r="AL2383" s="153">
        <f t="shared" si="499"/>
        <v>7.723339728659802</v>
      </c>
    </row>
    <row r="2384" spans="24:38" ht="15" customHeight="1" x14ac:dyDescent="0.25">
      <c r="X2384" s="26">
        <v>57.64</v>
      </c>
      <c r="Y2384" s="152">
        <v>25.944210999999999</v>
      </c>
      <c r="Z2384" s="153">
        <f t="shared" si="497"/>
        <v>24.5229782713402</v>
      </c>
      <c r="AA2384" s="154">
        <f t="shared" si="500"/>
        <v>7.9275863791820238E-4</v>
      </c>
      <c r="AB2384" s="155">
        <f t="shared" si="501"/>
        <v>2.325309597046446E-2</v>
      </c>
      <c r="AC2384" s="156">
        <f t="shared" si="502"/>
        <v>3.7326606636786677E-2</v>
      </c>
      <c r="AD2384" s="157">
        <f t="shared" si="503"/>
        <v>5.9000083680204422E-2</v>
      </c>
      <c r="AE2384" s="158">
        <f t="shared" si="504"/>
        <v>3.5740560888680675E-2</v>
      </c>
      <c r="AF2384" s="159">
        <f t="shared" si="505"/>
        <v>3.8701602500331301E-3</v>
      </c>
      <c r="AG2384" s="160">
        <f t="shared" si="506"/>
        <v>0.48670545083464667</v>
      </c>
      <c r="AH2384" s="161">
        <f t="shared" si="507"/>
        <v>25.16966698823893</v>
      </c>
      <c r="AI2384" s="69">
        <f t="shared" si="498"/>
        <v>0.77454401176106913</v>
      </c>
      <c r="AJ2384" s="69">
        <f t="shared" si="508"/>
        <v>2.3123402216969759E-2</v>
      </c>
      <c r="AK2384" s="163">
        <f t="shared" si="509"/>
        <v>-1499.225455988239</v>
      </c>
      <c r="AL2384" s="153">
        <f t="shared" si="499"/>
        <v>1.421232728659799</v>
      </c>
    </row>
    <row r="2385" spans="24:38" ht="15" customHeight="1" x14ac:dyDescent="0.25">
      <c r="X2385" s="26">
        <v>57.66</v>
      </c>
      <c r="Y2385" s="152">
        <v>30.497464999999998</v>
      </c>
      <c r="Z2385" s="153">
        <f t="shared" si="497"/>
        <v>24.5229782713402</v>
      </c>
      <c r="AA2385" s="154">
        <f t="shared" si="500"/>
        <v>7.9170775435256848E-4</v>
      </c>
      <c r="AB2385" s="155">
        <f t="shared" si="501"/>
        <v>2.3209891299245878E-2</v>
      </c>
      <c r="AC2385" s="156">
        <f t="shared" si="502"/>
        <v>3.7245562119417507E-2</v>
      </c>
      <c r="AD2385" s="157">
        <f t="shared" si="503"/>
        <v>5.8855917482711191E-2</v>
      </c>
      <c r="AE2385" s="158">
        <f t="shared" si="504"/>
        <v>3.5635214357901686E-2</v>
      </c>
      <c r="AF2385" s="159">
        <f t="shared" si="505"/>
        <v>3.8231427184207711E-3</v>
      </c>
      <c r="AG2385" s="160">
        <f t="shared" si="506"/>
        <v>0.46707791054694331</v>
      </c>
      <c r="AH2385" s="161">
        <f t="shared" si="507"/>
        <v>25.149617617619192</v>
      </c>
      <c r="AI2385" s="69">
        <f t="shared" si="498"/>
        <v>5.3478473823808059</v>
      </c>
      <c r="AJ2385" s="69">
        <f t="shared" si="508"/>
        <v>0.9377655364220352</v>
      </c>
      <c r="AK2385" s="163">
        <f t="shared" si="509"/>
        <v>-1494.6521526176191</v>
      </c>
      <c r="AL2385" s="153">
        <f t="shared" si="499"/>
        <v>5.974486728659798</v>
      </c>
    </row>
    <row r="2386" spans="24:38" ht="15" customHeight="1" x14ac:dyDescent="0.25">
      <c r="X2386" s="26">
        <v>57.68</v>
      </c>
      <c r="Y2386" s="152">
        <v>21.932621999999999</v>
      </c>
      <c r="Z2386" s="153">
        <f t="shared" si="497"/>
        <v>24.5229782713402</v>
      </c>
      <c r="AA2386" s="154">
        <f t="shared" si="500"/>
        <v>7.9065895898408807E-4</v>
      </c>
      <c r="AB2386" s="155">
        <f t="shared" si="501"/>
        <v>2.31668069287321E-2</v>
      </c>
      <c r="AC2386" s="156">
        <f t="shared" si="502"/>
        <v>3.7164781264456027E-2</v>
      </c>
      <c r="AD2386" s="157">
        <f t="shared" si="503"/>
        <v>5.8712279042810941E-2</v>
      </c>
      <c r="AE2386" s="158">
        <f t="shared" si="504"/>
        <v>3.5530332909297947E-2</v>
      </c>
      <c r="AF2386" s="159">
        <f t="shared" si="505"/>
        <v>3.7769767822451346E-3</v>
      </c>
      <c r="AG2386" s="160">
        <f t="shared" si="506"/>
        <v>0.44861365911917889</v>
      </c>
      <c r="AH2386" s="161">
        <f t="shared" si="507"/>
        <v>25.130733766345902</v>
      </c>
      <c r="AI2386" s="69">
        <f t="shared" si="498"/>
        <v>-3.1981117663459031</v>
      </c>
      <c r="AJ2386" s="69">
        <f t="shared" si="508"/>
        <v>0.46633361346582786</v>
      </c>
      <c r="AK2386" s="163">
        <f t="shared" si="509"/>
        <v>-1503.1981117663458</v>
      </c>
      <c r="AL2386" s="153">
        <f t="shared" si="499"/>
        <v>-2.5903562713402017</v>
      </c>
    </row>
    <row r="2387" spans="24:38" ht="15" customHeight="1" x14ac:dyDescent="0.25">
      <c r="X2387" s="26">
        <v>57.7</v>
      </c>
      <c r="Y2387" s="152">
        <v>23.802477</v>
      </c>
      <c r="Z2387" s="153">
        <f t="shared" si="497"/>
        <v>24.5229782713402</v>
      </c>
      <c r="AA2387" s="154">
        <f t="shared" si="500"/>
        <v>7.8961224628385396E-4</v>
      </c>
      <c r="AB2387" s="155">
        <f t="shared" si="501"/>
        <v>2.3123842412711353E-2</v>
      </c>
      <c r="AC2387" s="156">
        <f t="shared" si="502"/>
        <v>3.7084262929444334E-2</v>
      </c>
      <c r="AD2387" s="157">
        <f t="shared" si="503"/>
        <v>5.8569165787657099E-2</v>
      </c>
      <c r="AE2387" s="158">
        <f t="shared" si="504"/>
        <v>3.5425913809249393E-2</v>
      </c>
      <c r="AF2387" s="159">
        <f t="shared" si="505"/>
        <v>3.7316419999907477E-3</v>
      </c>
      <c r="AG2387" s="160">
        <f t="shared" si="506"/>
        <v>0.43122258929356477</v>
      </c>
      <c r="AH2387" s="161">
        <f t="shared" si="507"/>
        <v>25.1129252998191</v>
      </c>
      <c r="AI2387" s="69">
        <f t="shared" si="498"/>
        <v>-1.3104482998191003</v>
      </c>
      <c r="AJ2387" s="69">
        <f t="shared" si="508"/>
        <v>7.214689238009854E-2</v>
      </c>
      <c r="AK2387" s="163">
        <f t="shared" si="509"/>
        <v>-1501.3104482998192</v>
      </c>
      <c r="AL2387" s="153">
        <f t="shared" si="499"/>
        <v>-0.72050127134020059</v>
      </c>
    </row>
    <row r="2388" spans="24:38" ht="15" customHeight="1" x14ac:dyDescent="0.25">
      <c r="X2388" s="26">
        <v>57.72</v>
      </c>
      <c r="Y2388" s="152">
        <v>26.446342999999999</v>
      </c>
      <c r="Z2388" s="153">
        <f t="shared" si="497"/>
        <v>24.5229782713402</v>
      </c>
      <c r="AA2388" s="154">
        <f t="shared" si="500"/>
        <v>7.8856761074124512E-4</v>
      </c>
      <c r="AB2388" s="155">
        <f t="shared" si="501"/>
        <v>2.3080997307038772E-2</v>
      </c>
      <c r="AC2388" s="156">
        <f t="shared" si="502"/>
        <v>3.7004005978105693E-2</v>
      </c>
      <c r="AD2388" s="157">
        <f t="shared" si="503"/>
        <v>5.8426575160062444E-2</v>
      </c>
      <c r="AE2388" s="158">
        <f t="shared" si="504"/>
        <v>3.5321954344190769E-2</v>
      </c>
      <c r="AF2388" s="159">
        <f t="shared" si="505"/>
        <v>3.6871185398002554E-3</v>
      </c>
      <c r="AG2388" s="160">
        <f t="shared" si="506"/>
        <v>0.41482314895769856</v>
      </c>
      <c r="AH2388" s="161">
        <f t="shared" si="507"/>
        <v>25.096110639237835</v>
      </c>
      <c r="AI2388" s="69">
        <f t="shared" si="498"/>
        <v>1.3502323607621634</v>
      </c>
      <c r="AJ2388" s="69">
        <f t="shared" si="508"/>
        <v>6.8936844237759629E-2</v>
      </c>
      <c r="AK2388" s="163">
        <f t="shared" si="509"/>
        <v>-1498.6497676392378</v>
      </c>
      <c r="AL2388" s="153">
        <f t="shared" si="499"/>
        <v>1.9233647286597986</v>
      </c>
    </row>
    <row r="2389" spans="24:38" ht="15" customHeight="1" x14ac:dyDescent="0.25">
      <c r="X2389" s="26">
        <v>57.74</v>
      </c>
      <c r="Y2389" s="152">
        <v>27.327241999999998</v>
      </c>
      <c r="Z2389" s="153">
        <f t="shared" si="497"/>
        <v>24.5229782713402</v>
      </c>
      <c r="AA2389" s="154">
        <f t="shared" si="500"/>
        <v>7.8752504686385293E-4</v>
      </c>
      <c r="AB2389" s="155">
        <f t="shared" si="501"/>
        <v>2.3038271169624872E-2</v>
      </c>
      <c r="AC2389" s="156">
        <f t="shared" si="502"/>
        <v>3.6924009280304392E-2</v>
      </c>
      <c r="AD2389" s="157">
        <f t="shared" si="503"/>
        <v>5.8284504618384754E-2</v>
      </c>
      <c r="AE2389" s="158">
        <f t="shared" si="504"/>
        <v>3.5218451820435148E-2</v>
      </c>
      <c r="AF2389" s="159">
        <f t="shared" si="505"/>
        <v>3.6433871577853448E-3</v>
      </c>
      <c r="AG2389" s="160">
        <f t="shared" si="506"/>
        <v>0.39934138498941268</v>
      </c>
      <c r="AH2389" s="161">
        <f t="shared" si="507"/>
        <v>25.080215805423013</v>
      </c>
      <c r="AI2389" s="69">
        <f t="shared" si="498"/>
        <v>2.2470261945769856</v>
      </c>
      <c r="AJ2389" s="69">
        <f t="shared" si="508"/>
        <v>0.18476532388870889</v>
      </c>
      <c r="AK2389" s="163">
        <f t="shared" si="509"/>
        <v>-1497.7529738054229</v>
      </c>
      <c r="AL2389" s="153">
        <f t="shared" si="499"/>
        <v>2.804263728659798</v>
      </c>
    </row>
    <row r="2390" spans="24:38" ht="15" customHeight="1" x14ac:dyDescent="0.25">
      <c r="X2390" s="26">
        <v>57.76</v>
      </c>
      <c r="Y2390" s="152">
        <v>25.875724000000002</v>
      </c>
      <c r="Z2390" s="153">
        <f t="shared" si="497"/>
        <v>24.5229782713402</v>
      </c>
      <c r="AA2390" s="154">
        <f t="shared" si="500"/>
        <v>7.8648454917741302E-4</v>
      </c>
      <c r="AB2390" s="155">
        <f t="shared" si="501"/>
        <v>2.2995663560424259E-2</v>
      </c>
      <c r="AC2390" s="156">
        <f t="shared" si="502"/>
        <v>3.6844271712006105E-2</v>
      </c>
      <c r="AD2390" s="157">
        <f t="shared" si="503"/>
        <v>5.8142951636413809E-2</v>
      </c>
      <c r="AE2390" s="158">
        <f t="shared" si="504"/>
        <v>3.5115403563999788E-2</v>
      </c>
      <c r="AF2390" s="159">
        <f t="shared" si="505"/>
        <v>3.6004291772326813E-3</v>
      </c>
      <c r="AG2390" s="160">
        <f t="shared" si="506"/>
        <v>0.38471010944729017</v>
      </c>
      <c r="AH2390" s="161">
        <f t="shared" si="507"/>
        <v>25.065173584986741</v>
      </c>
      <c r="AI2390" s="69">
        <f t="shared" si="498"/>
        <v>0.81055041501326031</v>
      </c>
      <c r="AJ2390" s="69">
        <f t="shared" si="508"/>
        <v>2.539028377633679E-2</v>
      </c>
      <c r="AK2390" s="163">
        <f t="shared" si="509"/>
        <v>-1499.1894495849867</v>
      </c>
      <c r="AL2390" s="153">
        <f t="shared" si="499"/>
        <v>1.3527457286598015</v>
      </c>
    </row>
    <row r="2391" spans="24:38" ht="15" customHeight="1" x14ac:dyDescent="0.25">
      <c r="X2391" s="26">
        <v>57.78</v>
      </c>
      <c r="Y2391" s="152">
        <v>26.302661000000001</v>
      </c>
      <c r="Z2391" s="153">
        <f t="shared" si="497"/>
        <v>24.5229782713402</v>
      </c>
      <c r="AA2391" s="154">
        <f t="shared" si="500"/>
        <v>7.8544611222572847E-4</v>
      </c>
      <c r="AB2391" s="155">
        <f t="shared" si="501"/>
        <v>2.2953174041424169E-2</v>
      </c>
      <c r="AC2391" s="156">
        <f t="shared" si="502"/>
        <v>3.6764792155238264E-2</v>
      </c>
      <c r="AD2391" s="157">
        <f t="shared" si="503"/>
        <v>5.8001913703258794E-2</v>
      </c>
      <c r="AE2391" s="158">
        <f t="shared" si="504"/>
        <v>3.501280692043305E-2</v>
      </c>
      <c r="AF2391" s="159">
        <f t="shared" si="505"/>
        <v>3.558226468662534E-3</v>
      </c>
      <c r="AG2391" s="160">
        <f t="shared" si="506"/>
        <v>0.37086817054338478</v>
      </c>
      <c r="AH2391" s="161">
        <f t="shared" si="507"/>
        <v>25.05092280128483</v>
      </c>
      <c r="AI2391" s="69">
        <f t="shared" si="498"/>
        <v>1.2517381987151701</v>
      </c>
      <c r="AJ2391" s="69">
        <f t="shared" si="508"/>
        <v>5.9569962070480195E-2</v>
      </c>
      <c r="AK2391" s="163">
        <f t="shared" si="509"/>
        <v>-1498.7482618012848</v>
      </c>
      <c r="AL2391" s="153">
        <f t="shared" si="499"/>
        <v>1.7796827286598003</v>
      </c>
    </row>
    <row r="2392" spans="24:38" ht="15" customHeight="1" x14ac:dyDescent="0.25">
      <c r="X2392" s="26">
        <v>57.8</v>
      </c>
      <c r="Y2392" s="152">
        <v>28.498235000000001</v>
      </c>
      <c r="Z2392" s="153">
        <f t="shared" si="497"/>
        <v>24.5229782713402</v>
      </c>
      <c r="AA2392" s="154">
        <f t="shared" si="500"/>
        <v>7.8440973057060262E-4</v>
      </c>
      <c r="AB2392" s="155">
        <f t="shared" si="501"/>
        <v>2.2910802176633341E-2</v>
      </c>
      <c r="AC2392" s="156">
        <f t="shared" si="502"/>
        <v>3.6685569498051018E-2</v>
      </c>
      <c r="AD2392" s="157">
        <f t="shared" si="503"/>
        <v>5.7861388323237228E-2</v>
      </c>
      <c r="AE2392" s="158">
        <f t="shared" si="504"/>
        <v>3.4910659254643803E-2</v>
      </c>
      <c r="AF2392" s="159">
        <f t="shared" si="505"/>
        <v>3.5167614307008094E-3</v>
      </c>
      <c r="AG2392" s="160">
        <f t="shared" si="506"/>
        <v>0.35775981362042097</v>
      </c>
      <c r="AH2392" s="161">
        <f t="shared" si="507"/>
        <v>25.037407675374457</v>
      </c>
      <c r="AI2392" s="69">
        <f t="shared" si="498"/>
        <v>3.4608273246255443</v>
      </c>
      <c r="AJ2392" s="69">
        <f t="shared" si="508"/>
        <v>0.42028307264905362</v>
      </c>
      <c r="AK2392" s="163">
        <f t="shared" si="509"/>
        <v>-1496.5391726753744</v>
      </c>
      <c r="AL2392" s="153">
        <f t="shared" si="499"/>
        <v>3.9752567286598008</v>
      </c>
    </row>
    <row r="2393" spans="24:38" ht="15" customHeight="1" x14ac:dyDescent="0.25">
      <c r="X2393" s="26">
        <v>57.82</v>
      </c>
      <c r="Y2393" s="152">
        <v>24.975473999999998</v>
      </c>
      <c r="Z2393" s="153">
        <f t="shared" si="497"/>
        <v>24.5229782713402</v>
      </c>
      <c r="AA2393" s="154">
        <f t="shared" si="500"/>
        <v>7.8337539879176459E-4</v>
      </c>
      <c r="AB2393" s="155">
        <f t="shared" si="501"/>
        <v>2.2868547532070699E-2</v>
      </c>
      <c r="AC2393" s="156">
        <f t="shared" si="502"/>
        <v>3.6606602634478153E-2</v>
      </c>
      <c r="AD2393" s="157">
        <f t="shared" si="503"/>
        <v>5.7721373015764306E-2</v>
      </c>
      <c r="AE2393" s="158">
        <f t="shared" si="504"/>
        <v>3.4808957950731925E-2</v>
      </c>
      <c r="AF2393" s="159">
        <f t="shared" si="505"/>
        <v>3.4760169717263311E-3</v>
      </c>
      <c r="AG2393" s="160">
        <f t="shared" si="506"/>
        <v>0.34533411965868083</v>
      </c>
      <c r="AH2393" s="161">
        <f t="shared" si="507"/>
        <v>25.024577264502444</v>
      </c>
      <c r="AI2393" s="69">
        <f t="shared" si="498"/>
        <v>-4.9103264502445398E-2</v>
      </c>
      <c r="AJ2393" s="69">
        <f t="shared" si="508"/>
        <v>9.6539932927683963E-5</v>
      </c>
      <c r="AK2393" s="163">
        <f t="shared" si="509"/>
        <v>-1500.0491032645025</v>
      </c>
      <c r="AL2393" s="153">
        <f t="shared" si="499"/>
        <v>0.45249572865979815</v>
      </c>
    </row>
    <row r="2394" spans="24:38" ht="15" customHeight="1" x14ac:dyDescent="0.25">
      <c r="X2394" s="26">
        <v>57.84</v>
      </c>
      <c r="Y2394" s="152">
        <v>20.463906000000001</v>
      </c>
      <c r="Z2394" s="153">
        <f t="shared" si="497"/>
        <v>24.5229782713402</v>
      </c>
      <c r="AA2394" s="154">
        <f t="shared" si="500"/>
        <v>7.8234311148680038E-4</v>
      </c>
      <c r="AB2394" s="155">
        <f t="shared" si="501"/>
        <v>2.2826409675754358E-2</v>
      </c>
      <c r="AC2394" s="156">
        <f t="shared" si="502"/>
        <v>3.6527890464498697E-2</v>
      </c>
      <c r="AD2394" s="157">
        <f t="shared" si="503"/>
        <v>5.7581865315243674E-2</v>
      </c>
      <c r="AE2394" s="158">
        <f t="shared" si="504"/>
        <v>3.4707700411821037E-2</v>
      </c>
      <c r="AF2394" s="159">
        <f t="shared" si="505"/>
        <v>3.4359764922581235E-3</v>
      </c>
      <c r="AG2394" s="160">
        <f t="shared" si="506"/>
        <v>0.33354451074942554</v>
      </c>
      <c r="AH2394" s="161">
        <f t="shared" si="507"/>
        <v>25.012384967560688</v>
      </c>
      <c r="AI2394" s="69">
        <f t="shared" si="498"/>
        <v>-4.5484789675606869</v>
      </c>
      <c r="AJ2394" s="69">
        <f t="shared" si="508"/>
        <v>1.010982992119976</v>
      </c>
      <c r="AK2394" s="163">
        <f t="shared" si="509"/>
        <v>-1504.5484789675606</v>
      </c>
      <c r="AL2394" s="153">
        <f t="shared" si="499"/>
        <v>-4.0590722713401988</v>
      </c>
    </row>
    <row r="2395" spans="24:38" ht="15" customHeight="1" x14ac:dyDescent="0.25">
      <c r="X2395" s="26">
        <v>57.86</v>
      </c>
      <c r="Y2395" s="152">
        <v>23.934069999999998</v>
      </c>
      <c r="Z2395" s="153">
        <f t="shared" si="497"/>
        <v>24.5229782713402</v>
      </c>
      <c r="AA2395" s="154">
        <f t="shared" si="500"/>
        <v>7.8131286327108238E-4</v>
      </c>
      <c r="AB2395" s="155">
        <f t="shared" si="501"/>
        <v>2.2784388177690528E-2</v>
      </c>
      <c r="AC2395" s="156">
        <f t="shared" si="502"/>
        <v>3.6449431893998512E-2</v>
      </c>
      <c r="AD2395" s="157">
        <f t="shared" si="503"/>
        <v>5.7442862770958773E-2</v>
      </c>
      <c r="AE2395" s="158">
        <f t="shared" si="504"/>
        <v>3.4606884059892692E-2</v>
      </c>
      <c r="AF2395" s="159">
        <f t="shared" si="505"/>
        <v>3.3966238680484184E-3</v>
      </c>
      <c r="AG2395" s="160">
        <f t="shared" si="506"/>
        <v>0.32234831356291804</v>
      </c>
      <c r="AH2395" s="161">
        <f t="shared" si="507"/>
        <v>25.000788088536982</v>
      </c>
      <c r="AI2395" s="69">
        <f t="shared" si="498"/>
        <v>-1.0667180885369838</v>
      </c>
      <c r="AJ2395" s="69">
        <f t="shared" si="508"/>
        <v>4.7542581784543812E-2</v>
      </c>
      <c r="AK2395" s="163">
        <f t="shared" si="509"/>
        <v>-1501.0667180885371</v>
      </c>
      <c r="AL2395" s="153">
        <f t="shared" si="499"/>
        <v>-0.58890827134020185</v>
      </c>
    </row>
    <row r="2396" spans="24:38" ht="15" customHeight="1" x14ac:dyDescent="0.25">
      <c r="X2396" s="26">
        <v>57.88</v>
      </c>
      <c r="Y2396" s="152">
        <v>20.059701</v>
      </c>
      <c r="Z2396" s="153">
        <f t="shared" si="497"/>
        <v>24.5229782713402</v>
      </c>
      <c r="AA2396" s="154">
        <f t="shared" si="500"/>
        <v>7.8028464877769683E-4</v>
      </c>
      <c r="AB2396" s="155">
        <f t="shared" si="501"/>
        <v>2.2742482609862509E-2</v>
      </c>
      <c r="AC2396" s="156">
        <f t="shared" si="502"/>
        <v>3.6371225834732179E-2</v>
      </c>
      <c r="AD2396" s="157">
        <f t="shared" si="503"/>
        <v>5.7304362946965073E-2</v>
      </c>
      <c r="AE2396" s="158">
        <f t="shared" si="504"/>
        <v>3.4506506335622113E-2</v>
      </c>
      <c r="AF2396" s="159">
        <f t="shared" si="505"/>
        <v>3.3579434338494194E-3</v>
      </c>
      <c r="AG2396" s="160">
        <f t="shared" si="506"/>
        <v>0.31170637316882632</v>
      </c>
      <c r="AH2396" s="161">
        <f t="shared" si="507"/>
        <v>24.989747450318831</v>
      </c>
      <c r="AI2396" s="69">
        <f t="shared" si="498"/>
        <v>-4.9300464503188302</v>
      </c>
      <c r="AJ2396" s="69">
        <f t="shared" si="508"/>
        <v>1.2116510611150832</v>
      </c>
      <c r="AK2396" s="163">
        <f t="shared" si="509"/>
        <v>-1504.9300464503187</v>
      </c>
      <c r="AL2396" s="153">
        <f t="shared" si="499"/>
        <v>-4.4632772713401998</v>
      </c>
    </row>
    <row r="2397" spans="24:38" ht="15" customHeight="1" x14ac:dyDescent="0.25">
      <c r="X2397" s="26">
        <v>57.9</v>
      </c>
      <c r="Y2397" s="152">
        <v>32.298596000000003</v>
      </c>
      <c r="Z2397" s="153">
        <f t="shared" si="497"/>
        <v>24.5229782713402</v>
      </c>
      <c r="AA2397" s="154">
        <f t="shared" si="500"/>
        <v>7.7925846265737748E-4</v>
      </c>
      <c r="AB2397" s="155">
        <f t="shared" si="501"/>
        <v>2.270069254621989E-2</v>
      </c>
      <c r="AC2397" s="156">
        <f t="shared" si="502"/>
        <v>3.6293271204285493E-2</v>
      </c>
      <c r="AD2397" s="157">
        <f t="shared" si="503"/>
        <v>5.7166363421983647E-2</v>
      </c>
      <c r="AE2397" s="158">
        <f t="shared" si="504"/>
        <v>3.4406564698216055E-2</v>
      </c>
      <c r="AF2397" s="159">
        <f t="shared" si="505"/>
        <v>3.3199199678234262E-3</v>
      </c>
      <c r="AG2397" s="160">
        <f t="shared" si="506"/>
        <v>0.30158271068100934</v>
      </c>
      <c r="AH2397" s="161">
        <f t="shared" si="507"/>
        <v>24.979227052322397</v>
      </c>
      <c r="AI2397" s="69">
        <f t="shared" si="498"/>
        <v>7.3193689476776065</v>
      </c>
      <c r="AJ2397" s="69">
        <f t="shared" si="508"/>
        <v>1.6586839190232041</v>
      </c>
      <c r="AK2397" s="163">
        <f t="shared" si="509"/>
        <v>-1492.6806310523225</v>
      </c>
      <c r="AL2397" s="153">
        <f t="shared" si="499"/>
        <v>7.7756177286598032</v>
      </c>
    </row>
    <row r="2398" spans="24:38" ht="15" customHeight="1" x14ac:dyDescent="0.25">
      <c r="X2398" s="26">
        <v>57.92</v>
      </c>
      <c r="Y2398" s="152">
        <v>16.687303</v>
      </c>
      <c r="Z2398" s="153">
        <f t="shared" si="497"/>
        <v>24.5229782713402</v>
      </c>
      <c r="AA2398" s="154">
        <f t="shared" si="500"/>
        <v>7.7823429957843231E-4</v>
      </c>
      <c r="AB2398" s="155">
        <f t="shared" si="501"/>
        <v>2.265901756266761E-2</v>
      </c>
      <c r="AC2398" s="156">
        <f t="shared" si="502"/>
        <v>3.6215566926037744E-2</v>
      </c>
      <c r="AD2398" s="157">
        <f t="shared" si="503"/>
        <v>5.7028861789295018E-2</v>
      </c>
      <c r="AE2398" s="158">
        <f t="shared" si="504"/>
        <v>3.4307056625251728E-2</v>
      </c>
      <c r="AF2398" s="159">
        <f t="shared" si="505"/>
        <v>3.2825386765670188E-3</v>
      </c>
      <c r="AG2398" s="160">
        <f t="shared" si="506"/>
        <v>0.29194421913522267</v>
      </c>
      <c r="AH2398" s="161">
        <f t="shared" si="507"/>
        <v>24.96919376635482</v>
      </c>
      <c r="AI2398" s="69">
        <f t="shared" si="498"/>
        <v>-8.2818907663548202</v>
      </c>
      <c r="AJ2398" s="69">
        <f t="shared" si="508"/>
        <v>4.1102935966245253</v>
      </c>
      <c r="AK2398" s="163">
        <f t="shared" si="509"/>
        <v>-1508.2818907663548</v>
      </c>
      <c r="AL2398" s="153">
        <f t="shared" si="499"/>
        <v>-7.8356752713402003</v>
      </c>
    </row>
    <row r="2399" spans="24:38" ht="15" customHeight="1" x14ac:dyDescent="0.25">
      <c r="X2399" s="26">
        <v>57.94</v>
      </c>
      <c r="Y2399" s="152">
        <v>35.912771999999997</v>
      </c>
      <c r="Z2399" s="153">
        <f t="shared" si="497"/>
        <v>24.5229782713402</v>
      </c>
      <c r="AA2399" s="154">
        <f t="shared" si="500"/>
        <v>7.7721215422667787E-4</v>
      </c>
      <c r="AB2399" s="155">
        <f t="shared" si="501"/>
        <v>2.2617457237055293E-2</v>
      </c>
      <c r="AC2399" s="156">
        <f t="shared" si="502"/>
        <v>3.6138111929124798E-2</v>
      </c>
      <c r="AD2399" s="157">
        <f t="shared" si="503"/>
        <v>5.689185565663455E-2</v>
      </c>
      <c r="AE2399" s="158">
        <f t="shared" si="504"/>
        <v>3.4207979612517883E-2</v>
      </c>
      <c r="AF2399" s="159">
        <f t="shared" si="505"/>
        <v>3.2457851807222238E-3</v>
      </c>
      <c r="AG2399" s="160">
        <f t="shared" si="506"/>
        <v>0.28276039279821114</v>
      </c>
      <c r="AH2399" s="161">
        <f t="shared" si="507"/>
        <v>24.959617065908688</v>
      </c>
      <c r="AI2399" s="69">
        <f t="shared" si="498"/>
        <v>10.953154934091309</v>
      </c>
      <c r="AJ2399" s="69">
        <f t="shared" si="508"/>
        <v>3.340638896106622</v>
      </c>
      <c r="AK2399" s="163">
        <f t="shared" si="509"/>
        <v>-1489.0468450659087</v>
      </c>
      <c r="AL2399" s="153">
        <f t="shared" si="499"/>
        <v>11.389793728659797</v>
      </c>
    </row>
    <row r="2400" spans="24:38" ht="15" customHeight="1" x14ac:dyDescent="0.25">
      <c r="X2400" s="26">
        <v>57.96</v>
      </c>
      <c r="Y2400" s="152">
        <v>31.064495999999998</v>
      </c>
      <c r="Z2400" s="153">
        <f t="shared" si="497"/>
        <v>24.5229782713402</v>
      </c>
      <c r="AA2400" s="154">
        <f t="shared" si="500"/>
        <v>7.7619202130536685E-4</v>
      </c>
      <c r="AB2400" s="155">
        <f t="shared" si="501"/>
        <v>2.2576011149166471E-2</v>
      </c>
      <c r="AC2400" s="156">
        <f t="shared" si="502"/>
        <v>3.6060905148401982E-2</v>
      </c>
      <c r="AD2400" s="157">
        <f t="shared" si="503"/>
        <v>5.6755342646088093E-2</v>
      </c>
      <c r="AE2400" s="158">
        <f t="shared" si="504"/>
        <v>3.4109331173857053E-2</v>
      </c>
      <c r="AF2400" s="159">
        <f t="shared" si="505"/>
        <v>3.209645501148104E-3</v>
      </c>
      <c r="AG2400" s="160">
        <f t="shared" si="506"/>
        <v>0.27400308577416888</v>
      </c>
      <c r="AH2400" s="161">
        <f t="shared" si="507"/>
        <v>24.950468784754335</v>
      </c>
      <c r="AI2400" s="69">
        <f t="shared" si="498"/>
        <v>6.1140272152456632</v>
      </c>
      <c r="AJ2400" s="69">
        <f t="shared" si="508"/>
        <v>1.2033457355549773</v>
      </c>
      <c r="AK2400" s="163">
        <f t="shared" si="509"/>
        <v>-1493.8859727847544</v>
      </c>
      <c r="AL2400" s="153">
        <f t="shared" si="499"/>
        <v>6.5415177286597981</v>
      </c>
    </row>
    <row r="2401" spans="24:38" ht="15" customHeight="1" x14ac:dyDescent="0.25">
      <c r="X2401" s="26">
        <v>57.98</v>
      </c>
      <c r="Y2401" s="152">
        <v>25.187004000000002</v>
      </c>
      <c r="Z2401" s="153">
        <f t="shared" si="497"/>
        <v>24.5229782713402</v>
      </c>
      <c r="AA2401" s="154">
        <f t="shared" si="500"/>
        <v>7.7517389553512282E-4</v>
      </c>
      <c r="AB2401" s="155">
        <f t="shared" si="501"/>
        <v>2.2534678880708054E-2</v>
      </c>
      <c r="AC2401" s="156">
        <f t="shared" si="502"/>
        <v>3.5983945524407659E-2</v>
      </c>
      <c r="AD2401" s="157">
        <f t="shared" si="503"/>
        <v>5.6619320393989106E-2</v>
      </c>
      <c r="AE2401" s="158">
        <f t="shared" si="504"/>
        <v>3.4011108841009802E-2</v>
      </c>
      <c r="AF2401" s="159">
        <f t="shared" si="505"/>
        <v>3.1741060456283638E-3</v>
      </c>
      <c r="AG2401" s="160">
        <f t="shared" si="506"/>
        <v>0.26564629634092624</v>
      </c>
      <c r="AH2401" s="161">
        <f t="shared" si="507"/>
        <v>24.941722901262398</v>
      </c>
      <c r="AI2401" s="69">
        <f t="shared" si="498"/>
        <v>0.24528109873760329</v>
      </c>
      <c r="AJ2401" s="69">
        <f t="shared" si="508"/>
        <v>2.3886452472841107E-3</v>
      </c>
      <c r="AK2401" s="163">
        <f t="shared" si="509"/>
        <v>-1499.7547189012623</v>
      </c>
      <c r="AL2401" s="153">
        <f t="shared" si="499"/>
        <v>0.66402572865980147</v>
      </c>
    </row>
    <row r="2402" spans="24:38" ht="15" customHeight="1" x14ac:dyDescent="0.25">
      <c r="X2402" s="26">
        <v>58</v>
      </c>
      <c r="Y2402" s="152">
        <v>25.618919000000002</v>
      </c>
      <c r="Z2402" s="153">
        <f t="shared" si="497"/>
        <v>24.5229782713402</v>
      </c>
      <c r="AA2402" s="154">
        <f t="shared" si="500"/>
        <v>7.7415777165386888E-4</v>
      </c>
      <c r="AB2402" s="155">
        <f t="shared" si="501"/>
        <v>2.2493460015299678E-2</v>
      </c>
      <c r="AC2402" s="156">
        <f t="shared" si="502"/>
        <v>3.5907232003326676E-2</v>
      </c>
      <c r="AD2402" s="157">
        <f t="shared" si="503"/>
        <v>5.6483786550815998E-2</v>
      </c>
      <c r="AE2402" s="158">
        <f t="shared" si="504"/>
        <v>3.3913310163460088E-2</v>
      </c>
      <c r="AF2402" s="159">
        <f t="shared" si="505"/>
        <v>3.1391535960909613E-3</v>
      </c>
      <c r="AG2402" s="160">
        <f t="shared" si="506"/>
        <v>0.25766597392933349</v>
      </c>
      <c r="AH2402" s="161">
        <f t="shared" si="507"/>
        <v>24.933355345370185</v>
      </c>
      <c r="AI2402" s="69">
        <f t="shared" si="498"/>
        <v>0.68556365462981717</v>
      </c>
      <c r="AJ2402" s="69">
        <f t="shared" si="508"/>
        <v>1.8345720385367983E-2</v>
      </c>
      <c r="AK2402" s="163">
        <f t="shared" si="509"/>
        <v>-1499.3144363453703</v>
      </c>
      <c r="AL2402" s="153">
        <f t="shared" si="499"/>
        <v>1.0959407286598015</v>
      </c>
    </row>
    <row r="2403" spans="24:38" ht="15" customHeight="1" x14ac:dyDescent="0.25">
      <c r="X2403" s="26">
        <v>58.02</v>
      </c>
      <c r="Y2403" s="152">
        <v>24.470341999999999</v>
      </c>
      <c r="Z2403" s="153">
        <f t="shared" si="497"/>
        <v>24.5229782713402</v>
      </c>
      <c r="AA2403" s="154">
        <f t="shared" si="500"/>
        <v>7.731436444167616E-4</v>
      </c>
      <c r="AB2403" s="155">
        <f t="shared" si="501"/>
        <v>2.2452354138463318E-2</v>
      </c>
      <c r="AC2403" s="156">
        <f t="shared" si="502"/>
        <v>3.5830763536954489E-2</v>
      </c>
      <c r="AD2403" s="157">
        <f t="shared" si="503"/>
        <v>5.6348738781091E-2</v>
      </c>
      <c r="AE2403" s="158">
        <f t="shared" si="504"/>
        <v>3.3815932708282662E-2</v>
      </c>
      <c r="AF2403" s="159">
        <f t="shared" si="505"/>
        <v>3.1047752963177001E-3</v>
      </c>
      <c r="AG2403" s="160">
        <f t="shared" si="506"/>
        <v>0.25003984606976498</v>
      </c>
      <c r="AH2403" s="161">
        <f t="shared" si="507"/>
        <v>24.925343825515487</v>
      </c>
      <c r="AI2403" s="69">
        <f t="shared" si="498"/>
        <v>-0.45500182551548818</v>
      </c>
      <c r="AJ2403" s="69">
        <f t="shared" si="508"/>
        <v>8.4603092683554135E-3</v>
      </c>
      <c r="AK2403" s="163">
        <f t="shared" si="509"/>
        <v>-1500.4550018255154</v>
      </c>
      <c r="AL2403" s="153">
        <f t="shared" si="499"/>
        <v>-5.2636271340201546E-2</v>
      </c>
    </row>
    <row r="2404" spans="24:38" ht="15" customHeight="1" x14ac:dyDescent="0.25">
      <c r="X2404" s="26">
        <v>58.04</v>
      </c>
      <c r="Y2404" s="152">
        <v>26.270977999999999</v>
      </c>
      <c r="Z2404" s="153">
        <f t="shared" si="497"/>
        <v>24.5229782713402</v>
      </c>
      <c r="AA2404" s="154">
        <f t="shared" si="500"/>
        <v>7.7213150859612389E-4</v>
      </c>
      <c r="AB2404" s="155">
        <f t="shared" si="501"/>
        <v>2.2411360837612797E-2</v>
      </c>
      <c r="AC2404" s="156">
        <f t="shared" si="502"/>
        <v>3.5754539082661276E-2</v>
      </c>
      <c r="AD2404" s="157">
        <f t="shared" si="503"/>
        <v>5.6214174763279431E-2</v>
      </c>
      <c r="AE2404" s="158">
        <f t="shared" si="504"/>
        <v>3.3718974059991635E-2</v>
      </c>
      <c r="AF2404" s="159">
        <f t="shared" si="505"/>
        <v>3.0709586401221288E-3</v>
      </c>
      <c r="AG2404" s="160">
        <f t="shared" si="506"/>
        <v>0.24274726298005717</v>
      </c>
      <c r="AH2404" s="161">
        <f t="shared" si="507"/>
        <v>24.91766767321252</v>
      </c>
      <c r="AI2404" s="69">
        <f t="shared" si="498"/>
        <v>1.3533103267874793</v>
      </c>
      <c r="AJ2404" s="69">
        <f t="shared" si="508"/>
        <v>6.9713767054642356E-2</v>
      </c>
      <c r="AK2404" s="163">
        <f t="shared" si="509"/>
        <v>-1498.6466896732124</v>
      </c>
      <c r="AL2404" s="153">
        <f t="shared" si="499"/>
        <v>1.7479997286597992</v>
      </c>
    </row>
    <row r="2405" spans="24:38" ht="15" customHeight="1" x14ac:dyDescent="0.25">
      <c r="X2405" s="26">
        <v>58.06</v>
      </c>
      <c r="Y2405" s="152">
        <v>29.713636999999999</v>
      </c>
      <c r="Z2405" s="153">
        <f t="shared" si="497"/>
        <v>24.5229782713402</v>
      </c>
      <c r="AA2405" s="154">
        <f t="shared" si="500"/>
        <v>7.7112135898137429E-4</v>
      </c>
      <c r="AB2405" s="155">
        <f t="shared" si="501"/>
        <v>2.2370479702043426E-2</v>
      </c>
      <c r="AC2405" s="156">
        <f t="shared" si="502"/>
        <v>3.5678557603356295E-2</v>
      </c>
      <c r="AD2405" s="157">
        <f t="shared" si="503"/>
        <v>5.6080092189689748E-2</v>
      </c>
      <c r="AE2405" s="158">
        <f t="shared" si="504"/>
        <v>3.3622431820390576E-2</v>
      </c>
      <c r="AF2405" s="159">
        <f t="shared" si="505"/>
        <v>3.0376914599756092E-3</v>
      </c>
      <c r="AG2405" s="160">
        <f t="shared" si="506"/>
        <v>0.23576905776958215</v>
      </c>
      <c r="AH2405" s="161">
        <f t="shared" si="507"/>
        <v>24.910307703244218</v>
      </c>
      <c r="AI2405" s="69">
        <f t="shared" si="498"/>
        <v>4.8033292967557806</v>
      </c>
      <c r="AJ2405" s="69">
        <f t="shared" si="508"/>
        <v>0.77647755921203387</v>
      </c>
      <c r="AK2405" s="163">
        <f t="shared" si="509"/>
        <v>-1495.1966707032443</v>
      </c>
      <c r="AL2405" s="153">
        <f t="shared" si="499"/>
        <v>5.1906587286597983</v>
      </c>
    </row>
    <row r="2406" spans="24:38" ht="15" customHeight="1" x14ac:dyDescent="0.25">
      <c r="X2406" s="26">
        <v>58.08</v>
      </c>
      <c r="Y2406" s="152">
        <v>23.047861000000001</v>
      </c>
      <c r="Z2406" s="153">
        <f t="shared" si="497"/>
        <v>24.5229782713402</v>
      </c>
      <c r="AA2406" s="154">
        <f t="shared" si="500"/>
        <v>7.7011319037896444E-4</v>
      </c>
      <c r="AB2406" s="155">
        <f t="shared" si="501"/>
        <v>2.232971032292181E-2</v>
      </c>
      <c r="AC2406" s="156">
        <f t="shared" si="502"/>
        <v>3.5602818067452809E-2</v>
      </c>
      <c r="AD2406" s="157">
        <f t="shared" si="503"/>
        <v>5.5946488766374924E-2</v>
      </c>
      <c r="AE2406" s="158">
        <f t="shared" si="504"/>
        <v>3.3526303608424513E-2</v>
      </c>
      <c r="AF2406" s="159">
        <f t="shared" si="505"/>
        <v>3.0049619160623354E-3</v>
      </c>
      <c r="AG2406" s="160">
        <f t="shared" si="506"/>
        <v>0.22908742049197317</v>
      </c>
      <c r="AH2406" s="161">
        <f t="shared" si="507"/>
        <v>24.903246087703785</v>
      </c>
      <c r="AI2406" s="69">
        <f t="shared" si="498"/>
        <v>-1.8553850877037839</v>
      </c>
      <c r="AJ2406" s="69">
        <f t="shared" si="508"/>
        <v>0.14936109792026156</v>
      </c>
      <c r="AK2406" s="163">
        <f t="shared" si="509"/>
        <v>-1501.8553850877038</v>
      </c>
      <c r="AL2406" s="153">
        <f t="shared" si="499"/>
        <v>-1.4751172713401992</v>
      </c>
    </row>
    <row r="2407" spans="24:38" ht="15" customHeight="1" x14ac:dyDescent="0.25">
      <c r="X2407" s="26">
        <v>58.1</v>
      </c>
      <c r="Y2407" s="152">
        <v>21.434681000000001</v>
      </c>
      <c r="Z2407" s="153">
        <f t="shared" si="497"/>
        <v>24.5229782713402</v>
      </c>
      <c r="AA2407" s="154">
        <f t="shared" si="500"/>
        <v>7.6910699761230828E-4</v>
      </c>
      <c r="AB2407" s="155">
        <f t="shared" si="501"/>
        <v>2.2289052293275491E-2</v>
      </c>
      <c r="AC2407" s="156">
        <f t="shared" si="502"/>
        <v>3.5527319448832861E-2</v>
      </c>
      <c r="AD2407" s="157">
        <f t="shared" si="503"/>
        <v>5.5813362213034054E-2</v>
      </c>
      <c r="AE2407" s="158">
        <f t="shared" si="504"/>
        <v>3.3430587060032775E-2</v>
      </c>
      <c r="AF2407" s="159">
        <f t="shared" si="505"/>
        <v>2.9727584857446483E-3</v>
      </c>
      <c r="AG2407" s="160">
        <f t="shared" si="506"/>
        <v>0.22268578450079834</v>
      </c>
      <c r="AH2407" s="161">
        <f t="shared" si="507"/>
        <v>24.896466242339525</v>
      </c>
      <c r="AI2407" s="69">
        <f t="shared" si="498"/>
        <v>-3.4617852423395234</v>
      </c>
      <c r="AJ2407" s="69">
        <f t="shared" si="508"/>
        <v>0.55909192509464978</v>
      </c>
      <c r="AK2407" s="163">
        <f t="shared" si="509"/>
        <v>-1503.4617852423396</v>
      </c>
      <c r="AL2407" s="153">
        <f t="shared" si="499"/>
        <v>-3.088297271340199</v>
      </c>
    </row>
    <row r="2408" spans="24:38" ht="15" customHeight="1" x14ac:dyDescent="0.25">
      <c r="X2408" s="26">
        <v>58.12</v>
      </c>
      <c r="Y2408" s="152">
        <v>17.193182</v>
      </c>
      <c r="Z2408" s="153">
        <f t="shared" si="497"/>
        <v>24.5229782713402</v>
      </c>
      <c r="AA2408" s="154">
        <f t="shared" si="500"/>
        <v>7.6810277552171867E-4</v>
      </c>
      <c r="AB2408" s="155">
        <f t="shared" si="501"/>
        <v>2.2248505207982928E-2</v>
      </c>
      <c r="AC2408" s="156">
        <f t="shared" si="502"/>
        <v>3.5452060726812736E-2</v>
      </c>
      <c r="AD2408" s="157">
        <f t="shared" si="503"/>
        <v>5.5680710262915309E-2</v>
      </c>
      <c r="AE2408" s="158">
        <f t="shared" si="504"/>
        <v>3.3335279828003973E-2</v>
      </c>
      <c r="AF2408" s="159">
        <f t="shared" si="505"/>
        <v>2.9410699534214925E-3</v>
      </c>
      <c r="AG2408" s="160">
        <f t="shared" si="506"/>
        <v>0.21654872375398268</v>
      </c>
      <c r="AH2408" s="161">
        <f t="shared" si="507"/>
        <v>24.889952723848843</v>
      </c>
      <c r="AI2408" s="69">
        <f t="shared" si="498"/>
        <v>-7.696770723848843</v>
      </c>
      <c r="AJ2408" s="69">
        <f t="shared" si="508"/>
        <v>3.4455681080731098</v>
      </c>
      <c r="AK2408" s="163">
        <f t="shared" si="509"/>
        <v>-1507.6967707238489</v>
      </c>
      <c r="AL2408" s="153">
        <f t="shared" si="499"/>
        <v>-7.3297962713402001</v>
      </c>
    </row>
    <row r="2409" spans="24:38" ht="15" customHeight="1" x14ac:dyDescent="0.25">
      <c r="X2409" s="26">
        <v>58.14</v>
      </c>
      <c r="Y2409" s="152">
        <v>22.996578</v>
      </c>
      <c r="Z2409" s="153">
        <f t="shared" si="497"/>
        <v>24.5229782713402</v>
      </c>
      <c r="AA2409" s="154">
        <f t="shared" si="500"/>
        <v>7.6710051896433922E-4</v>
      </c>
      <c r="AB2409" s="155">
        <f t="shared" si="501"/>
        <v>2.2208068663763285E-2</v>
      </c>
      <c r="AC2409" s="156">
        <f t="shared" si="502"/>
        <v>3.5377040886108248E-2</v>
      </c>
      <c r="AD2409" s="157">
        <f t="shared" si="503"/>
        <v>5.5548530662719121E-2</v>
      </c>
      <c r="AE2409" s="158">
        <f t="shared" si="504"/>
        <v>3.3240379581831805E-2</v>
      </c>
      <c r="AF2409" s="159">
        <f t="shared" si="505"/>
        <v>2.9098854007629993E-3</v>
      </c>
      <c r="AG2409" s="160">
        <f t="shared" si="506"/>
        <v>0.21066185987801744</v>
      </c>
      <c r="AH2409" s="161">
        <f t="shared" si="507"/>
        <v>24.883691136932359</v>
      </c>
      <c r="AI2409" s="69">
        <f t="shared" si="498"/>
        <v>-1.8871131369323599</v>
      </c>
      <c r="AJ2409" s="69">
        <f t="shared" si="508"/>
        <v>0.15485764845459579</v>
      </c>
      <c r="AK2409" s="163">
        <f t="shared" si="509"/>
        <v>-1501.8871131369324</v>
      </c>
      <c r="AL2409" s="153">
        <f t="shared" si="499"/>
        <v>-1.5264002713402007</v>
      </c>
    </row>
    <row r="2410" spans="24:38" ht="15" customHeight="1" x14ac:dyDescent="0.25">
      <c r="X2410" s="26">
        <v>58.16</v>
      </c>
      <c r="Y2410" s="152">
        <v>26.882674000000002</v>
      </c>
      <c r="Z2410" s="153">
        <f t="shared" si="497"/>
        <v>24.5229782713402</v>
      </c>
      <c r="AA2410" s="154">
        <f t="shared" si="500"/>
        <v>7.6610022281407971E-4</v>
      </c>
      <c r="AB2410" s="155">
        <f t="shared" si="501"/>
        <v>2.2167742259166512E-2</v>
      </c>
      <c r="AC2410" s="156">
        <f t="shared" si="502"/>
        <v>3.5302258916800687E-2</v>
      </c>
      <c r="AD2410" s="157">
        <f t="shared" si="503"/>
        <v>5.5416821172502941E-2</v>
      </c>
      <c r="AE2410" s="158">
        <f t="shared" si="504"/>
        <v>3.3145884007572853E-2</v>
      </c>
      <c r="AF2410" s="159">
        <f t="shared" si="505"/>
        <v>2.8791941973056747E-3</v>
      </c>
      <c r="AG2410" s="160">
        <f t="shared" si="506"/>
        <v>0.20501177794640801</v>
      </c>
      <c r="AH2410" s="161">
        <f t="shared" si="507"/>
        <v>24.877668050062773</v>
      </c>
      <c r="AI2410" s="69">
        <f t="shared" si="498"/>
        <v>2.0050059499372281</v>
      </c>
      <c r="AJ2410" s="69">
        <f t="shared" si="508"/>
        <v>0.14954051294464557</v>
      </c>
      <c r="AK2410" s="163">
        <f t="shared" si="509"/>
        <v>-1497.9949940500628</v>
      </c>
      <c r="AL2410" s="153">
        <f t="shared" si="499"/>
        <v>2.3596957286598013</v>
      </c>
    </row>
    <row r="2411" spans="24:38" ht="15" customHeight="1" x14ac:dyDescent="0.25">
      <c r="X2411" s="26">
        <v>58.18</v>
      </c>
      <c r="Y2411" s="152">
        <v>26.234468</v>
      </c>
      <c r="Z2411" s="153">
        <f t="shared" si="497"/>
        <v>24.5229782713402</v>
      </c>
      <c r="AA2411" s="154">
        <f t="shared" si="500"/>
        <v>7.6510188196154906E-4</v>
      </c>
      <c r="AB2411" s="155">
        <f t="shared" si="501"/>
        <v>2.2127525594563276E-2</v>
      </c>
      <c r="AC2411" s="156">
        <f t="shared" si="502"/>
        <v>3.5227713814302647E-2</v>
      </c>
      <c r="AD2411" s="157">
        <f t="shared" si="503"/>
        <v>5.528557956558583E-2</v>
      </c>
      <c r="AE2411" s="158">
        <f t="shared" si="504"/>
        <v>3.3051790807705296E-2</v>
      </c>
      <c r="AF2411" s="159">
        <f t="shared" si="505"/>
        <v>2.8489859913927167E-3</v>
      </c>
      <c r="AG2411" s="160">
        <f t="shared" si="506"/>
        <v>0.19958595005099958</v>
      </c>
      <c r="AH2411" s="161">
        <f t="shared" si="507"/>
        <v>24.871870919046703</v>
      </c>
      <c r="AI2411" s="69">
        <f t="shared" si="498"/>
        <v>1.3625970809532966</v>
      </c>
      <c r="AJ2411" s="69">
        <f t="shared" si="508"/>
        <v>7.0772191950774249E-2</v>
      </c>
      <c r="AK2411" s="163">
        <f t="shared" si="509"/>
        <v>-1498.6374029190467</v>
      </c>
      <c r="AL2411" s="153">
        <f t="shared" si="499"/>
        <v>1.7114897286597994</v>
      </c>
    </row>
    <row r="2412" spans="24:38" ht="15" customHeight="1" x14ac:dyDescent="0.25">
      <c r="X2412" s="26">
        <v>58.2</v>
      </c>
      <c r="Y2412" s="152">
        <v>13.482227999999999</v>
      </c>
      <c r="Z2412" s="153">
        <f t="shared" si="497"/>
        <v>24.5229782713402</v>
      </c>
      <c r="AA2412" s="154">
        <f t="shared" si="500"/>
        <v>7.6410549131399204E-4</v>
      </c>
      <c r="AB2412" s="155">
        <f t="shared" si="501"/>
        <v>2.2087418272135145E-2</v>
      </c>
      <c r="AC2412" s="156">
        <f t="shared" si="502"/>
        <v>3.5153404579324476E-2</v>
      </c>
      <c r="AD2412" s="157">
        <f t="shared" si="503"/>
        <v>5.5154803628454804E-2</v>
      </c>
      <c r="AE2412" s="158">
        <f t="shared" si="504"/>
        <v>3.2958097700989432E-2</v>
      </c>
      <c r="AF2412" s="159">
        <f t="shared" si="505"/>
        <v>2.8192507014453941E-3</v>
      </c>
      <c r="AG2412" s="160">
        <f t="shared" si="506"/>
        <v>0.19437266585308402</v>
      </c>
      <c r="AH2412" s="161">
        <f t="shared" si="507"/>
        <v>24.866288017566951</v>
      </c>
      <c r="AI2412" s="69">
        <f t="shared" si="498"/>
        <v>-11.384060017566952</v>
      </c>
      <c r="AJ2412" s="69">
        <f t="shared" si="508"/>
        <v>9.612418843796922</v>
      </c>
      <c r="AK2412" s="163">
        <f t="shared" si="509"/>
        <v>-1511.384060017567</v>
      </c>
      <c r="AL2412" s="153">
        <f t="shared" si="499"/>
        <v>-11.040750271340201</v>
      </c>
    </row>
    <row r="2413" spans="24:38" ht="15" customHeight="1" x14ac:dyDescent="0.25">
      <c r="X2413" s="26">
        <v>58.22</v>
      </c>
      <c r="Y2413" s="152">
        <v>13.294298</v>
      </c>
      <c r="Z2413" s="153">
        <f t="shared" si="497"/>
        <v>24.5229782713402</v>
      </c>
      <c r="AA2413" s="154">
        <f t="shared" si="500"/>
        <v>7.6311104579522332E-4</v>
      </c>
      <c r="AB2413" s="155">
        <f t="shared" si="501"/>
        <v>2.2047419895864732E-2</v>
      </c>
      <c r="AC2413" s="156">
        <f t="shared" si="502"/>
        <v>3.5079330217840689E-2</v>
      </c>
      <c r="AD2413" s="157">
        <f t="shared" si="503"/>
        <v>5.5024491160671214E-2</v>
      </c>
      <c r="AE2413" s="158">
        <f t="shared" si="504"/>
        <v>3.2864802422329364E-2</v>
      </c>
      <c r="AF2413" s="159">
        <f t="shared" si="505"/>
        <v>2.7899785075514642E-3</v>
      </c>
      <c r="AG2413" s="160">
        <f t="shared" si="506"/>
        <v>0.18936096939528163</v>
      </c>
      <c r="AH2413" s="161">
        <f t="shared" si="507"/>
        <v>24.860908373985534</v>
      </c>
      <c r="AI2413" s="69">
        <f t="shared" si="498"/>
        <v>-11.566610373985535</v>
      </c>
      <c r="AJ2413" s="69">
        <f t="shared" si="508"/>
        <v>10.0634479190695</v>
      </c>
      <c r="AK2413" s="163">
        <f t="shared" si="509"/>
        <v>-1511.5666103739854</v>
      </c>
      <c r="AL2413" s="153">
        <f t="shared" si="499"/>
        <v>-11.228680271340201</v>
      </c>
    </row>
    <row r="2414" spans="24:38" ht="15" customHeight="1" x14ac:dyDescent="0.25">
      <c r="X2414" s="26">
        <v>58.24</v>
      </c>
      <c r="Y2414" s="152">
        <v>27.797656</v>
      </c>
      <c r="Z2414" s="153">
        <f t="shared" si="497"/>
        <v>24.5229782713402</v>
      </c>
      <c r="AA2414" s="154">
        <f t="shared" si="500"/>
        <v>7.6211854034556191E-4</v>
      </c>
      <c r="AB2414" s="155">
        <f t="shared" si="501"/>
        <v>2.2007530071525845E-2</v>
      </c>
      <c r="AC2414" s="156">
        <f t="shared" si="502"/>
        <v>3.5005489741056654E-2</v>
      </c>
      <c r="AD2414" s="157">
        <f t="shared" si="503"/>
        <v>5.4894639974778267E-2</v>
      </c>
      <c r="AE2414" s="158">
        <f t="shared" si="504"/>
        <v>3.2771902722636005E-2</v>
      </c>
      <c r="AF2414" s="159">
        <f t="shared" si="505"/>
        <v>2.7611598433576454E-3</v>
      </c>
      <c r="AG2414" s="160">
        <f t="shared" si="506"/>
        <v>0.18454060153750473</v>
      </c>
      <c r="AH2414" s="161">
        <f t="shared" si="507"/>
        <v>24.855721713771409</v>
      </c>
      <c r="AI2414" s="69">
        <f t="shared" si="498"/>
        <v>2.9419342862285909</v>
      </c>
      <c r="AJ2414" s="69">
        <f t="shared" si="508"/>
        <v>0.31135637279946654</v>
      </c>
      <c r="AK2414" s="163">
        <f t="shared" si="509"/>
        <v>-1497.0580657137714</v>
      </c>
      <c r="AL2414" s="153">
        <f t="shared" si="499"/>
        <v>3.2746777286597997</v>
      </c>
    </row>
    <row r="2415" spans="24:38" ht="15" customHeight="1" x14ac:dyDescent="0.25">
      <c r="X2415" s="26">
        <v>58.26</v>
      </c>
      <c r="Y2415" s="152">
        <v>31.888414000000001</v>
      </c>
      <c r="Z2415" s="153">
        <f t="shared" si="497"/>
        <v>24.5229782713402</v>
      </c>
      <c r="AA2415" s="154">
        <f t="shared" si="500"/>
        <v>7.6112796992176877E-4</v>
      </c>
      <c r="AB2415" s="155">
        <f t="shared" si="501"/>
        <v>2.1967748406673916E-2</v>
      </c>
      <c r="AC2415" s="156">
        <f t="shared" si="502"/>
        <v>3.4931882165375759E-2</v>
      </c>
      <c r="AD2415" s="157">
        <f t="shared" si="503"/>
        <v>5.4765247896209283E-2</v>
      </c>
      <c r="AE2415" s="158">
        <f t="shared" si="504"/>
        <v>3.2679396368691681E-2</v>
      </c>
      <c r="AF2415" s="159">
        <f t="shared" si="505"/>
        <v>2.7327853882537492E-3</v>
      </c>
      <c r="AG2415" s="160">
        <f t="shared" si="506"/>
        <v>0.17990194745222304</v>
      </c>
      <c r="AH2415" s="161">
        <f t="shared" si="507"/>
        <v>24.850718406987554</v>
      </c>
      <c r="AI2415" s="69">
        <f t="shared" si="498"/>
        <v>7.0376955930124474</v>
      </c>
      <c r="AJ2415" s="69">
        <f t="shared" si="508"/>
        <v>1.553202340508588</v>
      </c>
      <c r="AK2415" s="163">
        <f t="shared" si="509"/>
        <v>-1492.9623044069876</v>
      </c>
      <c r="AL2415" s="153">
        <f t="shared" si="499"/>
        <v>7.3654357286598007</v>
      </c>
    </row>
    <row r="2416" spans="24:38" ht="15" customHeight="1" x14ac:dyDescent="0.25">
      <c r="X2416" s="26">
        <v>58.28</v>
      </c>
      <c r="Y2416" s="152">
        <v>33.875937999999998</v>
      </c>
      <c r="Z2416" s="153">
        <f t="shared" si="497"/>
        <v>24.5229782713402</v>
      </c>
      <c r="AA2416" s="154">
        <f t="shared" si="500"/>
        <v>7.6013932949698022E-4</v>
      </c>
      <c r="AB2416" s="155">
        <f t="shared" si="501"/>
        <v>2.1928074510636174E-2</v>
      </c>
      <c r="AC2416" s="156">
        <f t="shared" si="502"/>
        <v>3.4858506512366508E-2</v>
      </c>
      <c r="AD2416" s="157">
        <f t="shared" si="503"/>
        <v>5.4636312763196526E-2</v>
      </c>
      <c r="AE2416" s="158">
        <f t="shared" si="504"/>
        <v>3.2587281143015775E-2</v>
      </c>
      <c r="AF2416" s="159">
        <f t="shared" si="505"/>
        <v>2.7048460598362938E-3</v>
      </c>
      <c r="AG2416" s="160">
        <f t="shared" si="506"/>
        <v>0.17543598867719867</v>
      </c>
      <c r="AH2416" s="161">
        <f t="shared" si="507"/>
        <v>24.845889420335947</v>
      </c>
      <c r="AI2416" s="69">
        <f t="shared" si="498"/>
        <v>9.0300485796640508</v>
      </c>
      <c r="AJ2416" s="69">
        <f t="shared" si="508"/>
        <v>2.4070706869015037</v>
      </c>
      <c r="AK2416" s="163">
        <f t="shared" si="509"/>
        <v>-1490.969951420336</v>
      </c>
      <c r="AL2416" s="153">
        <f t="shared" si="499"/>
        <v>9.3529597286597976</v>
      </c>
    </row>
    <row r="2417" spans="24:38" ht="15" customHeight="1" x14ac:dyDescent="0.25">
      <c r="X2417" s="26">
        <v>58.3</v>
      </c>
      <c r="Y2417" s="152">
        <v>34.028295</v>
      </c>
      <c r="Z2417" s="153">
        <f t="shared" si="497"/>
        <v>24.5229782713402</v>
      </c>
      <c r="AA2417" s="154">
        <f t="shared" si="500"/>
        <v>7.5915261406064784E-4</v>
      </c>
      <c r="AB2417" s="155">
        <f t="shared" si="501"/>
        <v>2.1888507994502232E-2</v>
      </c>
      <c r="AC2417" s="156">
        <f t="shared" si="502"/>
        <v>3.4785361808730139E-2</v>
      </c>
      <c r="AD2417" s="157">
        <f t="shared" si="503"/>
        <v>5.4507832426681127E-2</v>
      </c>
      <c r="AE2417" s="158">
        <f t="shared" si="504"/>
        <v>3.2495554843731997E-2</v>
      </c>
      <c r="AF2417" s="159">
        <f t="shared" si="505"/>
        <v>2.6773330066405389E-3</v>
      </c>
      <c r="AG2417" s="160">
        <f t="shared" si="506"/>
        <v>0.17113425927924839</v>
      </c>
      <c r="AH2417" s="161">
        <f t="shared" si="507"/>
        <v>24.841226273313797</v>
      </c>
      <c r="AI2417" s="69">
        <f t="shared" si="498"/>
        <v>9.1870687266862028</v>
      </c>
      <c r="AJ2417" s="69">
        <f t="shared" si="508"/>
        <v>2.4803544164894435</v>
      </c>
      <c r="AK2417" s="163">
        <f t="shared" si="509"/>
        <v>-1490.8129312733138</v>
      </c>
      <c r="AL2417" s="153">
        <f t="shared" si="499"/>
        <v>9.5053167286597997</v>
      </c>
    </row>
    <row r="2418" spans="24:38" ht="15" customHeight="1" x14ac:dyDescent="0.25">
      <c r="X2418" s="26">
        <v>58.32</v>
      </c>
      <c r="Y2418" s="152">
        <v>29.944279999999999</v>
      </c>
      <c r="Z2418" s="153">
        <f t="shared" si="497"/>
        <v>24.5229782713402</v>
      </c>
      <c r="AA2418" s="154">
        <f t="shared" si="500"/>
        <v>7.5816781861847034E-4</v>
      </c>
      <c r="AB2418" s="155">
        <f t="shared" si="501"/>
        <v>2.1849048471114397E-2</v>
      </c>
      <c r="AC2418" s="156">
        <f t="shared" si="502"/>
        <v>3.4712447086268174E-2</v>
      </c>
      <c r="AD2418" s="157">
        <f t="shared" si="503"/>
        <v>5.4379804750223214E-2</v>
      </c>
      <c r="AE2418" s="158">
        <f t="shared" si="504"/>
        <v>3.2404215284436579E-2</v>
      </c>
      <c r="AF2418" s="159">
        <f t="shared" si="505"/>
        <v>2.6502376011297625E-3</v>
      </c>
      <c r="AG2418" s="160">
        <f t="shared" si="506"/>
        <v>0.16698880573109176</v>
      </c>
      <c r="AH2418" s="161">
        <f t="shared" si="507"/>
        <v>24.836720998083081</v>
      </c>
      <c r="AI2418" s="69">
        <f t="shared" si="498"/>
        <v>5.1075590019169184</v>
      </c>
      <c r="AJ2418" s="69">
        <f t="shared" si="508"/>
        <v>0.87119005559868357</v>
      </c>
      <c r="AK2418" s="163">
        <f t="shared" si="509"/>
        <v>-1494.892440998083</v>
      </c>
      <c r="AL2418" s="153">
        <f t="shared" si="499"/>
        <v>5.4213017286597989</v>
      </c>
    </row>
    <row r="2419" spans="24:38" ht="15" customHeight="1" x14ac:dyDescent="0.25">
      <c r="X2419" s="26">
        <v>58.34</v>
      </c>
      <c r="Y2419" s="152">
        <v>24.261782</v>
      </c>
      <c r="Z2419" s="153">
        <f t="shared" si="497"/>
        <v>24.5229782713402</v>
      </c>
      <c r="AA2419" s="154">
        <f t="shared" si="500"/>
        <v>7.5718493819233431E-4</v>
      </c>
      <c r="AB2419" s="155">
        <f t="shared" si="501"/>
        <v>2.1809695555058323E-2</v>
      </c>
      <c r="AC2419" s="156">
        <f t="shared" si="502"/>
        <v>3.4639761381850584E-2</v>
      </c>
      <c r="AD2419" s="157">
        <f t="shared" si="503"/>
        <v>5.4252227609913425E-2</v>
      </c>
      <c r="AE2419" s="158">
        <f t="shared" si="504"/>
        <v>3.2313260294068266E-2</v>
      </c>
      <c r="AF2419" s="159">
        <f t="shared" si="505"/>
        <v>2.6235514329317235E-3</v>
      </c>
      <c r="AG2419" s="160">
        <f t="shared" si="506"/>
        <v>0.16299215014624649</v>
      </c>
      <c r="AH2419" s="161">
        <f t="shared" si="507"/>
        <v>24.832366102698462</v>
      </c>
      <c r="AI2419" s="69">
        <f t="shared" si="498"/>
        <v>-0.57058410269846149</v>
      </c>
      <c r="AJ2419" s="69">
        <f t="shared" si="508"/>
        <v>1.3418891417465066E-2</v>
      </c>
      <c r="AK2419" s="163">
        <f t="shared" si="509"/>
        <v>-1500.5705841026984</v>
      </c>
      <c r="AL2419" s="153">
        <f t="shared" si="499"/>
        <v>-0.26119627134020007</v>
      </c>
    </row>
    <row r="2420" spans="24:38" ht="15" customHeight="1" x14ac:dyDescent="0.25">
      <c r="X2420" s="26">
        <v>58.36</v>
      </c>
      <c r="Y2420" s="152">
        <v>20.195547000000001</v>
      </c>
      <c r="Z2420" s="153">
        <f t="shared" si="497"/>
        <v>24.5229782713402</v>
      </c>
      <c r="AA2420" s="154">
        <f t="shared" si="500"/>
        <v>7.5620396782025026E-4</v>
      </c>
      <c r="AB2420" s="155">
        <f t="shared" si="501"/>
        <v>2.177044886265354E-2</v>
      </c>
      <c r="AC2420" s="156">
        <f t="shared" si="502"/>
        <v>3.4567303737383877E-2</v>
      </c>
      <c r="AD2420" s="157">
        <f t="shared" si="503"/>
        <v>5.4125098894284698E-2</v>
      </c>
      <c r="AE2420" s="158">
        <f t="shared" si="504"/>
        <v>3.2222687716779087E-2</v>
      </c>
      <c r="AF2420" s="159">
        <f t="shared" si="505"/>
        <v>2.5972663023121601E-3</v>
      </c>
      <c r="AG2420" s="160">
        <f t="shared" si="506"/>
        <v>0.15913725655458544</v>
      </c>
      <c r="AH2420" s="161">
        <f t="shared" si="507"/>
        <v>24.828154537376022</v>
      </c>
      <c r="AI2420" s="69">
        <f t="shared" si="498"/>
        <v>-4.6326075373760212</v>
      </c>
      <c r="AJ2420" s="69">
        <f t="shared" si="508"/>
        <v>1.0626626055413662</v>
      </c>
      <c r="AK2420" s="163">
        <f t="shared" si="509"/>
        <v>-1504.6326075373761</v>
      </c>
      <c r="AL2420" s="153">
        <f t="shared" si="499"/>
        <v>-4.327431271340199</v>
      </c>
    </row>
    <row r="2421" spans="24:38" ht="15" customHeight="1" x14ac:dyDescent="0.25">
      <c r="X2421" s="26">
        <v>58.38</v>
      </c>
      <c r="Y2421" s="152">
        <v>23.301155999999999</v>
      </c>
      <c r="Z2421" s="153">
        <f t="shared" si="497"/>
        <v>24.5229782713402</v>
      </c>
      <c r="AA2421" s="154">
        <f t="shared" si="500"/>
        <v>7.5522490255628771E-4</v>
      </c>
      <c r="AB2421" s="155">
        <f t="shared" si="501"/>
        <v>2.1731308011944069E-2</v>
      </c>
      <c r="AC2421" s="156">
        <f t="shared" si="502"/>
        <v>3.4495073199779423E-2</v>
      </c>
      <c r="AD2421" s="157">
        <f t="shared" si="503"/>
        <v>5.3998416504224739E-2</v>
      </c>
      <c r="AE2421" s="158">
        <f t="shared" si="504"/>
        <v>3.2132495411806641E-2</v>
      </c>
      <c r="AF2421" s="159">
        <f t="shared" si="505"/>
        <v>2.5713742138759811E-3</v>
      </c>
      <c r="AG2421" s="160">
        <f t="shared" si="506"/>
        <v>0.15541749993456846</v>
      </c>
      <c r="AH2421" s="161">
        <f t="shared" si="507"/>
        <v>24.824079663518955</v>
      </c>
      <c r="AI2421" s="69">
        <f t="shared" si="498"/>
        <v>-1.5229236635189558</v>
      </c>
      <c r="AJ2421" s="69">
        <f t="shared" si="508"/>
        <v>9.9535683332878336E-2</v>
      </c>
      <c r="AK2421" s="163">
        <f t="shared" si="509"/>
        <v>-1501.5229236635189</v>
      </c>
      <c r="AL2421" s="153">
        <f t="shared" si="499"/>
        <v>-1.2218222713402014</v>
      </c>
    </row>
    <row r="2422" spans="24:38" ht="15" customHeight="1" x14ac:dyDescent="0.25">
      <c r="X2422" s="26">
        <v>58.4</v>
      </c>
      <c r="Y2422" s="152">
        <v>21.175795999999998</v>
      </c>
      <c r="Z2422" s="153">
        <f t="shared" si="497"/>
        <v>24.5229782713402</v>
      </c>
      <c r="AA2422" s="154">
        <f t="shared" si="500"/>
        <v>7.5424773747051629E-4</v>
      </c>
      <c r="AB2422" s="155">
        <f t="shared" si="501"/>
        <v>2.1692272622689229E-2</v>
      </c>
      <c r="AC2422" s="156">
        <f t="shared" si="502"/>
        <v>3.4423068820922373E-2</v>
      </c>
      <c r="AD2422" s="157">
        <f t="shared" si="503"/>
        <v>5.3872178352889662E-2</v>
      </c>
      <c r="AE2422" s="158">
        <f t="shared" si="504"/>
        <v>3.2042681253347763E-2</v>
      </c>
      <c r="AF2422" s="159">
        <f t="shared" si="505"/>
        <v>2.5458673704871941E-3</v>
      </c>
      <c r="AG2422" s="160">
        <f t="shared" si="506"/>
        <v>0.15182663774764865</v>
      </c>
      <c r="AH2422" s="161">
        <f t="shared" si="507"/>
        <v>24.820135225245657</v>
      </c>
      <c r="AI2422" s="69">
        <f t="shared" si="498"/>
        <v>-3.644339225245659</v>
      </c>
      <c r="AJ2422" s="69">
        <f t="shared" si="508"/>
        <v>0.62718815333620193</v>
      </c>
      <c r="AK2422" s="163">
        <f t="shared" si="509"/>
        <v>-1503.6443392252456</v>
      </c>
      <c r="AL2422" s="153">
        <f t="shared" si="499"/>
        <v>-3.347182271340202</v>
      </c>
    </row>
    <row r="2423" spans="24:38" ht="15" customHeight="1" x14ac:dyDescent="0.25">
      <c r="X2423" s="26">
        <v>58.42</v>
      </c>
      <c r="Y2423" s="152">
        <v>28.482008</v>
      </c>
      <c r="Z2423" s="153">
        <f t="shared" si="497"/>
        <v>24.5229782713402</v>
      </c>
      <c r="AA2423" s="154">
        <f t="shared" si="500"/>
        <v>7.5327246764894087E-4</v>
      </c>
      <c r="AB2423" s="155">
        <f t="shared" si="501"/>
        <v>2.1653342316354296E-2</v>
      </c>
      <c r="AC2423" s="156">
        <f t="shared" si="502"/>
        <v>3.4351289657640276E-2</v>
      </c>
      <c r="AD2423" s="157">
        <f t="shared" si="503"/>
        <v>5.3746382365617781E-2</v>
      </c>
      <c r="AE2423" s="158">
        <f t="shared" si="504"/>
        <v>3.1953243130432976E-2</v>
      </c>
      <c r="AF2423" s="159">
        <f t="shared" si="505"/>
        <v>2.5207381673987171E-3</v>
      </c>
      <c r="AG2423" s="160">
        <f t="shared" si="506"/>
        <v>0.14835878374643871</v>
      </c>
      <c r="AH2423" s="161">
        <f t="shared" si="507"/>
        <v>24.816315323191731</v>
      </c>
      <c r="AI2423" s="69">
        <f t="shared" si="498"/>
        <v>3.6656926768082698</v>
      </c>
      <c r="AJ2423" s="69">
        <f t="shared" si="508"/>
        <v>0.47178214404004726</v>
      </c>
      <c r="AK2423" s="163">
        <f t="shared" si="509"/>
        <v>-1496.3343073231918</v>
      </c>
      <c r="AL2423" s="153">
        <f t="shared" si="499"/>
        <v>3.9590297286598002</v>
      </c>
    </row>
    <row r="2424" spans="24:38" ht="15" customHeight="1" x14ac:dyDescent="0.25">
      <c r="X2424" s="26">
        <v>58.44</v>
      </c>
      <c r="Y2424" s="152">
        <v>35.981003000000001</v>
      </c>
      <c r="Z2424" s="153">
        <f t="shared" si="497"/>
        <v>24.5229782713402</v>
      </c>
      <c r="AA2424" s="154">
        <f t="shared" si="500"/>
        <v>7.5229908819344203E-4</v>
      </c>
      <c r="AB2424" s="155">
        <f t="shared" si="501"/>
        <v>2.1614516716101411E-2</v>
      </c>
      <c r="AC2424" s="156">
        <f t="shared" si="502"/>
        <v>3.4279734771672392E-2</v>
      </c>
      <c r="AD2424" s="157">
        <f t="shared" si="503"/>
        <v>5.3621026479844645E-2</v>
      </c>
      <c r="AE2424" s="158">
        <f t="shared" si="504"/>
        <v>3.1864178946802768E-2</v>
      </c>
      <c r="AF2424" s="159">
        <f t="shared" si="505"/>
        <v>2.4959791865841125E-3</v>
      </c>
      <c r="AG2424" s="160">
        <f t="shared" si="506"/>
        <v>0.14500838385147846</v>
      </c>
      <c r="AH2424" s="161">
        <f t="shared" si="507"/>
        <v>24.81261439038088</v>
      </c>
      <c r="AI2424" s="69">
        <f t="shared" si="498"/>
        <v>11.168388609619122</v>
      </c>
      <c r="AJ2424" s="69">
        <f t="shared" si="508"/>
        <v>3.4666322152128481</v>
      </c>
      <c r="AK2424" s="163">
        <f t="shared" si="509"/>
        <v>-1488.8316113903809</v>
      </c>
      <c r="AL2424" s="153">
        <f t="shared" si="499"/>
        <v>11.458024728659801</v>
      </c>
    </row>
    <row r="2425" spans="24:38" ht="15" customHeight="1" x14ac:dyDescent="0.25">
      <c r="X2425" s="26">
        <v>58.46</v>
      </c>
      <c r="Y2425" s="152">
        <v>35.667008000000003</v>
      </c>
      <c r="Z2425" s="153">
        <f t="shared" si="497"/>
        <v>24.5229782713402</v>
      </c>
      <c r="AA2425" s="154">
        <f t="shared" si="500"/>
        <v>7.5132759422171273E-4</v>
      </c>
      <c r="AB2425" s="155">
        <f t="shared" si="501"/>
        <v>2.1575795446780389E-2</v>
      </c>
      <c r="AC2425" s="156">
        <f t="shared" si="502"/>
        <v>3.4208403229638862E-2</v>
      </c>
      <c r="AD2425" s="157">
        <f t="shared" si="503"/>
        <v>5.3496108645018178E-2</v>
      </c>
      <c r="AE2425" s="158">
        <f t="shared" si="504"/>
        <v>3.1775486620784485E-2</v>
      </c>
      <c r="AF2425" s="159">
        <f t="shared" si="505"/>
        <v>2.4715831912630478E-3</v>
      </c>
      <c r="AG2425" s="160">
        <f t="shared" si="506"/>
        <v>0.14177019391196161</v>
      </c>
      <c r="AH2425" s="161">
        <f t="shared" si="507"/>
        <v>24.809027169979867</v>
      </c>
      <c r="AI2425" s="69">
        <f t="shared" si="498"/>
        <v>10.857980830020136</v>
      </c>
      <c r="AJ2425" s="69">
        <f t="shared" si="508"/>
        <v>3.3054566198848176</v>
      </c>
      <c r="AK2425" s="163">
        <f t="shared" si="509"/>
        <v>-1489.1420191699799</v>
      </c>
      <c r="AL2425" s="153">
        <f t="shared" si="499"/>
        <v>11.144029728659802</v>
      </c>
    </row>
    <row r="2426" spans="24:38" ht="15" customHeight="1" x14ac:dyDescent="0.25">
      <c r="X2426" s="26">
        <v>58.48</v>
      </c>
      <c r="Y2426" s="152">
        <v>20.103981999999998</v>
      </c>
      <c r="Z2426" s="153">
        <f t="shared" si="497"/>
        <v>24.5229782713402</v>
      </c>
      <c r="AA2426" s="154">
        <f t="shared" si="500"/>
        <v>7.5035798086719855E-4</v>
      </c>
      <c r="AB2426" s="155">
        <f t="shared" si="501"/>
        <v>2.1537178134919722E-2</v>
      </c>
      <c r="AC2426" s="156">
        <f t="shared" si="502"/>
        <v>3.413729410301046E-2</v>
      </c>
      <c r="AD2426" s="157">
        <f t="shared" si="503"/>
        <v>5.3371626822515145E-2</v>
      </c>
      <c r="AE2426" s="158">
        <f t="shared" si="504"/>
        <v>3.168716408517093E-2</v>
      </c>
      <c r="AF2426" s="159">
        <f t="shared" si="505"/>
        <v>2.4475431206132524E-3</v>
      </c>
      <c r="AG2426" s="160">
        <f t="shared" si="506"/>
        <v>0.1386392591841856</v>
      </c>
      <c r="AH2426" s="161">
        <f t="shared" si="507"/>
        <v>24.805548694771481</v>
      </c>
      <c r="AI2426" s="69">
        <f t="shared" si="498"/>
        <v>-4.7015666947714827</v>
      </c>
      <c r="AJ2426" s="69">
        <f t="shared" si="508"/>
        <v>1.0995199550708137</v>
      </c>
      <c r="AK2426" s="163">
        <f t="shared" si="509"/>
        <v>-1504.7015666947714</v>
      </c>
      <c r="AL2426" s="153">
        <f t="shared" si="499"/>
        <v>-4.4189962713402018</v>
      </c>
    </row>
    <row r="2427" spans="24:38" ht="15" customHeight="1" x14ac:dyDescent="0.25">
      <c r="X2427" s="26">
        <v>58.5</v>
      </c>
      <c r="Y2427" s="152">
        <v>36.410085000000002</v>
      </c>
      <c r="Z2427" s="153">
        <f t="shared" si="497"/>
        <v>24.5229782713402</v>
      </c>
      <c r="AA2427" s="154">
        <f t="shared" si="500"/>
        <v>7.4939024327903478E-4</v>
      </c>
      <c r="AB2427" s="155">
        <f t="shared" si="501"/>
        <v>2.1498664408717512E-2</v>
      </c>
      <c r="AC2427" s="156">
        <f t="shared" si="502"/>
        <v>3.4066406468078188E-2</v>
      </c>
      <c r="AD2427" s="157">
        <f t="shared" si="503"/>
        <v>5.3247578985557646E-2</v>
      </c>
      <c r="AE2427" s="158">
        <f t="shared" si="504"/>
        <v>3.159920928709968E-2</v>
      </c>
      <c r="AF2427" s="159">
        <f t="shared" si="505"/>
        <v>2.4238520846614499E-3</v>
      </c>
      <c r="AG2427" s="160">
        <f t="shared" si="506"/>
        <v>0.13561089537773902</v>
      </c>
      <c r="AH2427" s="161">
        <f t="shared" si="507"/>
        <v>24.802174268195333</v>
      </c>
      <c r="AI2427" s="69">
        <f t="shared" si="498"/>
        <v>11.607910731804669</v>
      </c>
      <c r="AJ2427" s="69">
        <f t="shared" si="508"/>
        <v>3.7007216972315775</v>
      </c>
      <c r="AK2427" s="163">
        <f t="shared" si="509"/>
        <v>-1488.3920892681954</v>
      </c>
      <c r="AL2427" s="153">
        <f t="shared" si="499"/>
        <v>11.887106728659802</v>
      </c>
    </row>
    <row r="2428" spans="24:38" ht="15" customHeight="1" x14ac:dyDescent="0.25">
      <c r="X2428" s="26">
        <v>58.52</v>
      </c>
      <c r="Y2428" s="152">
        <v>26.509668999999999</v>
      </c>
      <c r="Z2428" s="153">
        <f t="shared" si="497"/>
        <v>24.5229782713402</v>
      </c>
      <c r="AA2428" s="154">
        <f t="shared" si="500"/>
        <v>7.4842437662198862E-4</v>
      </c>
      <c r="AB2428" s="155">
        <f t="shared" si="501"/>
        <v>2.1460253898032577E-2</v>
      </c>
      <c r="AC2428" s="156">
        <f t="shared" si="502"/>
        <v>3.3995739405923424E-2</v>
      </c>
      <c r="AD2428" s="157">
        <f t="shared" si="503"/>
        <v>5.3123963119130951E-2</v>
      </c>
      <c r="AE2428" s="158">
        <f t="shared" si="504"/>
        <v>3.1511620187934013E-2</v>
      </c>
      <c r="AF2428" s="159">
        <f t="shared" si="505"/>
        <v>2.4005033593466553E-3</v>
      </c>
      <c r="AG2428" s="160">
        <f t="shared" si="506"/>
        <v>0.13268067113407817</v>
      </c>
      <c r="AH2428" s="161">
        <f t="shared" si="507"/>
        <v>24.798899446821267</v>
      </c>
      <c r="AI2428" s="69">
        <f t="shared" si="498"/>
        <v>1.7107695531787321</v>
      </c>
      <c r="AJ2428" s="69">
        <f t="shared" si="508"/>
        <v>0.11040245218012186</v>
      </c>
      <c r="AK2428" s="163">
        <f t="shared" si="509"/>
        <v>-1498.2892304468212</v>
      </c>
      <c r="AL2428" s="153">
        <f t="shared" si="499"/>
        <v>1.9866907286597986</v>
      </c>
    </row>
    <row r="2429" spans="24:38" ht="15" customHeight="1" x14ac:dyDescent="0.25">
      <c r="X2429" s="26">
        <v>58.54</v>
      </c>
      <c r="Y2429" s="152">
        <v>26.927246</v>
      </c>
      <c r="Z2429" s="153">
        <f t="shared" si="497"/>
        <v>24.5229782713402</v>
      </c>
      <c r="AA2429" s="154">
        <f t="shared" si="500"/>
        <v>7.474603760763964E-4</v>
      </c>
      <c r="AB2429" s="155">
        <f t="shared" si="501"/>
        <v>2.1421946234375544E-2</v>
      </c>
      <c r="AC2429" s="156">
        <f t="shared" si="502"/>
        <v>3.3925292002388072E-2</v>
      </c>
      <c r="AD2429" s="157">
        <f t="shared" si="503"/>
        <v>5.3000777219901464E-2</v>
      </c>
      <c r="AE2429" s="158">
        <f t="shared" si="504"/>
        <v>3.1424394763144674E-2</v>
      </c>
      <c r="AF2429" s="159">
        <f t="shared" si="505"/>
        <v>2.3774903817490056E-3</v>
      </c>
      <c r="AG2429" s="160">
        <f t="shared" si="506"/>
        <v>0.12984439181509189</v>
      </c>
      <c r="AH2429" s="161">
        <f t="shared" si="507"/>
        <v>24.795720024132926</v>
      </c>
      <c r="AI2429" s="69">
        <f t="shared" si="498"/>
        <v>2.1315259758670742</v>
      </c>
      <c r="AJ2429" s="69">
        <f t="shared" si="508"/>
        <v>0.16872884014191733</v>
      </c>
      <c r="AK2429" s="163">
        <f t="shared" si="509"/>
        <v>-1497.8684740241329</v>
      </c>
      <c r="AL2429" s="153">
        <f t="shared" si="499"/>
        <v>2.4042677286598</v>
      </c>
    </row>
    <row r="2430" spans="24:38" ht="15" customHeight="1" x14ac:dyDescent="0.25">
      <c r="X2430" s="26">
        <v>58.56</v>
      </c>
      <c r="Y2430" s="152">
        <v>19.623570999999998</v>
      </c>
      <c r="Z2430" s="153">
        <f t="shared" si="497"/>
        <v>24.5229782713402</v>
      </c>
      <c r="AA2430" s="154">
        <f t="shared" si="500"/>
        <v>7.4649823683810399E-4</v>
      </c>
      <c r="AB2430" s="155">
        <f t="shared" si="501"/>
        <v>2.1383741050899949E-2</v>
      </c>
      <c r="AC2430" s="156">
        <f t="shared" si="502"/>
        <v>3.3855063348044966E-2</v>
      </c>
      <c r="AD2430" s="157">
        <f t="shared" si="503"/>
        <v>5.287801929613551E-2</v>
      </c>
      <c r="AE2430" s="158">
        <f t="shared" si="504"/>
        <v>3.1337531002192796E-2</v>
      </c>
      <c r="AF2430" s="159">
        <f t="shared" si="505"/>
        <v>2.3548067454778939E-3</v>
      </c>
      <c r="AG2430" s="160">
        <f t="shared" si="506"/>
        <v>0.12709808449092957</v>
      </c>
      <c r="AH2430" s="161">
        <f t="shared" si="507"/>
        <v>24.792632015510719</v>
      </c>
      <c r="AI2430" s="69">
        <f t="shared" si="498"/>
        <v>-5.1690610155107208</v>
      </c>
      <c r="AJ2430" s="69">
        <f t="shared" si="508"/>
        <v>1.3615866236615508</v>
      </c>
      <c r="AK2430" s="163">
        <f t="shared" si="509"/>
        <v>-1505.1690610155108</v>
      </c>
      <c r="AL2430" s="153">
        <f t="shared" si="499"/>
        <v>-4.8994072713402019</v>
      </c>
    </row>
    <row r="2431" spans="24:38" ht="15" customHeight="1" x14ac:dyDescent="0.25">
      <c r="X2431" s="26">
        <v>58.58</v>
      </c>
      <c r="Y2431" s="152">
        <v>33.638804999999998</v>
      </c>
      <c r="Z2431" s="153">
        <f t="shared" si="497"/>
        <v>24.5229782713402</v>
      </c>
      <c r="AA2431" s="154">
        <f t="shared" si="500"/>
        <v>7.4553795411840776E-4</v>
      </c>
      <c r="AB2431" s="155">
        <f t="shared" si="501"/>
        <v>2.1345637982393566E-2</v>
      </c>
      <c r="AC2431" s="156">
        <f t="shared" si="502"/>
        <v>3.3785052538168631E-2</v>
      </c>
      <c r="AD2431" s="157">
        <f t="shared" si="503"/>
        <v>5.275568736761907E-2</v>
      </c>
      <c r="AE2431" s="158">
        <f t="shared" si="504"/>
        <v>3.1251026908414296E-2</v>
      </c>
      <c r="AF2431" s="159">
        <f t="shared" si="505"/>
        <v>2.3324461962134454E-3</v>
      </c>
      <c r="AG2431" s="160">
        <f t="shared" si="506"/>
        <v>0.12443798402678345</v>
      </c>
      <c r="AH2431" s="161">
        <f t="shared" si="507"/>
        <v>24.789631644313907</v>
      </c>
      <c r="AI2431" s="69">
        <f t="shared" si="498"/>
        <v>8.8491733556860908</v>
      </c>
      <c r="AJ2431" s="69">
        <f t="shared" si="508"/>
        <v>2.3279028217258202</v>
      </c>
      <c r="AK2431" s="163">
        <f t="shared" si="509"/>
        <v>-1491.1508266443138</v>
      </c>
      <c r="AL2431" s="153">
        <f t="shared" si="499"/>
        <v>9.1158267286597976</v>
      </c>
    </row>
    <row r="2432" spans="24:38" ht="15" customHeight="1" x14ac:dyDescent="0.25">
      <c r="X2432" s="26">
        <v>58.6</v>
      </c>
      <c r="Y2432" s="152">
        <v>30.008400000000002</v>
      </c>
      <c r="Z2432" s="153">
        <f t="shared" si="497"/>
        <v>24.5229782713402</v>
      </c>
      <c r="AA2432" s="154">
        <f t="shared" si="500"/>
        <v>7.4457952314399361E-4</v>
      </c>
      <c r="AB2432" s="155">
        <f t="shared" si="501"/>
        <v>2.1307636665269563E-2</v>
      </c>
      <c r="AC2432" s="156">
        <f t="shared" si="502"/>
        <v>3.3715258672705993E-2</v>
      </c>
      <c r="AD2432" s="157">
        <f t="shared" si="503"/>
        <v>5.2633779465577631E-2</v>
      </c>
      <c r="AE2432" s="158">
        <f t="shared" si="504"/>
        <v>3.1164880498904819E-2</v>
      </c>
      <c r="AF2432" s="159">
        <f t="shared" si="505"/>
        <v>2.3104026273953202E-3</v>
      </c>
      <c r="AG2432" s="160">
        <f t="shared" si="506"/>
        <v>0.12186052017762487</v>
      </c>
      <c r="AH2432" s="161">
        <f t="shared" si="507"/>
        <v>24.786715328970821</v>
      </c>
      <c r="AI2432" s="69">
        <f t="shared" si="498"/>
        <v>5.2216846710291804</v>
      </c>
      <c r="AJ2432" s="69">
        <f t="shared" si="508"/>
        <v>0.90861194877637996</v>
      </c>
      <c r="AK2432" s="163">
        <f t="shared" si="509"/>
        <v>-1494.7783153289708</v>
      </c>
      <c r="AL2432" s="153">
        <f t="shared" si="499"/>
        <v>5.4854217286598015</v>
      </c>
    </row>
    <row r="2433" spans="24:38" ht="15" customHeight="1" x14ac:dyDescent="0.25">
      <c r="X2433" s="26">
        <v>58.62</v>
      </c>
      <c r="Y2433" s="152">
        <v>39.288048000000003</v>
      </c>
      <c r="Z2433" s="153">
        <f t="shared" si="497"/>
        <v>24.5229782713402</v>
      </c>
      <c r="AA2433" s="154">
        <f t="shared" si="500"/>
        <v>7.4362293915687986E-4</v>
      </c>
      <c r="AB2433" s="155">
        <f t="shared" si="501"/>
        <v>2.1269736737557953E-2</v>
      </c>
      <c r="AC2433" s="156">
        <f t="shared" si="502"/>
        <v>3.3645680856247633E-2</v>
      </c>
      <c r="AD2433" s="157">
        <f t="shared" si="503"/>
        <v>5.251229363259724E-2</v>
      </c>
      <c r="AE2433" s="158">
        <f t="shared" si="504"/>
        <v>3.1079089804406421E-2</v>
      </c>
      <c r="AF2433" s="159">
        <f t="shared" si="505"/>
        <v>2.2886700760535736E-3</v>
      </c>
      <c r="AG2433" s="160">
        <f t="shared" si="506"/>
        <v>0.11936230560833339</v>
      </c>
      <c r="AH2433" s="161">
        <f t="shared" si="507"/>
        <v>24.783879670994555</v>
      </c>
      <c r="AI2433" s="69">
        <f t="shared" si="498"/>
        <v>14.504168329005449</v>
      </c>
      <c r="AJ2433" s="69">
        <f t="shared" si="508"/>
        <v>5.3545775273977645</v>
      </c>
      <c r="AK2433" s="163">
        <f t="shared" si="509"/>
        <v>-1485.4958316709944</v>
      </c>
      <c r="AL2433" s="153">
        <f t="shared" si="499"/>
        <v>14.765069728659803</v>
      </c>
    </row>
    <row r="2434" spans="24:38" ht="15" customHeight="1" x14ac:dyDescent="0.25">
      <c r="X2434" s="26">
        <v>58.64</v>
      </c>
      <c r="Y2434" s="152">
        <v>27.503691</v>
      </c>
      <c r="Z2434" s="153">
        <f t="shared" ref="Z2434:Z2497" si="510">$B$8*X2434^2+$B$9*X2434+$B$10</f>
        <v>24.5229782713402</v>
      </c>
      <c r="AA2434" s="154">
        <f t="shared" si="500"/>
        <v>7.4266819741435508E-4</v>
      </c>
      <c r="AB2434" s="155">
        <f t="shared" si="501"/>
        <v>2.1231937838896826E-2</v>
      </c>
      <c r="AC2434" s="156">
        <f t="shared" si="502"/>
        <v>3.3576318197998861E-2</v>
      </c>
      <c r="AD2434" s="157">
        <f t="shared" si="503"/>
        <v>5.239122792254567E-2</v>
      </c>
      <c r="AE2434" s="158">
        <f t="shared" si="504"/>
        <v>3.0993652869194744E-2</v>
      </c>
      <c r="AF2434" s="159">
        <f t="shared" si="505"/>
        <v>2.2672427187759763E-3</v>
      </c>
      <c r="AG2434" s="160">
        <f t="shared" si="506"/>
        <v>0.11694012476413275</v>
      </c>
      <c r="AH2434" s="161">
        <f t="shared" si="507"/>
        <v>24.781121443849159</v>
      </c>
      <c r="AI2434" s="69">
        <f t="shared" ref="AI2434:AI2497" si="511">Y2434-AH2434</f>
        <v>2.722569556150841</v>
      </c>
      <c r="AJ2434" s="69">
        <f t="shared" si="508"/>
        <v>0.26950509980930881</v>
      </c>
      <c r="AK2434" s="163">
        <f t="shared" si="509"/>
        <v>-1497.2774304438492</v>
      </c>
      <c r="AL2434" s="153">
        <f t="shared" ref="AL2434:AL2497" si="512">Y2434-Z2434</f>
        <v>2.9807127286597996</v>
      </c>
    </row>
    <row r="2435" spans="24:38" ht="15" customHeight="1" x14ac:dyDescent="0.25">
      <c r="X2435" s="26">
        <v>58.66</v>
      </c>
      <c r="Y2435" s="152">
        <v>29.091426999999999</v>
      </c>
      <c r="Z2435" s="153">
        <f t="shared" si="510"/>
        <v>24.5229782713402</v>
      </c>
      <c r="AA2435" s="154">
        <f t="shared" ref="AA2435:AA2498" si="513">$S$36*4^0.5/(PI()*$T$36*(1+(4/$T$36^2)*(X2435-$G$36-$B$6)^2))</f>
        <v>7.4171529318892279E-4</v>
      </c>
      <c r="AB2435" s="155">
        <f t="shared" ref="AB2435:AB2498" si="514">$S$37*4^0.5/(PI()*$T$37*(1+(4/$T$37^2)*(X2435-$G$37-$B$6)^2))</f>
        <v>2.1194239610523937E-2</v>
      </c>
      <c r="AC2435" s="156">
        <f t="shared" ref="AC2435:AC2498" si="515">$S$38*4^0.5/(PI()*$T$38*(1+(4/$T$38^2)*(X2435-$G$38-$B$6)^2))</f>
        <v>3.350716981175144E-2</v>
      </c>
      <c r="AD2435" s="157">
        <f t="shared" ref="AD2435:AD2498" si="516">$S$39*4^0.5/(PI()*$T$39*(1+(4/$T$39^2)*(X2435-$G$39-$B$6)^2))</f>
        <v>5.2270580400494794E-2</v>
      </c>
      <c r="AE2435" s="158">
        <f t="shared" ref="AE2435:AE2498" si="517">$S$40*4^0.5/(PI()*$T$40*(1+(4/$T$40^2)*(X2435-$G$40-$B$6)^2))</f>
        <v>3.0908567750967817E-2</v>
      </c>
      <c r="AF2435" s="159">
        <f t="shared" ref="AF2435:AF2498" si="518">$S$41*4^0.5/(PI()*$T$41*(1+(4/$T$41^2)*(X2435-$G$41-$B$6)^2))</f>
        <v>2.2461148678069752E-3</v>
      </c>
      <c r="AG2435" s="160">
        <f t="shared" ref="AG2435:AG2498" si="519">$S$42*4^0.5/(PI()*$T$42*(1+(4/$T$42^2)*(X2435-$G$42-$B$6)^2))</f>
        <v>0.11459092352308631</v>
      </c>
      <c r="AH2435" s="161">
        <f t="shared" ref="AH2435:AH2498" si="520">SUM(Z2435:AG2435)</f>
        <v>24.778437582598016</v>
      </c>
      <c r="AI2435" s="69">
        <f t="shared" si="511"/>
        <v>4.3129894174019832</v>
      </c>
      <c r="AJ2435" s="69">
        <f t="shared" ref="AJ2435:AJ2498" si="521">(1/Y2435)*AI2435^2</f>
        <v>0.63942816262060642</v>
      </c>
      <c r="AK2435" s="163">
        <f t="shared" ref="AK2435:AK2498" si="522">AI2435-1500</f>
        <v>-1495.6870105825981</v>
      </c>
      <c r="AL2435" s="153">
        <f t="shared" si="512"/>
        <v>4.5684487286597992</v>
      </c>
    </row>
    <row r="2436" spans="24:38" ht="15" customHeight="1" x14ac:dyDescent="0.25">
      <c r="X2436" s="26">
        <v>58.68</v>
      </c>
      <c r="Y2436" s="152">
        <v>20.938051999999999</v>
      </c>
      <c r="Z2436" s="153">
        <f t="shared" si="510"/>
        <v>24.5229782713402</v>
      </c>
      <c r="AA2436" s="154">
        <f t="shared" si="513"/>
        <v>7.4076422176823928E-4</v>
      </c>
      <c r="AB2436" s="155">
        <f t="shared" si="514"/>
        <v>2.1156641695268059E-2</v>
      </c>
      <c r="AC2436" s="156">
        <f t="shared" si="515"/>
        <v>3.3438234815855013E-2</v>
      </c>
      <c r="AD2436" s="157">
        <f t="shared" si="516"/>
        <v>5.2150349142642931E-2</v>
      </c>
      <c r="AE2436" s="158">
        <f t="shared" si="517"/>
        <v>3.0823832520735395E-2</v>
      </c>
      <c r="AF2436" s="159">
        <f t="shared" si="518"/>
        <v>2.2252809672731618E-3</v>
      </c>
      <c r="AG2436" s="160">
        <f t="shared" si="519"/>
        <v>0.11231179956845218</v>
      </c>
      <c r="AH2436" s="161">
        <f t="shared" si="520"/>
        <v>24.775825174272192</v>
      </c>
      <c r="AI2436" s="69">
        <f t="shared" si="511"/>
        <v>-3.8377731742721934</v>
      </c>
      <c r="AJ2436" s="69">
        <f t="shared" si="521"/>
        <v>0.70343234113485198</v>
      </c>
      <c r="AK2436" s="163">
        <f t="shared" si="522"/>
        <v>-1503.8377731742721</v>
      </c>
      <c r="AL2436" s="153">
        <f t="shared" si="512"/>
        <v>-3.5849262713402013</v>
      </c>
    </row>
    <row r="2437" spans="24:38" ht="15" customHeight="1" x14ac:dyDescent="0.25">
      <c r="X2437" s="26">
        <v>58.7</v>
      </c>
      <c r="Y2437" s="152">
        <v>20.9374</v>
      </c>
      <c r="Z2437" s="153">
        <f t="shared" si="510"/>
        <v>24.5229782713402</v>
      </c>
      <c r="AA2437" s="154">
        <f t="shared" si="513"/>
        <v>7.3981497845505915E-4</v>
      </c>
      <c r="AB2437" s="155">
        <f t="shared" si="514"/>
        <v>2.1119143737540619E-2</v>
      </c>
      <c r="AC2437" s="156">
        <f t="shared" si="515"/>
        <v>3.3369512333189244E-2</v>
      </c>
      <c r="AD2437" s="157">
        <f t="shared" si="516"/>
        <v>5.2030532236238387E-2</v>
      </c>
      <c r="AE2437" s="158">
        <f t="shared" si="517"/>
        <v>3.0739445262709879E-2</v>
      </c>
      <c r="AF2437" s="159">
        <f t="shared" si="518"/>
        <v>2.204735589530805E-3</v>
      </c>
      <c r="AG2437" s="160">
        <f t="shared" si="519"/>
        <v>0.11009999342425855</v>
      </c>
      <c r="AH2437" s="161">
        <f t="shared" si="520"/>
        <v>24.773281448902122</v>
      </c>
      <c r="AI2437" s="69">
        <f t="shared" si="511"/>
        <v>-3.8358814489021213</v>
      </c>
      <c r="AJ2437" s="69">
        <f t="shared" si="521"/>
        <v>0.70276092017306047</v>
      </c>
      <c r="AK2437" s="163">
        <f t="shared" si="522"/>
        <v>-1503.8358814489022</v>
      </c>
      <c r="AL2437" s="153">
        <f t="shared" si="512"/>
        <v>-3.5855782713402</v>
      </c>
    </row>
    <row r="2438" spans="24:38" ht="15" customHeight="1" x14ac:dyDescent="0.25">
      <c r="X2438" s="26">
        <v>58.72</v>
      </c>
      <c r="Y2438" s="152">
        <v>20.548027999999999</v>
      </c>
      <c r="Z2438" s="153">
        <f t="shared" si="510"/>
        <v>24.5229782713402</v>
      </c>
      <c r="AA2438" s="154">
        <f t="shared" si="513"/>
        <v>7.3886755856717443E-4</v>
      </c>
      <c r="AB2438" s="155">
        <f t="shared" si="514"/>
        <v>2.1081745383327261E-2</v>
      </c>
      <c r="AC2438" s="156">
        <f t="shared" si="515"/>
        <v>3.3301001491135809E-2</v>
      </c>
      <c r="AD2438" s="157">
        <f t="shared" si="516"/>
        <v>5.1911127779503394E-2</v>
      </c>
      <c r="AE2438" s="158">
        <f t="shared" si="517"/>
        <v>3.0655404074197926E-2</v>
      </c>
      <c r="AF2438" s="159">
        <f t="shared" si="518"/>
        <v>2.1844734316307846E-3</v>
      </c>
      <c r="AG2438" s="160">
        <f t="shared" si="519"/>
        <v>0.10795288010238095</v>
      </c>
      <c r="AH2438" s="161">
        <f t="shared" si="520"/>
        <v>24.770803771160946</v>
      </c>
      <c r="AI2438" s="69">
        <f t="shared" si="511"/>
        <v>-4.222775771160947</v>
      </c>
      <c r="AJ2438" s="69">
        <f t="shared" si="521"/>
        <v>0.86781248368475716</v>
      </c>
      <c r="AK2438" s="163">
        <f t="shared" si="522"/>
        <v>-1504.222775771161</v>
      </c>
      <c r="AL2438" s="153">
        <f t="shared" si="512"/>
        <v>-3.9749502713402016</v>
      </c>
    </row>
    <row r="2439" spans="24:38" ht="15" customHeight="1" x14ac:dyDescent="0.25">
      <c r="X2439" s="26">
        <v>58.74</v>
      </c>
      <c r="Y2439" s="152">
        <v>31.420033</v>
      </c>
      <c r="Z2439" s="153">
        <f t="shared" si="510"/>
        <v>24.5229782713402</v>
      </c>
      <c r="AA2439" s="154">
        <f t="shared" si="513"/>
        <v>7.3792195743735748E-4</v>
      </c>
      <c r="AB2439" s="155">
        <f t="shared" si="514"/>
        <v>2.104444628017944E-2</v>
      </c>
      <c r="AC2439" s="156">
        <f t="shared" si="515"/>
        <v>3.3232701421550617E-2</v>
      </c>
      <c r="AD2439" s="157">
        <f t="shared" si="516"/>
        <v>5.17921338815584E-2</v>
      </c>
      <c r="AE2439" s="158">
        <f t="shared" si="517"/>
        <v>3.0571707065493087E-2</v>
      </c>
      <c r="AF2439" s="159">
        <f t="shared" si="518"/>
        <v>2.1644893118966959E-3</v>
      </c>
      <c r="AG2439" s="160">
        <f t="shared" si="519"/>
        <v>0.10586796131392111</v>
      </c>
      <c r="AH2439" s="161">
        <f t="shared" si="520"/>
        <v>24.768389632572241</v>
      </c>
      <c r="AI2439" s="69">
        <f t="shared" si="511"/>
        <v>6.6516433674277593</v>
      </c>
      <c r="AJ2439" s="69">
        <f t="shared" si="521"/>
        <v>1.4081576390274861</v>
      </c>
      <c r="AK2439" s="163">
        <f t="shared" si="522"/>
        <v>-1493.3483566325722</v>
      </c>
      <c r="AL2439" s="153">
        <f t="shared" si="512"/>
        <v>6.8970547286597998</v>
      </c>
    </row>
    <row r="2440" spans="24:38" ht="15" customHeight="1" x14ac:dyDescent="0.25">
      <c r="X2440" s="26">
        <v>58.76</v>
      </c>
      <c r="Y2440" s="152">
        <v>19.877731000000001</v>
      </c>
      <c r="Z2440" s="153">
        <f t="shared" si="510"/>
        <v>24.5229782713402</v>
      </c>
      <c r="AA2440" s="154">
        <f t="shared" si="513"/>
        <v>7.36978170413305E-4</v>
      </c>
      <c r="AB2440" s="155">
        <f t="shared" si="514"/>
        <v>2.1007246077206221E-2</v>
      </c>
      <c r="AC2440" s="156">
        <f t="shared" si="515"/>
        <v>3.3164611260736492E-2</v>
      </c>
      <c r="AD2440" s="157">
        <f t="shared" si="516"/>
        <v>5.1673548662347524E-2</v>
      </c>
      <c r="AE2440" s="158">
        <f t="shared" si="517"/>
        <v>3.0488352359769814E-2</v>
      </c>
      <c r="AF2440" s="159">
        <f t="shared" si="518"/>
        <v>2.1447781666120848E-3</v>
      </c>
      <c r="AG2440" s="160">
        <f t="shared" si="519"/>
        <v>0.10384285820174821</v>
      </c>
      <c r="AH2440" s="161">
        <f t="shared" si="520"/>
        <v>24.766036644239033</v>
      </c>
      <c r="AI2440" s="69">
        <f t="shared" si="511"/>
        <v>-4.8883056442390327</v>
      </c>
      <c r="AJ2440" s="69">
        <f t="shared" si="521"/>
        <v>1.2021257391751192</v>
      </c>
      <c r="AK2440" s="163">
        <f t="shared" si="522"/>
        <v>-1504.8883056442389</v>
      </c>
      <c r="AL2440" s="153">
        <f t="shared" si="512"/>
        <v>-4.6452472713401995</v>
      </c>
    </row>
    <row r="2441" spans="24:38" ht="15" customHeight="1" x14ac:dyDescent="0.25">
      <c r="X2441" s="26">
        <v>58.78</v>
      </c>
      <c r="Y2441" s="152">
        <v>31.244437000000001</v>
      </c>
      <c r="Z2441" s="153">
        <f t="shared" si="510"/>
        <v>24.5229782713402</v>
      </c>
      <c r="AA2441" s="154">
        <f t="shared" si="513"/>
        <v>7.3603619285757813E-4</v>
      </c>
      <c r="AB2441" s="155">
        <f t="shared" si="514"/>
        <v>2.0970144425065909E-2</v>
      </c>
      <c r="AC2441" s="156">
        <f t="shared" si="515"/>
        <v>3.3096730149415665E-2</v>
      </c>
      <c r="AD2441" s="157">
        <f t="shared" si="516"/>
        <v>5.1555370252564028E-2</v>
      </c>
      <c r="AE2441" s="158">
        <f t="shared" si="517"/>
        <v>3.0405338092978001E-2</v>
      </c>
      <c r="AF2441" s="159">
        <f t="shared" si="518"/>
        <v>2.1253350468126656E-3</v>
      </c>
      <c r="AG2441" s="160">
        <f t="shared" si="519"/>
        <v>0.10187530455471054</v>
      </c>
      <c r="AH2441" s="161">
        <f t="shared" si="520"/>
        <v>24.763742530054611</v>
      </c>
      <c r="AI2441" s="69">
        <f t="shared" si="511"/>
        <v>6.4806944699453908</v>
      </c>
      <c r="AJ2441" s="69">
        <f t="shared" si="521"/>
        <v>1.3442201186976348</v>
      </c>
      <c r="AK2441" s="163">
        <f t="shared" si="522"/>
        <v>-1493.5193055300547</v>
      </c>
      <c r="AL2441" s="153">
        <f t="shared" si="512"/>
        <v>6.7214587286598011</v>
      </c>
    </row>
    <row r="2442" spans="24:38" ht="15" customHeight="1" x14ac:dyDescent="0.25">
      <c r="X2442" s="26">
        <v>58.8</v>
      </c>
      <c r="Y2442" s="152">
        <v>15.946486</v>
      </c>
      <c r="Z2442" s="153">
        <f t="shared" si="510"/>
        <v>24.5229782713402</v>
      </c>
      <c r="AA2442" s="154">
        <f t="shared" si="513"/>
        <v>7.3509602014754875E-4</v>
      </c>
      <c r="AB2442" s="155">
        <f t="shared" si="514"/>
        <v>2.0933140975957963E-2</v>
      </c>
      <c r="AC2442" s="156">
        <f t="shared" si="515"/>
        <v>3.3029057232702878E-2</v>
      </c>
      <c r="AD2442" s="157">
        <f t="shared" si="516"/>
        <v>5.1437596793576901E-2</v>
      </c>
      <c r="AE2442" s="158">
        <f t="shared" si="517"/>
        <v>3.0322662413739002E-2</v>
      </c>
      <c r="AF2442" s="159">
        <f t="shared" si="518"/>
        <v>2.1061551151799634E-3</v>
      </c>
      <c r="AG2442" s="160">
        <f t="shared" si="519"/>
        <v>9.9963140467401165E-2</v>
      </c>
      <c r="AH2442" s="161">
        <f t="shared" si="520"/>
        <v>24.761505120358905</v>
      </c>
      <c r="AI2442" s="69">
        <f t="shared" si="511"/>
        <v>-8.8150191203589046</v>
      </c>
      <c r="AJ2442" s="69">
        <f t="shared" si="521"/>
        <v>4.8728329296054982</v>
      </c>
      <c r="AK2442" s="163">
        <f t="shared" si="522"/>
        <v>-1508.815019120359</v>
      </c>
      <c r="AL2442" s="153">
        <f t="shared" si="512"/>
        <v>-8.5764922713402001</v>
      </c>
    </row>
    <row r="2443" spans="24:38" ht="15" customHeight="1" x14ac:dyDescent="0.25">
      <c r="X2443" s="26">
        <v>58.82</v>
      </c>
      <c r="Y2443" s="152">
        <v>27.709420000000001</v>
      </c>
      <c r="Z2443" s="153">
        <f t="shared" si="510"/>
        <v>24.5229782713402</v>
      </c>
      <c r="AA2443" s="154">
        <f t="shared" si="513"/>
        <v>7.3415764767533951E-4</v>
      </c>
      <c r="AB2443" s="155">
        <f t="shared" si="514"/>
        <v>2.0896235383614726E-2</v>
      </c>
      <c r="AC2443" s="156">
        <f t="shared" si="515"/>
        <v>3.2961591660078247E-2</v>
      </c>
      <c r="AD2443" s="157">
        <f t="shared" si="516"/>
        <v>5.1320226437357487E-2</v>
      </c>
      <c r="AE2443" s="158">
        <f t="shared" si="517"/>
        <v>3.0240323483242165E-2</v>
      </c>
      <c r="AF2443" s="159">
        <f t="shared" si="518"/>
        <v>2.0872336430325057E-3</v>
      </c>
      <c r="AG2443" s="160">
        <f t="shared" si="519"/>
        <v>9.8104306412335696E-2</v>
      </c>
      <c r="AH2443" s="161">
        <f t="shared" si="520"/>
        <v>24.759322346007533</v>
      </c>
      <c r="AI2443" s="69">
        <f t="shared" si="511"/>
        <v>2.9500976539924686</v>
      </c>
      <c r="AJ2443" s="69">
        <f t="shared" si="521"/>
        <v>0.31408366425900885</v>
      </c>
      <c r="AK2443" s="163">
        <f t="shared" si="522"/>
        <v>-1497.0499023460075</v>
      </c>
      <c r="AL2443" s="153">
        <f t="shared" si="512"/>
        <v>3.1864417286598012</v>
      </c>
    </row>
    <row r="2444" spans="24:38" ht="15" customHeight="1" x14ac:dyDescent="0.25">
      <c r="X2444" s="26">
        <v>58.84</v>
      </c>
      <c r="Y2444" s="152">
        <v>23.507169999999999</v>
      </c>
      <c r="Z2444" s="153">
        <f t="shared" si="510"/>
        <v>24.5229782713402</v>
      </c>
      <c r="AA2444" s="154">
        <f t="shared" si="513"/>
        <v>7.3322107084776975E-4</v>
      </c>
      <c r="AB2444" s="155">
        <f t="shared" si="514"/>
        <v>2.0859427303293435E-2</v>
      </c>
      <c r="AC2444" s="156">
        <f t="shared" si="515"/>
        <v>3.2894332585360717E-2</v>
      </c>
      <c r="AD2444" s="157">
        <f t="shared" si="516"/>
        <v>5.1203257346407294E-2</v>
      </c>
      <c r="AE2444" s="158">
        <f t="shared" si="517"/>
        <v>3.0158319475142817E-2</v>
      </c>
      <c r="AF2444" s="159">
        <f t="shared" si="518"/>
        <v>2.068566007411296E-3</v>
      </c>
      <c r="AG2444" s="160">
        <f t="shared" si="519"/>
        <v>9.6296837694188953E-2</v>
      </c>
      <c r="AH2444" s="161">
        <f t="shared" si="520"/>
        <v>24.757192232822856</v>
      </c>
      <c r="AI2444" s="69">
        <f t="shared" si="511"/>
        <v>-1.2500222328228574</v>
      </c>
      <c r="AJ2444" s="69">
        <f t="shared" si="521"/>
        <v>6.6471446054605546E-2</v>
      </c>
      <c r="AK2444" s="163">
        <f t="shared" si="522"/>
        <v>-1501.2500222328229</v>
      </c>
      <c r="AL2444" s="153">
        <f t="shared" si="512"/>
        <v>-1.0158082713402017</v>
      </c>
    </row>
    <row r="2445" spans="24:38" ht="15" customHeight="1" x14ac:dyDescent="0.25">
      <c r="X2445" s="26">
        <v>58.86</v>
      </c>
      <c r="Y2445" s="152">
        <v>31.305319999999998</v>
      </c>
      <c r="Z2445" s="153">
        <f t="shared" si="510"/>
        <v>24.5229782713402</v>
      </c>
      <c r="AA2445" s="154">
        <f t="shared" si="513"/>
        <v>7.3228628508629871E-4</v>
      </c>
      <c r="AB2445" s="155">
        <f t="shared" si="514"/>
        <v>2.0822716391768126E-2</v>
      </c>
      <c r="AC2445" s="156">
        <f t="shared" si="515"/>
        <v>3.2827279166681461E-2</v>
      </c>
      <c r="AD2445" s="157">
        <f t="shared" si="516"/>
        <v>5.1086687693685899E-2</v>
      </c>
      <c r="AE2445" s="158">
        <f t="shared" si="517"/>
        <v>3.0076648575460878E-2</v>
      </c>
      <c r="AF2445" s="159">
        <f t="shared" si="518"/>
        <v>2.0501476882560264E-3</v>
      </c>
      <c r="AG2445" s="160">
        <f t="shared" si="519"/>
        <v>9.4538859258192498E-2</v>
      </c>
      <c r="AH2445" s="161">
        <f t="shared" si="520"/>
        <v>24.755112896399332</v>
      </c>
      <c r="AI2445" s="69">
        <f t="shared" si="511"/>
        <v>6.5502071036006662</v>
      </c>
      <c r="AJ2445" s="69">
        <f t="shared" si="521"/>
        <v>1.3705406333511567</v>
      </c>
      <c r="AK2445" s="163">
        <f t="shared" si="522"/>
        <v>-1493.4497928963992</v>
      </c>
      <c r="AL2445" s="153">
        <f t="shared" si="512"/>
        <v>6.782341728659798</v>
      </c>
    </row>
    <row r="2446" spans="24:38" ht="15" customHeight="1" x14ac:dyDescent="0.25">
      <c r="X2446" s="26">
        <v>58.88</v>
      </c>
      <c r="Y2446" s="152">
        <v>31.391535999999999</v>
      </c>
      <c r="Z2446" s="153">
        <f t="shared" si="510"/>
        <v>24.5229782713402</v>
      </c>
      <c r="AA2446" s="154">
        <f t="shared" si="513"/>
        <v>7.313532858269679E-4</v>
      </c>
      <c r="AB2446" s="155">
        <f t="shared" si="514"/>
        <v>2.0786102307321572E-2</v>
      </c>
      <c r="AC2446" s="156">
        <f t="shared" si="515"/>
        <v>3.2760430566457478E-2</v>
      </c>
      <c r="AD2446" s="157">
        <f t="shared" si="516"/>
        <v>5.0970515662539545E-2</v>
      </c>
      <c r="AE2446" s="158">
        <f t="shared" si="517"/>
        <v>2.999530898248047E-2</v>
      </c>
      <c r="AF2446" s="159">
        <f t="shared" si="518"/>
        <v>2.0319742656688998E-3</v>
      </c>
      <c r="AG2446" s="160">
        <f t="shared" si="519"/>
        <v>9.2828580827086782E-2</v>
      </c>
      <c r="AH2446" s="161">
        <f t="shared" si="520"/>
        <v>24.753082537237582</v>
      </c>
      <c r="AI2446" s="69">
        <f t="shared" si="511"/>
        <v>6.638453462762417</v>
      </c>
      <c r="AJ2446" s="69">
        <f t="shared" si="521"/>
        <v>1.4038518018762232</v>
      </c>
      <c r="AK2446" s="163">
        <f t="shared" si="522"/>
        <v>-1493.3615465372375</v>
      </c>
      <c r="AL2446" s="153">
        <f t="shared" si="512"/>
        <v>6.8685577286597983</v>
      </c>
    </row>
    <row r="2447" spans="24:38" ht="15" customHeight="1" x14ac:dyDescent="0.25">
      <c r="X2447" s="26">
        <v>58.9</v>
      </c>
      <c r="Y2447" s="152">
        <v>35.434147000000003</v>
      </c>
      <c r="Z2447" s="153">
        <f t="shared" si="510"/>
        <v>24.5229782713402</v>
      </c>
      <c r="AA2447" s="154">
        <f t="shared" si="513"/>
        <v>7.3042206852034868E-4</v>
      </c>
      <c r="AB2447" s="155">
        <f t="shared" si="514"/>
        <v>2.0749584709737458E-2</v>
      </c>
      <c r="AC2447" s="156">
        <f t="shared" si="515"/>
        <v>3.2693785951365566E-2</v>
      </c>
      <c r="AD2447" s="157">
        <f t="shared" si="516"/>
        <v>5.085473944663061E-2</v>
      </c>
      <c r="AE2447" s="158">
        <f t="shared" si="517"/>
        <v>2.991429890665076E-2</v>
      </c>
      <c r="AF2447" s="159">
        <f t="shared" si="518"/>
        <v>2.0140414172630169E-3</v>
      </c>
      <c r="AG2447" s="160">
        <f t="shared" si="519"/>
        <v>9.1164292343085693E-2</v>
      </c>
      <c r="AH2447" s="161">
        <f t="shared" si="520"/>
        <v>24.751099436183452</v>
      </c>
      <c r="AI2447" s="69">
        <f t="shared" si="511"/>
        <v>10.683047563816551</v>
      </c>
      <c r="AJ2447" s="69">
        <f t="shared" si="521"/>
        <v>3.2208339952635723</v>
      </c>
      <c r="AK2447" s="163">
        <f t="shared" si="522"/>
        <v>-1489.3169524361836</v>
      </c>
      <c r="AL2447" s="153">
        <f t="shared" si="512"/>
        <v>10.911168728659803</v>
      </c>
    </row>
    <row r="2448" spans="24:38" ht="15" customHeight="1" x14ac:dyDescent="0.25">
      <c r="X2448" s="26">
        <v>58.92</v>
      </c>
      <c r="Y2448" s="152">
        <v>17.461442000000002</v>
      </c>
      <c r="Z2448" s="153">
        <f t="shared" si="510"/>
        <v>24.5229782713402</v>
      </c>
      <c r="AA2448" s="154">
        <f t="shared" si="513"/>
        <v>7.2949262863148334E-4</v>
      </c>
      <c r="AB2448" s="155">
        <f t="shared" si="514"/>
        <v>2.071316326029235E-2</v>
      </c>
      <c r="AC2448" s="156">
        <f t="shared" si="515"/>
        <v>3.2627344492316204E-2</v>
      </c>
      <c r="AD2448" s="157">
        <f t="shared" si="516"/>
        <v>5.0739357249867077E-2</v>
      </c>
      <c r="AE2448" s="158">
        <f t="shared" si="517"/>
        <v>2.9833616570487265E-2</v>
      </c>
      <c r="AF2448" s="159">
        <f t="shared" si="518"/>
        <v>1.996344915592209E-3</v>
      </c>
      <c r="AG2448" s="160">
        <f t="shared" si="519"/>
        <v>8.954435969317201E-2</v>
      </c>
      <c r="AH2448" s="161">
        <f t="shared" si="520"/>
        <v>24.749161950150562</v>
      </c>
      <c r="AI2448" s="69">
        <f t="shared" si="511"/>
        <v>-7.2877199501505601</v>
      </c>
      <c r="AJ2448" s="69">
        <f t="shared" si="521"/>
        <v>3.0416080225116846</v>
      </c>
      <c r="AK2448" s="163">
        <f t="shared" si="522"/>
        <v>-1507.2877199501506</v>
      </c>
      <c r="AL2448" s="153">
        <f t="shared" si="512"/>
        <v>-7.0615362713401986</v>
      </c>
    </row>
    <row r="2449" spans="24:38" ht="15" customHeight="1" x14ac:dyDescent="0.25">
      <c r="X2449" s="26">
        <v>58.94</v>
      </c>
      <c r="Y2449" s="152">
        <v>25.884557999999998</v>
      </c>
      <c r="Z2449" s="153">
        <f t="shared" si="510"/>
        <v>24.5229782713402</v>
      </c>
      <c r="AA2449" s="154">
        <f t="shared" si="513"/>
        <v>7.2856496163983245E-4</v>
      </c>
      <c r="AB2449" s="155">
        <f t="shared" si="514"/>
        <v>2.0676837621747938E-2</v>
      </c>
      <c r="AC2449" s="156">
        <f t="shared" si="515"/>
        <v>3.2561105364427932E-2</v>
      </c>
      <c r="AD2449" s="157">
        <f t="shared" si="516"/>
        <v>5.062436728633319E-2</v>
      </c>
      <c r="AE2449" s="158">
        <f t="shared" si="517"/>
        <v>2.9753260208474623E-2</v>
      </c>
      <c r="AF2449" s="159">
        <f t="shared" si="518"/>
        <v>1.9788806256596501E-3</v>
      </c>
      <c r="AG2449" s="160">
        <f t="shared" si="519"/>
        <v>8.7967220697791879E-2</v>
      </c>
      <c r="AH2449" s="161">
        <f t="shared" si="520"/>
        <v>24.747268508106277</v>
      </c>
      <c r="AI2449" s="69">
        <f t="shared" si="511"/>
        <v>1.1372894918937213</v>
      </c>
      <c r="AJ2449" s="69">
        <f t="shared" si="521"/>
        <v>4.9969073776414449E-2</v>
      </c>
      <c r="AK2449" s="163">
        <f t="shared" si="522"/>
        <v>-1498.8627105081064</v>
      </c>
      <c r="AL2449" s="153">
        <f t="shared" si="512"/>
        <v>1.3615797286597981</v>
      </c>
    </row>
    <row r="2450" spans="24:38" ht="15" customHeight="1" x14ac:dyDescent="0.25">
      <c r="X2450" s="26">
        <v>58.96</v>
      </c>
      <c r="Y2450" s="152">
        <v>34.553583000000003</v>
      </c>
      <c r="Z2450" s="153">
        <f t="shared" si="510"/>
        <v>24.5229782713402</v>
      </c>
      <c r="AA2450" s="154">
        <f t="shared" si="513"/>
        <v>7.2763906303921814E-4</v>
      </c>
      <c r="AB2450" s="155">
        <f t="shared" si="514"/>
        <v>2.064060745834315E-2</v>
      </c>
      <c r="AC2450" s="156">
        <f t="shared" si="515"/>
        <v>3.2495067747001539E-2</v>
      </c>
      <c r="AD2450" s="157">
        <f t="shared" si="516"/>
        <v>5.0509767780220031E-2</v>
      </c>
      <c r="AE2450" s="158">
        <f t="shared" si="517"/>
        <v>2.9673228066969745E-2</v>
      </c>
      <c r="AF2450" s="159">
        <f t="shared" si="518"/>
        <v>1.9616445025023173E-3</v>
      </c>
      <c r="AG2450" s="160">
        <f t="shared" si="519"/>
        <v>8.6431381344545741E-2</v>
      </c>
      <c r="AH2450" s="161">
        <f t="shared" si="520"/>
        <v>24.745417607302819</v>
      </c>
      <c r="AI2450" s="69">
        <f t="shared" si="511"/>
        <v>9.8081653926971839</v>
      </c>
      <c r="AJ2450" s="69">
        <f t="shared" si="521"/>
        <v>2.7840848912977476</v>
      </c>
      <c r="AK2450" s="163">
        <f t="shared" si="522"/>
        <v>-1490.1918346073028</v>
      </c>
      <c r="AL2450" s="153">
        <f t="shared" si="512"/>
        <v>10.030604728659803</v>
      </c>
    </row>
    <row r="2451" spans="24:38" ht="15" customHeight="1" x14ac:dyDescent="0.25">
      <c r="X2451" s="26">
        <v>58.98</v>
      </c>
      <c r="Y2451" s="152">
        <v>34.918368000000001</v>
      </c>
      <c r="Z2451" s="153">
        <f t="shared" si="510"/>
        <v>24.5229782713402</v>
      </c>
      <c r="AA2451" s="154">
        <f t="shared" si="513"/>
        <v>7.2671492833777107E-4</v>
      </c>
      <c r="AB2451" s="155">
        <f t="shared" si="514"/>
        <v>2.0604472435786478E-2</v>
      </c>
      <c r="AC2451" s="156">
        <f t="shared" si="515"/>
        <v>3.2429230823494894E-2</v>
      </c>
      <c r="AD2451" s="157">
        <f t="shared" si="516"/>
        <v>5.0395556965757281E-2</v>
      </c>
      <c r="AE2451" s="158">
        <f t="shared" si="517"/>
        <v>2.9593518404106407E-2</v>
      </c>
      <c r="AF2451" s="159">
        <f t="shared" si="518"/>
        <v>1.944632588848857E-3</v>
      </c>
      <c r="AG2451" s="160">
        <f t="shared" si="519"/>
        <v>8.4935412249940903E-2</v>
      </c>
      <c r="AH2451" s="161">
        <f t="shared" si="520"/>
        <v>24.743607809736471</v>
      </c>
      <c r="AI2451" s="69">
        <f t="shared" si="511"/>
        <v>10.17476019026353</v>
      </c>
      <c r="AJ2451" s="69">
        <f t="shared" si="521"/>
        <v>2.964793341125552</v>
      </c>
      <c r="AK2451" s="163">
        <f t="shared" si="522"/>
        <v>-1489.8252398097366</v>
      </c>
      <c r="AL2451" s="153">
        <f t="shared" si="512"/>
        <v>10.395389728659801</v>
      </c>
    </row>
    <row r="2452" spans="24:38" ht="15" customHeight="1" x14ac:dyDescent="0.25">
      <c r="X2452" s="26">
        <v>59</v>
      </c>
      <c r="Y2452" s="152">
        <v>30.997744999999998</v>
      </c>
      <c r="Z2452" s="153">
        <f t="shared" si="510"/>
        <v>24.5229782713402</v>
      </c>
      <c r="AA2452" s="154">
        <f t="shared" si="513"/>
        <v>7.2579255305787397E-4</v>
      </c>
      <c r="AB2452" s="155">
        <f t="shared" si="514"/>
        <v>2.0568432221248184E-2</v>
      </c>
      <c r="AC2452" s="156">
        <f t="shared" si="515"/>
        <v>3.236359378149746E-2</v>
      </c>
      <c r="AD2452" s="157">
        <f t="shared" si="516"/>
        <v>5.0281733087144863E-2</v>
      </c>
      <c r="AE2452" s="158">
        <f t="shared" si="517"/>
        <v>2.9514129489700201E-2</v>
      </c>
      <c r="AF2452" s="159">
        <f t="shared" si="518"/>
        <v>1.9278410128481299E-3</v>
      </c>
      <c r="AG2452" s="160">
        <f t="shared" si="519"/>
        <v>8.3477945333543246E-2</v>
      </c>
      <c r="AH2452" s="161">
        <f t="shared" si="520"/>
        <v>24.741837738819243</v>
      </c>
      <c r="AI2452" s="69">
        <f t="shared" si="511"/>
        <v>6.2559072611807558</v>
      </c>
      <c r="AJ2452" s="69">
        <f t="shared" si="521"/>
        <v>1.2625555717196235</v>
      </c>
      <c r="AK2452" s="163">
        <f t="shared" si="522"/>
        <v>-1493.7440927388193</v>
      </c>
      <c r="AL2452" s="153">
        <f t="shared" si="512"/>
        <v>6.4747667286597981</v>
      </c>
    </row>
    <row r="2453" spans="24:38" ht="15" customHeight="1" x14ac:dyDescent="0.25">
      <c r="X2453" s="26">
        <v>59.02</v>
      </c>
      <c r="Y2453" s="152">
        <v>27.824276000000001</v>
      </c>
      <c r="Z2453" s="153">
        <f t="shared" si="510"/>
        <v>24.5229782713402</v>
      </c>
      <c r="AA2453" s="154">
        <f t="shared" si="513"/>
        <v>7.2487193273610936E-4</v>
      </c>
      <c r="AB2453" s="155">
        <f t="shared" si="514"/>
        <v>2.0532486483352676E-2</v>
      </c>
      <c r="AC2453" s="156">
        <f t="shared" si="515"/>
        <v>3.2298155812705412E-2</v>
      </c>
      <c r="AD2453" s="157">
        <f t="shared" si="516"/>
        <v>5.0168294398485802E-2</v>
      </c>
      <c r="AE2453" s="158">
        <f t="shared" si="517"/>
        <v>2.9435059605154874E-2</v>
      </c>
      <c r="AF2453" s="159">
        <f t="shared" si="518"/>
        <v>1.9112659858661913E-3</v>
      </c>
      <c r="AG2453" s="160">
        <f t="shared" si="519"/>
        <v>8.2057670690097131E-2</v>
      </c>
      <c r="AH2453" s="161">
        <f t="shared" si="520"/>
        <v>24.740106076248601</v>
      </c>
      <c r="AI2453" s="69">
        <f t="shared" si="511"/>
        <v>3.0841699237514</v>
      </c>
      <c r="AJ2453" s="69">
        <f t="shared" si="521"/>
        <v>0.34186349066450883</v>
      </c>
      <c r="AK2453" s="163">
        <f t="shared" si="522"/>
        <v>-1496.9158300762485</v>
      </c>
      <c r="AL2453" s="153">
        <f t="shared" si="512"/>
        <v>3.3012977286598009</v>
      </c>
    </row>
    <row r="2454" spans="24:38" ht="15" customHeight="1" x14ac:dyDescent="0.25">
      <c r="X2454" s="26">
        <v>59.04</v>
      </c>
      <c r="Y2454" s="152">
        <v>23.217835000000001</v>
      </c>
      <c r="Z2454" s="153">
        <f t="shared" si="510"/>
        <v>24.5229782713402</v>
      </c>
      <c r="AA2454" s="154">
        <f t="shared" si="513"/>
        <v>7.2395306292320435E-4</v>
      </c>
      <c r="AB2454" s="155">
        <f t="shared" si="514"/>
        <v>2.0496634892170927E-2</v>
      </c>
      <c r="AC2454" s="156">
        <f t="shared" si="515"/>
        <v>3.2232916112896678E-2</v>
      </c>
      <c r="AD2454" s="157">
        <f t="shared" si="516"/>
        <v>5.0055239163719067E-2</v>
      </c>
      <c r="AE2454" s="158">
        <f t="shared" si="517"/>
        <v>2.935630704336922E-2</v>
      </c>
      <c r="AF2454" s="159">
        <f t="shared" si="518"/>
        <v>1.8949038003492162E-3</v>
      </c>
      <c r="AG2454" s="160">
        <f t="shared" si="519"/>
        <v>8.0673333646248624E-2</v>
      </c>
      <c r="AH2454" s="161">
        <f t="shared" si="520"/>
        <v>24.738411559061877</v>
      </c>
      <c r="AI2454" s="69">
        <f t="shared" si="511"/>
        <v>-1.5205765590618761</v>
      </c>
      <c r="AJ2454" s="69">
        <f t="shared" si="521"/>
        <v>9.9585214210043918E-2</v>
      </c>
      <c r="AK2454" s="163">
        <f t="shared" si="522"/>
        <v>-1501.520576559062</v>
      </c>
      <c r="AL2454" s="153">
        <f t="shared" si="512"/>
        <v>-1.3051432713401994</v>
      </c>
    </row>
    <row r="2455" spans="24:38" ht="15" customHeight="1" x14ac:dyDescent="0.25">
      <c r="X2455" s="26">
        <v>59.06</v>
      </c>
      <c r="Y2455" s="152">
        <v>22.206752000000002</v>
      </c>
      <c r="Z2455" s="153">
        <f t="shared" si="510"/>
        <v>24.5229782713402</v>
      </c>
      <c r="AA2455" s="154">
        <f t="shared" si="513"/>
        <v>7.2303593918397681E-4</v>
      </c>
      <c r="AB2455" s="155">
        <f t="shared" si="514"/>
        <v>2.0460877119212812E-2</v>
      </c>
      <c r="AC2455" s="156">
        <f t="shared" si="515"/>
        <v>3.2167873881906194E-2</v>
      </c>
      <c r="AD2455" s="157">
        <f t="shared" si="516"/>
        <v>4.9942565656553098E-2</v>
      </c>
      <c r="AE2455" s="158">
        <f t="shared" si="517"/>
        <v>2.9277870108644858E-2</v>
      </c>
      <c r="AF2455" s="159">
        <f t="shared" si="518"/>
        <v>1.8787508277501759E-3</v>
      </c>
      <c r="AG2455" s="160">
        <f t="shared" si="519"/>
        <v>7.932373198953048E-2</v>
      </c>
      <c r="AH2455" s="161">
        <f t="shared" si="520"/>
        <v>24.736752976862981</v>
      </c>
      <c r="AI2455" s="69">
        <f t="shared" si="511"/>
        <v>-2.5300009768629792</v>
      </c>
      <c r="AJ2455" s="69">
        <f t="shared" si="521"/>
        <v>0.28824138455401443</v>
      </c>
      <c r="AK2455" s="163">
        <f t="shared" si="522"/>
        <v>-1502.530000976863</v>
      </c>
      <c r="AL2455" s="153">
        <f t="shared" si="512"/>
        <v>-2.3162262713401987</v>
      </c>
    </row>
    <row r="2456" spans="24:38" ht="15" customHeight="1" x14ac:dyDescent="0.25">
      <c r="X2456" s="26">
        <v>59.08</v>
      </c>
      <c r="Y2456" s="152">
        <v>28.251200999999998</v>
      </c>
      <c r="Z2456" s="153">
        <f t="shared" si="510"/>
        <v>24.5229782713402</v>
      </c>
      <c r="AA2456" s="154">
        <f t="shared" si="513"/>
        <v>7.2212055709728294E-4</v>
      </c>
      <c r="AB2456" s="155">
        <f t="shared" si="514"/>
        <v>2.0425212837419687E-2</v>
      </c>
      <c r="AC2456" s="156">
        <f t="shared" si="515"/>
        <v>3.2103028323601471E-2</v>
      </c>
      <c r="AD2456" s="157">
        <f t="shared" si="516"/>
        <v>4.9830272160400167E-2</v>
      </c>
      <c r="AE2456" s="158">
        <f t="shared" si="517"/>
        <v>2.9199747116595152E-2</v>
      </c>
      <c r="AF2456" s="159">
        <f t="shared" si="518"/>
        <v>1.8628035165171601E-3</v>
      </c>
      <c r="AG2456" s="160">
        <f t="shared" si="519"/>
        <v>7.8007713358187791E-2</v>
      </c>
      <c r="AH2456" s="161">
        <f t="shared" si="520"/>
        <v>24.735129169210015</v>
      </c>
      <c r="AI2456" s="69">
        <f t="shared" si="511"/>
        <v>3.5160718307899828</v>
      </c>
      <c r="AJ2456" s="69">
        <f t="shared" si="521"/>
        <v>0.43760125876683342</v>
      </c>
      <c r="AK2456" s="163">
        <f t="shared" si="522"/>
        <v>-1496.48392816921</v>
      </c>
      <c r="AL2456" s="153">
        <f t="shared" si="512"/>
        <v>3.728222728659798</v>
      </c>
    </row>
    <row r="2457" spans="24:38" ht="15" customHeight="1" x14ac:dyDescent="0.25">
      <c r="X2457" s="26">
        <v>59.1</v>
      </c>
      <c r="Y2457" s="152">
        <v>23.830126</v>
      </c>
      <c r="Z2457" s="153">
        <f t="shared" si="510"/>
        <v>24.5229782713402</v>
      </c>
      <c r="AA2457" s="154">
        <f t="shared" si="513"/>
        <v>7.2120691225596245E-4</v>
      </c>
      <c r="AB2457" s="155">
        <f t="shared" si="514"/>
        <v>2.0389641721156804E-2</v>
      </c>
      <c r="AC2457" s="156">
        <f t="shared" si="515"/>
        <v>3.2038378645858089E-2</v>
      </c>
      <c r="AD2457" s="157">
        <f t="shared" si="516"/>
        <v>4.9718356968310652E-2</v>
      </c>
      <c r="AE2457" s="158">
        <f t="shared" si="517"/>
        <v>2.9121936394054568E-2</v>
      </c>
      <c r="AF2457" s="159">
        <f t="shared" si="518"/>
        <v>1.8470583901411266E-3</v>
      </c>
      <c r="AG2457" s="160">
        <f t="shared" si="519"/>
        <v>7.6724172781251682E-2</v>
      </c>
      <c r="AH2457" s="161">
        <f t="shared" si="520"/>
        <v>24.733539023153227</v>
      </c>
      <c r="AI2457" s="69">
        <f t="shared" si="511"/>
        <v>-0.90341302315322736</v>
      </c>
      <c r="AJ2457" s="69">
        <f t="shared" si="521"/>
        <v>3.4248878516330704E-2</v>
      </c>
      <c r="AK2457" s="163">
        <f t="shared" si="522"/>
        <v>-1500.9034130231532</v>
      </c>
      <c r="AL2457" s="153">
        <f t="shared" si="512"/>
        <v>-0.69285227134020033</v>
      </c>
    </row>
    <row r="2458" spans="24:38" ht="15" customHeight="1" x14ac:dyDescent="0.25">
      <c r="X2458" s="26">
        <v>59.12</v>
      </c>
      <c r="Y2458" s="152">
        <v>22.225552</v>
      </c>
      <c r="Z2458" s="153">
        <f t="shared" si="510"/>
        <v>24.5229782713402</v>
      </c>
      <c r="AA2458" s="154">
        <f t="shared" si="513"/>
        <v>7.2029500026678716E-4</v>
      </c>
      <c r="AB2458" s="155">
        <f t="shared" si="514"/>
        <v>2.0354163446205994E-2</v>
      </c>
      <c r="AC2458" s="156">
        <f t="shared" si="515"/>
        <v>3.1973924060535688E-2</v>
      </c>
      <c r="AD2458" s="157">
        <f t="shared" si="516"/>
        <v>4.9606818382908521E-2</v>
      </c>
      <c r="AE2458" s="158">
        <f t="shared" si="517"/>
        <v>2.9044436278989286E-2</v>
      </c>
      <c r="AF2458" s="159">
        <f t="shared" si="518"/>
        <v>1.8315120452612368E-3</v>
      </c>
      <c r="AG2458" s="160">
        <f t="shared" si="519"/>
        <v>7.547205035907259E-2</v>
      </c>
      <c r="AH2458" s="161">
        <f t="shared" si="520"/>
        <v>24.731981470913443</v>
      </c>
      <c r="AI2458" s="69">
        <f t="shared" si="511"/>
        <v>-2.5064294709134423</v>
      </c>
      <c r="AJ2458" s="69">
        <f t="shared" si="521"/>
        <v>0.28265613797414069</v>
      </c>
      <c r="AK2458" s="163">
        <f t="shared" si="522"/>
        <v>-1502.5064294709134</v>
      </c>
      <c r="AL2458" s="153">
        <f t="shared" si="512"/>
        <v>-2.2974262713401998</v>
      </c>
    </row>
    <row r="2459" spans="24:38" ht="15" customHeight="1" x14ac:dyDescent="0.25">
      <c r="X2459" s="26">
        <v>59.14</v>
      </c>
      <c r="Y2459" s="152">
        <v>29.001427</v>
      </c>
      <c r="Z2459" s="153">
        <f t="shared" si="510"/>
        <v>24.5229782713402</v>
      </c>
      <c r="AA2459" s="154">
        <f t="shared" si="513"/>
        <v>7.1938481675040634E-4</v>
      </c>
      <c r="AB2459" s="155">
        <f t="shared" si="514"/>
        <v>2.031877768975816E-2</v>
      </c>
      <c r="AC2459" s="156">
        <f t="shared" si="515"/>
        <v>3.1909663783453737E-2</v>
      </c>
      <c r="AD2459" s="157">
        <f t="shared" si="516"/>
        <v>4.9495654716326665E-2</v>
      </c>
      <c r="AE2459" s="158">
        <f t="shared" si="517"/>
        <v>2.8967245120408259E-2</v>
      </c>
      <c r="AF2459" s="159">
        <f t="shared" si="518"/>
        <v>1.8161611498256837E-3</v>
      </c>
      <c r="AG2459" s="160">
        <f t="shared" si="519"/>
        <v>7.4250329075207649E-2</v>
      </c>
      <c r="AH2459" s="161">
        <f t="shared" si="520"/>
        <v>24.730455487691938</v>
      </c>
      <c r="AI2459" s="69">
        <f t="shared" si="511"/>
        <v>4.270971512308062</v>
      </c>
      <c r="AJ2459" s="69">
        <f t="shared" si="521"/>
        <v>0.62897586587539356</v>
      </c>
      <c r="AK2459" s="163">
        <f t="shared" si="522"/>
        <v>-1495.7290284876919</v>
      </c>
      <c r="AL2459" s="153">
        <f t="shared" si="512"/>
        <v>4.4784487286597994</v>
      </c>
    </row>
    <row r="2460" spans="24:38" ht="15" customHeight="1" x14ac:dyDescent="0.25">
      <c r="X2460" s="26">
        <v>59.16</v>
      </c>
      <c r="Y2460" s="152">
        <v>34.955069000000002</v>
      </c>
      <c r="Z2460" s="153">
        <f t="shared" si="510"/>
        <v>24.5229782713402</v>
      </c>
      <c r="AA2460" s="154">
        <f t="shared" si="513"/>
        <v>7.1847635734129686E-4</v>
      </c>
      <c r="AB2460" s="155">
        <f t="shared" si="514"/>
        <v>2.0283484130406058E-2</v>
      </c>
      <c r="AC2460" s="156">
        <f t="shared" si="515"/>
        <v>3.1845597034367942E-2</v>
      </c>
      <c r="AD2460" s="157">
        <f t="shared" si="516"/>
        <v>4.9384864290143313E-2</v>
      </c>
      <c r="AE2460" s="158">
        <f t="shared" si="517"/>
        <v>2.8890361278275462E-2</v>
      </c>
      <c r="AF2460" s="159">
        <f t="shared" si="518"/>
        <v>1.8010024413063273E-3</v>
      </c>
      <c r="AG2460" s="160">
        <f t="shared" si="519"/>
        <v>7.3058032731243741E-2</v>
      </c>
      <c r="AH2460" s="161">
        <f t="shared" si="520"/>
        <v>24.728960089603287</v>
      </c>
      <c r="AI2460" s="69">
        <f t="shared" si="511"/>
        <v>10.226108910396714</v>
      </c>
      <c r="AJ2460" s="69">
        <f t="shared" si="521"/>
        <v>2.9916491781862904</v>
      </c>
      <c r="AK2460" s="163">
        <f t="shared" si="522"/>
        <v>-1489.7738910896032</v>
      </c>
      <c r="AL2460" s="153">
        <f t="shared" si="512"/>
        <v>10.432090728659801</v>
      </c>
    </row>
    <row r="2461" spans="24:38" ht="15" customHeight="1" x14ac:dyDescent="0.25">
      <c r="X2461" s="26">
        <v>59.18</v>
      </c>
      <c r="Y2461" s="152">
        <v>32.073130999999997</v>
      </c>
      <c r="Z2461" s="153">
        <f t="shared" si="510"/>
        <v>24.5229782713402</v>
      </c>
      <c r="AA2461" s="154">
        <f t="shared" si="513"/>
        <v>7.1756961768770701E-4</v>
      </c>
      <c r="AB2461" s="155">
        <f t="shared" si="514"/>
        <v>2.0248282448136867E-2</v>
      </c>
      <c r="AC2461" s="156">
        <f t="shared" si="515"/>
        <v>3.1781723036946243E-2</v>
      </c>
      <c r="AD2461" s="157">
        <f t="shared" si="516"/>
        <v>4.9274445435318392E-2</v>
      </c>
      <c r="AE2461" s="158">
        <f t="shared" si="517"/>
        <v>2.8813783123422605E-2</v>
      </c>
      <c r="AF2461" s="159">
        <f t="shared" si="518"/>
        <v>1.7860327249651759E-3</v>
      </c>
      <c r="AG2461" s="160">
        <f t="shared" si="519"/>
        <v>7.1894223996712206E-2</v>
      </c>
      <c r="AH2461" s="161">
        <f t="shared" si="520"/>
        <v>24.727494331723388</v>
      </c>
      <c r="AI2461" s="69">
        <f t="shared" si="511"/>
        <v>7.3456366682766081</v>
      </c>
      <c r="AJ2461" s="69">
        <f t="shared" si="521"/>
        <v>1.6823545559780202</v>
      </c>
      <c r="AK2461" s="163">
        <f t="shared" si="522"/>
        <v>-1492.6543633317233</v>
      </c>
      <c r="AL2461" s="153">
        <f t="shared" si="512"/>
        <v>7.5501527286597963</v>
      </c>
    </row>
    <row r="2462" spans="24:38" ht="15" customHeight="1" x14ac:dyDescent="0.25">
      <c r="X2462" s="26">
        <v>59.2</v>
      </c>
      <c r="Y2462" s="152">
        <v>35.635289999999998</v>
      </c>
      <c r="Z2462" s="153">
        <f t="shared" si="510"/>
        <v>24.5229782713402</v>
      </c>
      <c r="AA2462" s="154">
        <f t="shared" si="513"/>
        <v>7.1666459345160784E-4</v>
      </c>
      <c r="AB2462" s="155">
        <f t="shared" si="514"/>
        <v>2.0213172324325054E-2</v>
      </c>
      <c r="AC2462" s="156">
        <f t="shared" si="515"/>
        <v>3.1718041018745591E-2</v>
      </c>
      <c r="AD2462" s="157">
        <f t="shared" si="516"/>
        <v>4.916439649213096E-2</v>
      </c>
      <c r="AE2462" s="158">
        <f t="shared" si="517"/>
        <v>2.8737509037463003E-2</v>
      </c>
      <c r="AF2462" s="159">
        <f t="shared" si="518"/>
        <v>1.7712488721711691E-3</v>
      </c>
      <c r="AG2462" s="160">
        <f t="shared" si="519"/>
        <v>7.0758002566836439E-2</v>
      </c>
      <c r="AH2462" s="161">
        <f t="shared" si="520"/>
        <v>24.726057306245323</v>
      </c>
      <c r="AI2462" s="69">
        <f t="shared" si="511"/>
        <v>10.909232693754674</v>
      </c>
      <c r="AJ2462" s="69">
        <f t="shared" si="521"/>
        <v>3.3397050498673053</v>
      </c>
      <c r="AK2462" s="163">
        <f t="shared" si="522"/>
        <v>-1489.0907673062454</v>
      </c>
      <c r="AL2462" s="153">
        <f t="shared" si="512"/>
        <v>11.112311728659797</v>
      </c>
    </row>
    <row r="2463" spans="24:38" ht="15" customHeight="1" x14ac:dyDescent="0.25">
      <c r="X2463" s="26">
        <v>59.22</v>
      </c>
      <c r="Y2463" s="152">
        <v>27.806697</v>
      </c>
      <c r="Z2463" s="153">
        <f t="shared" si="510"/>
        <v>24.5229782713402</v>
      </c>
      <c r="AA2463" s="154">
        <f t="shared" si="513"/>
        <v>7.1576128030864032E-4</v>
      </c>
      <c r="AB2463" s="155">
        <f t="shared" si="514"/>
        <v>2.0178153441725098E-2</v>
      </c>
      <c r="AC2463" s="156">
        <f t="shared" si="515"/>
        <v>3.1654550211188459E-2</v>
      </c>
      <c r="AD2463" s="157">
        <f t="shared" si="516"/>
        <v>4.9054715810116681E-2</v>
      </c>
      <c r="AE2463" s="158">
        <f t="shared" si="517"/>
        <v>2.8661537412705971E-2</v>
      </c>
      <c r="AF2463" s="159">
        <f t="shared" si="518"/>
        <v>1.75664781876546E-3</v>
      </c>
      <c r="AG2463" s="160">
        <f t="shared" si="519"/>
        <v>6.9648503421341337E-2</v>
      </c>
      <c r="AH2463" s="161">
        <f t="shared" si="520"/>
        <v>24.724648140736353</v>
      </c>
      <c r="AI2463" s="69">
        <f t="shared" si="511"/>
        <v>3.0820488592636472</v>
      </c>
      <c r="AJ2463" s="69">
        <f t="shared" si="521"/>
        <v>0.34160925948480497</v>
      </c>
      <c r="AK2463" s="163">
        <f t="shared" si="522"/>
        <v>-1496.9179511407362</v>
      </c>
      <c r="AL2463" s="153">
        <f t="shared" si="512"/>
        <v>3.2837187286597995</v>
      </c>
    </row>
    <row r="2464" spans="24:38" ht="15" customHeight="1" x14ac:dyDescent="0.25">
      <c r="X2464" s="26">
        <v>59.24</v>
      </c>
      <c r="Y2464" s="152">
        <v>21.295273999999999</v>
      </c>
      <c r="Z2464" s="153">
        <f t="shared" si="510"/>
        <v>24.5229782713402</v>
      </c>
      <c r="AA2464" s="154">
        <f t="shared" si="513"/>
        <v>7.1485967394806183E-4</v>
      </c>
      <c r="AB2464" s="155">
        <f t="shared" si="514"/>
        <v>2.0143225484464317E-2</v>
      </c>
      <c r="AC2464" s="156">
        <f t="shared" si="515"/>
        <v>3.1591249849539586E-2</v>
      </c>
      <c r="AD2464" s="157">
        <f t="shared" si="516"/>
        <v>4.8945401748005851E-2</v>
      </c>
      <c r="AE2464" s="158">
        <f t="shared" si="517"/>
        <v>2.8585866652072044E-2</v>
      </c>
      <c r="AF2464" s="159">
        <f t="shared" si="518"/>
        <v>1.74222656347367E-3</v>
      </c>
      <c r="AG2464" s="160">
        <f t="shared" si="519"/>
        <v>6.856489517804229E-2</v>
      </c>
      <c r="AH2464" s="161">
        <f t="shared" si="520"/>
        <v>24.723265996489747</v>
      </c>
      <c r="AI2464" s="69">
        <f t="shared" si="511"/>
        <v>-3.4279919964897481</v>
      </c>
      <c r="AJ2464" s="69">
        <f t="shared" si="521"/>
        <v>0.55181863957222477</v>
      </c>
      <c r="AK2464" s="163">
        <f t="shared" si="522"/>
        <v>-1503.4279919964897</v>
      </c>
      <c r="AL2464" s="153">
        <f t="shared" si="512"/>
        <v>-3.2277042713402011</v>
      </c>
    </row>
    <row r="2465" spans="24:38" ht="15" customHeight="1" x14ac:dyDescent="0.25">
      <c r="X2465" s="26">
        <v>59.26</v>
      </c>
      <c r="Y2465" s="152">
        <v>26.569500999999999</v>
      </c>
      <c r="Z2465" s="153">
        <f t="shared" si="510"/>
        <v>24.5229782713402</v>
      </c>
      <c r="AA2465" s="154">
        <f t="shared" si="513"/>
        <v>7.1395977007269779E-4</v>
      </c>
      <c r="AB2465" s="155">
        <f t="shared" si="514"/>
        <v>2.0108388138035796E-2</v>
      </c>
      <c r="AC2465" s="156">
        <f t="shared" si="515"/>
        <v>3.1528139172883128E-2</v>
      </c>
      <c r="AD2465" s="157">
        <f t="shared" si="516"/>
        <v>4.8836452673662253E-2</v>
      </c>
      <c r="AE2465" s="158">
        <f t="shared" si="517"/>
        <v>2.8510495169009231E-2</v>
      </c>
      <c r="AF2465" s="159">
        <f t="shared" si="518"/>
        <v>1.7279821663636224E-3</v>
      </c>
      <c r="AG2465" s="160">
        <f t="shared" si="519"/>
        <v>6.750637853536734E-2</v>
      </c>
      <c r="AH2465" s="161">
        <f t="shared" si="520"/>
        <v>24.721910066965595</v>
      </c>
      <c r="AI2465" s="69">
        <f t="shared" si="511"/>
        <v>1.8475909330344038</v>
      </c>
      <c r="AJ2465" s="69">
        <f t="shared" si="521"/>
        <v>0.12847784592683689</v>
      </c>
      <c r="AK2465" s="163">
        <f t="shared" si="522"/>
        <v>-1498.1524090669657</v>
      </c>
      <c r="AL2465" s="153">
        <f t="shared" si="512"/>
        <v>2.0465227286597987</v>
      </c>
    </row>
    <row r="2466" spans="24:38" ht="15" customHeight="1" x14ac:dyDescent="0.25">
      <c r="X2466" s="26">
        <v>59.28</v>
      </c>
      <c r="Y2466" s="152">
        <v>28.263449999999999</v>
      </c>
      <c r="Z2466" s="153">
        <f t="shared" si="510"/>
        <v>24.5229782713402</v>
      </c>
      <c r="AA2466" s="154">
        <f t="shared" si="513"/>
        <v>7.130615643988874E-4</v>
      </c>
      <c r="AB2466" s="155">
        <f t="shared" si="514"/>
        <v>2.0073641089291248E-2</v>
      </c>
      <c r="AC2466" s="156">
        <f t="shared" si="515"/>
        <v>3.1465217424099599E-2</v>
      </c>
      <c r="AD2466" s="157">
        <f t="shared" si="516"/>
        <v>4.872786696402194E-2</v>
      </c>
      <c r="AE2466" s="158">
        <f t="shared" si="517"/>
        <v>2.8435421387409628E-2</v>
      </c>
      <c r="AF2466" s="159">
        <f t="shared" si="518"/>
        <v>1.7139117473469467E-3</v>
      </c>
      <c r="AG2466" s="160">
        <f t="shared" si="519"/>
        <v>6.6472184798355205E-2</v>
      </c>
      <c r="AH2466" s="161">
        <f t="shared" si="520"/>
        <v>24.720579576315121</v>
      </c>
      <c r="AI2466" s="69">
        <f t="shared" si="511"/>
        <v>3.542870423684878</v>
      </c>
      <c r="AJ2466" s="69">
        <f t="shared" si="521"/>
        <v>0.44410469489821897</v>
      </c>
      <c r="AK2466" s="163">
        <f t="shared" si="522"/>
        <v>-1496.4571295763151</v>
      </c>
      <c r="AL2466" s="153">
        <f t="shared" si="512"/>
        <v>3.7404717286597986</v>
      </c>
    </row>
    <row r="2467" spans="24:38" ht="15" customHeight="1" x14ac:dyDescent="0.25">
      <c r="X2467" s="26">
        <v>59.3</v>
      </c>
      <c r="Y2467" s="152">
        <v>28.230782999999999</v>
      </c>
      <c r="Z2467" s="153">
        <f t="shared" si="510"/>
        <v>24.5229782713402</v>
      </c>
      <c r="AA2467" s="154">
        <f t="shared" si="513"/>
        <v>7.121650526564357E-4</v>
      </c>
      <c r="AB2467" s="155">
        <f t="shared" si="514"/>
        <v>2.0038984026434035E-2</v>
      </c>
      <c r="AC2467" s="156">
        <f t="shared" si="515"/>
        <v>3.140248384984333E-2</v>
      </c>
      <c r="AD2467" s="157">
        <f t="shared" si="516"/>
        <v>4.8619643005033103E-2</v>
      </c>
      <c r="AE2467" s="158">
        <f t="shared" si="517"/>
        <v>2.8360643741527251E-2</v>
      </c>
      <c r="AF2467" s="159">
        <f t="shared" si="518"/>
        <v>1.7000124847232963E-3</v>
      </c>
      <c r="AG2467" s="160">
        <f t="shared" si="519"/>
        <v>6.5461574483066748E-2</v>
      </c>
      <c r="AH2467" s="161">
        <f t="shared" si="520"/>
        <v>24.719273777983485</v>
      </c>
      <c r="AI2467" s="69">
        <f t="shared" si="511"/>
        <v>3.5115092220165138</v>
      </c>
      <c r="AJ2467" s="69">
        <f t="shared" si="521"/>
        <v>0.43678197010359304</v>
      </c>
      <c r="AK2467" s="163">
        <f t="shared" si="522"/>
        <v>-1496.4884907779835</v>
      </c>
      <c r="AL2467" s="153">
        <f t="shared" si="512"/>
        <v>3.7078047286597986</v>
      </c>
    </row>
    <row r="2468" spans="24:38" ht="15" customHeight="1" x14ac:dyDescent="0.25">
      <c r="X2468" s="26">
        <v>59.32</v>
      </c>
      <c r="Y2468" s="152">
        <v>22.399508000000001</v>
      </c>
      <c r="Z2468" s="153">
        <f t="shared" si="510"/>
        <v>24.5229782713402</v>
      </c>
      <c r="AA2468" s="154">
        <f t="shared" si="513"/>
        <v>7.1127023058855981E-4</v>
      </c>
      <c r="AB2468" s="155">
        <f t="shared" si="514"/>
        <v>2.0004416639012104E-2</v>
      </c>
      <c r="AC2468" s="156">
        <f t="shared" si="515"/>
        <v>3.1339937700519765E-2</v>
      </c>
      <c r="AD2468" s="157">
        <f t="shared" si="516"/>
        <v>4.8511779191595751E-2</v>
      </c>
      <c r="AE2468" s="158">
        <f t="shared" si="517"/>
        <v>2.828616067589616E-2</v>
      </c>
      <c r="AF2468" s="159">
        <f t="shared" si="518"/>
        <v>1.6862816137656292E-3</v>
      </c>
      <c r="AG2468" s="160">
        <f t="shared" si="519"/>
        <v>6.4473835994667314E-2</v>
      </c>
      <c r="AH2468" s="161">
        <f t="shared" si="520"/>
        <v>24.717991953386246</v>
      </c>
      <c r="AI2468" s="69">
        <f t="shared" si="511"/>
        <v>-2.3184839533862451</v>
      </c>
      <c r="AJ2468" s="69">
        <f t="shared" si="521"/>
        <v>0.23997704959008531</v>
      </c>
      <c r="AK2468" s="163">
        <f t="shared" si="522"/>
        <v>-1502.3184839533862</v>
      </c>
      <c r="AL2468" s="153">
        <f t="shared" si="512"/>
        <v>-2.1234702713401994</v>
      </c>
    </row>
    <row r="2469" spans="24:38" ht="15" customHeight="1" x14ac:dyDescent="0.25">
      <c r="X2469" s="26">
        <v>59.34</v>
      </c>
      <c r="Y2469" s="152">
        <v>24.073851999999999</v>
      </c>
      <c r="Z2469" s="153">
        <f t="shared" si="510"/>
        <v>24.5229782713402</v>
      </c>
      <c r="AA2469" s="154">
        <f t="shared" si="513"/>
        <v>7.1037709395184077E-4</v>
      </c>
      <c r="AB2469" s="155">
        <f t="shared" si="514"/>
        <v>1.9969938617911121E-2</v>
      </c>
      <c r="AC2469" s="156">
        <f t="shared" si="515"/>
        <v>3.1277578230263232E-2</v>
      </c>
      <c r="AD2469" s="157">
        <f t="shared" si="516"/>
        <v>4.8404273927502489E-2</v>
      </c>
      <c r="AE2469" s="158">
        <f t="shared" si="517"/>
        <v>2.8211970645249801E-2</v>
      </c>
      <c r="AF2469" s="159">
        <f t="shared" si="518"/>
        <v>1.6727164253453938E-3</v>
      </c>
      <c r="AG2469" s="160">
        <f t="shared" si="519"/>
        <v>6.3508284374779733E-2</v>
      </c>
      <c r="AH2469" s="161">
        <f t="shared" si="520"/>
        <v>24.716733410655205</v>
      </c>
      <c r="AI2469" s="69">
        <f t="shared" si="511"/>
        <v>-0.64288141065520676</v>
      </c>
      <c r="AJ2469" s="69">
        <f t="shared" si="521"/>
        <v>1.7167859475335671E-2</v>
      </c>
      <c r="AK2469" s="163">
        <f t="shared" si="522"/>
        <v>-1500.6428814106553</v>
      </c>
      <c r="AL2469" s="153">
        <f t="shared" si="512"/>
        <v>-0.44912627134020155</v>
      </c>
    </row>
    <row r="2470" spans="24:38" ht="15" customHeight="1" x14ac:dyDescent="0.25">
      <c r="X2470" s="26">
        <v>59.36</v>
      </c>
      <c r="Y2470" s="152">
        <v>17.385911</v>
      </c>
      <c r="Z2470" s="153">
        <f t="shared" si="510"/>
        <v>24.5229782713402</v>
      </c>
      <c r="AA2470" s="154">
        <f t="shared" si="513"/>
        <v>7.0948563851617249E-4</v>
      </c>
      <c r="AB2470" s="155">
        <f t="shared" si="514"/>
        <v>1.9935549655347502E-2</v>
      </c>
      <c r="AC2470" s="156">
        <f t="shared" si="515"/>
        <v>3.1215404696914594E-2</v>
      </c>
      <c r="AD2470" s="157">
        <f t="shared" si="516"/>
        <v>4.8297125625379356E-2</v>
      </c>
      <c r="AE2470" s="158">
        <f t="shared" si="517"/>
        <v>2.813807211444071E-2</v>
      </c>
      <c r="AF2470" s="159">
        <f t="shared" si="518"/>
        <v>1.6593142645962176E-3</v>
      </c>
      <c r="AG2470" s="160">
        <f t="shared" si="519"/>
        <v>6.2564260113982098E-2</v>
      </c>
      <c r="AH2470" s="161">
        <f t="shared" si="520"/>
        <v>24.715497483449379</v>
      </c>
      <c r="AI2470" s="69">
        <f t="shared" si="511"/>
        <v>-7.3295864834493791</v>
      </c>
      <c r="AJ2470" s="69">
        <f t="shared" si="521"/>
        <v>3.090021455784735</v>
      </c>
      <c r="AK2470" s="163">
        <f t="shared" si="522"/>
        <v>-1507.3295864834495</v>
      </c>
      <c r="AL2470" s="153">
        <f t="shared" si="512"/>
        <v>-7.1370672713402001</v>
      </c>
    </row>
    <row r="2471" spans="24:38" ht="15" customHeight="1" x14ac:dyDescent="0.25">
      <c r="X2471" s="26">
        <v>59.38</v>
      </c>
      <c r="Y2471" s="152">
        <v>24.756395000000001</v>
      </c>
      <c r="Z2471" s="153">
        <f t="shared" si="510"/>
        <v>24.5229782713402</v>
      </c>
      <c r="AA2471" s="154">
        <f t="shared" si="513"/>
        <v>7.0859586006471011E-4</v>
      </c>
      <c r="AB2471" s="155">
        <f t="shared" si="514"/>
        <v>1.9901249444861512E-2</v>
      </c>
      <c r="AC2471" s="156">
        <f t="shared" si="515"/>
        <v>3.1153416361999156E-2</v>
      </c>
      <c r="AD2471" s="157">
        <f t="shared" si="516"/>
        <v>4.8190332706627093E-2</v>
      </c>
      <c r="AE2471" s="158">
        <f t="shared" si="517"/>
        <v>2.8064463558361112E-2</v>
      </c>
      <c r="AF2471" s="159">
        <f t="shared" si="518"/>
        <v>1.6460725296149137E-3</v>
      </c>
      <c r="AG2471" s="160">
        <f t="shared" si="519"/>
        <v>6.1641128025610802E-2</v>
      </c>
      <c r="AH2471" s="161">
        <f t="shared" si="520"/>
        <v>24.714283529827338</v>
      </c>
      <c r="AI2471" s="69">
        <f t="shared" si="511"/>
        <v>4.2111470172663701E-2</v>
      </c>
      <c r="AJ2471" s="69">
        <f t="shared" si="521"/>
        <v>7.1633043506663397E-5</v>
      </c>
      <c r="AK2471" s="163">
        <f t="shared" si="522"/>
        <v>-1499.9578885298274</v>
      </c>
      <c r="AL2471" s="153">
        <f t="shared" si="512"/>
        <v>0.23341672865980101</v>
      </c>
    </row>
    <row r="2472" spans="24:38" ht="15" customHeight="1" x14ac:dyDescent="0.25">
      <c r="X2472" s="26">
        <v>59.4</v>
      </c>
      <c r="Y2472" s="152">
        <v>20.953520999999999</v>
      </c>
      <c r="Z2472" s="153">
        <f t="shared" si="510"/>
        <v>24.5229782713402</v>
      </c>
      <c r="AA2472" s="154">
        <f t="shared" si="513"/>
        <v>7.0770775439382336E-4</v>
      </c>
      <c r="AB2472" s="155">
        <f t="shared" si="514"/>
        <v>1.986703768131055E-2</v>
      </c>
      <c r="AC2472" s="156">
        <f t="shared" si="515"/>
        <v>3.1091612490704863E-2</v>
      </c>
      <c r="AD2472" s="157">
        <f t="shared" si="516"/>
        <v>4.8083893601363274E-2</v>
      </c>
      <c r="AE2472" s="158">
        <f t="shared" si="517"/>
        <v>2.7991143461864314E-2</v>
      </c>
      <c r="AF2472" s="159">
        <f t="shared" si="518"/>
        <v>1.6329886701986704E-3</v>
      </c>
      <c r="AG2472" s="160">
        <f t="shared" si="519"/>
        <v>6.0738276177281343E-2</v>
      </c>
      <c r="AH2472" s="161">
        <f t="shared" si="520"/>
        <v>24.713090931177319</v>
      </c>
      <c r="AI2472" s="69">
        <f t="shared" si="511"/>
        <v>-3.759569931177321</v>
      </c>
      <c r="AJ2472" s="69">
        <f t="shared" si="521"/>
        <v>0.67455804050367696</v>
      </c>
      <c r="AK2472" s="163">
        <f t="shared" si="522"/>
        <v>-1503.7595699311773</v>
      </c>
      <c r="AL2472" s="153">
        <f t="shared" si="512"/>
        <v>-3.5694572713402017</v>
      </c>
    </row>
    <row r="2473" spans="24:38" ht="15" customHeight="1" x14ac:dyDescent="0.25">
      <c r="X2473" s="26">
        <v>59.42</v>
      </c>
      <c r="Y2473" s="152">
        <v>25.120343999999999</v>
      </c>
      <c r="Z2473" s="153">
        <f t="shared" si="510"/>
        <v>24.5229782713402</v>
      </c>
      <c r="AA2473" s="154">
        <f t="shared" si="513"/>
        <v>7.0682131731304373E-4</v>
      </c>
      <c r="AB2473" s="155">
        <f t="shared" si="514"/>
        <v>1.9832914060862232E-2</v>
      </c>
      <c r="AC2473" s="156">
        <f t="shared" si="515"/>
        <v>3.1029992351860311E-2</v>
      </c>
      <c r="AD2473" s="157">
        <f t="shared" si="516"/>
        <v>4.7977806748364334E-2</v>
      </c>
      <c r="AE2473" s="158">
        <f t="shared" si="517"/>
        <v>2.7918110319686613E-2</v>
      </c>
      <c r="AF2473" s="159">
        <f t="shared" si="518"/>
        <v>1.620060186617159E-3</v>
      </c>
      <c r="AG2473" s="160">
        <f t="shared" si="519"/>
        <v>5.9855114876763434E-2</v>
      </c>
      <c r="AH2473" s="161">
        <f t="shared" si="520"/>
        <v>24.711919091201668</v>
      </c>
      <c r="AI2473" s="69">
        <f t="shared" si="511"/>
        <v>0.40842490879833093</v>
      </c>
      <c r="AJ2473" s="69">
        <f t="shared" si="521"/>
        <v>6.6404706132577231E-3</v>
      </c>
      <c r="AK2473" s="163">
        <f t="shared" si="522"/>
        <v>-1499.5915750912018</v>
      </c>
      <c r="AL2473" s="153">
        <f t="shared" si="512"/>
        <v>0.59736572865979909</v>
      </c>
    </row>
    <row r="2474" spans="24:38" ht="15" customHeight="1" x14ac:dyDescent="0.25">
      <c r="X2474" s="26">
        <v>59.44</v>
      </c>
      <c r="Y2474" s="152">
        <v>24.052776999999999</v>
      </c>
      <c r="Z2474" s="153">
        <f t="shared" si="510"/>
        <v>24.5229782713402</v>
      </c>
      <c r="AA2474" s="154">
        <f t="shared" si="513"/>
        <v>7.0593654464501691E-4</v>
      </c>
      <c r="AB2474" s="155">
        <f t="shared" si="514"/>
        <v>1.979887828098776E-2</v>
      </c>
      <c r="AC2474" s="156">
        <f t="shared" si="515"/>
        <v>3.0968555217913397E-2</v>
      </c>
      <c r="AD2474" s="157">
        <f t="shared" si="516"/>
        <v>4.7872070595008559E-2</v>
      </c>
      <c r="AE2474" s="158">
        <f t="shared" si="517"/>
        <v>2.7845362636370195E-2</v>
      </c>
      <c r="AF2474" s="159">
        <f t="shared" si="518"/>
        <v>1.6072846284186069E-3</v>
      </c>
      <c r="AG2474" s="160">
        <f t="shared" si="519"/>
        <v>5.8991075709082894E-2</v>
      </c>
      <c r="AH2474" s="161">
        <f t="shared" si="520"/>
        <v>24.710767434952629</v>
      </c>
      <c r="AI2474" s="69">
        <f t="shared" si="511"/>
        <v>-0.65799043495263021</v>
      </c>
      <c r="AJ2474" s="69">
        <f t="shared" si="521"/>
        <v>1.8000059306630227E-2</v>
      </c>
      <c r="AK2474" s="163">
        <f t="shared" si="522"/>
        <v>-1500.6579904349526</v>
      </c>
      <c r="AL2474" s="153">
        <f t="shared" si="512"/>
        <v>-0.47020127134020129</v>
      </c>
    </row>
    <row r="2475" spans="24:38" ht="15" customHeight="1" x14ac:dyDescent="0.25">
      <c r="X2475" s="26">
        <v>59.46</v>
      </c>
      <c r="Y2475" s="152">
        <v>25.786135000000002</v>
      </c>
      <c r="Z2475" s="153">
        <f t="shared" si="510"/>
        <v>24.5229782713402</v>
      </c>
      <c r="AA2475" s="154">
        <f t="shared" si="513"/>
        <v>7.0505343222545332E-4</v>
      </c>
      <c r="AB2475" s="155">
        <f t="shared" si="514"/>
        <v>1.9764930040455118E-2</v>
      </c>
      <c r="AC2475" s="156">
        <f t="shared" si="515"/>
        <v>3.0907300364909567E-2</v>
      </c>
      <c r="AD2475" s="157">
        <f t="shared" si="516"/>
        <v>4.7766683597219063E-2</v>
      </c>
      <c r="AE2475" s="158">
        <f t="shared" si="517"/>
        <v>2.7772898926186399E-2</v>
      </c>
      <c r="AF2475" s="159">
        <f t="shared" si="518"/>
        <v>1.5946595932686089E-3</v>
      </c>
      <c r="AG2475" s="160">
        <f t="shared" si="519"/>
        <v>5.8145610621904632E-2</v>
      </c>
      <c r="AH2475" s="161">
        <f t="shared" si="520"/>
        <v>24.70963540791637</v>
      </c>
      <c r="AI2475" s="69">
        <f t="shared" si="511"/>
        <v>1.076499592083632</v>
      </c>
      <c r="AJ2475" s="69">
        <f t="shared" si="521"/>
        <v>4.4940871199046543E-2</v>
      </c>
      <c r="AK2475" s="163">
        <f t="shared" si="522"/>
        <v>-1498.9235004079164</v>
      </c>
      <c r="AL2475" s="153">
        <f t="shared" si="512"/>
        <v>1.2631567286598013</v>
      </c>
    </row>
    <row r="2476" spans="24:38" ht="15" customHeight="1" x14ac:dyDescent="0.25">
      <c r="X2476" s="26">
        <v>59.48</v>
      </c>
      <c r="Y2476" s="152">
        <v>30.844619000000002</v>
      </c>
      <c r="Z2476" s="153">
        <f t="shared" si="510"/>
        <v>24.5229782713402</v>
      </c>
      <c r="AA2476" s="154">
        <f t="shared" si="513"/>
        <v>7.0417197590307782E-4</v>
      </c>
      <c r="AB2476" s="155">
        <f t="shared" si="514"/>
        <v>1.9731069039322487E-2</v>
      </c>
      <c r="AC2476" s="156">
        <f t="shared" si="515"/>
        <v>3.0846227072470724E-2</v>
      </c>
      <c r="AD2476" s="157">
        <f t="shared" si="516"/>
        <v>4.7661644219407634E-2</v>
      </c>
      <c r="AE2476" s="158">
        <f t="shared" si="517"/>
        <v>2.7700717713060059E-2</v>
      </c>
      <c r="AF2476" s="159">
        <f t="shared" si="518"/>
        <v>1.5821827258208168E-3</v>
      </c>
      <c r="AG2476" s="160">
        <f t="shared" si="519"/>
        <v>5.7318191056459362E-2</v>
      </c>
      <c r="AH2476" s="161">
        <f t="shared" si="520"/>
        <v>24.708522475142644</v>
      </c>
      <c r="AI2476" s="69">
        <f t="shared" si="511"/>
        <v>6.1360965248573578</v>
      </c>
      <c r="AJ2476" s="69">
        <f t="shared" si="521"/>
        <v>1.2206887873170531</v>
      </c>
      <c r="AK2476" s="163">
        <f t="shared" si="522"/>
        <v>-1493.8639034751427</v>
      </c>
      <c r="AL2476" s="153">
        <f t="shared" si="512"/>
        <v>6.3216407286598013</v>
      </c>
    </row>
    <row r="2477" spans="24:38" ht="15" customHeight="1" x14ac:dyDescent="0.25">
      <c r="X2477" s="26">
        <v>59.5</v>
      </c>
      <c r="Y2477" s="152">
        <v>35.063237999999998</v>
      </c>
      <c r="Z2477" s="153">
        <f t="shared" si="510"/>
        <v>24.5229782713402</v>
      </c>
      <c r="AA2477" s="154">
        <f t="shared" si="513"/>
        <v>7.0329217153958213E-4</v>
      </c>
      <c r="AB2477" s="155">
        <f t="shared" si="514"/>
        <v>1.9697294978931558E-2</v>
      </c>
      <c r="AC2477" s="156">
        <f t="shared" si="515"/>
        <v>3.0785334623773846E-2</v>
      </c>
      <c r="AD2477" s="157">
        <f t="shared" si="516"/>
        <v>4.7556950934418571E-2</v>
      </c>
      <c r="AE2477" s="158">
        <f t="shared" si="517"/>
        <v>2.7628817530494117E-2</v>
      </c>
      <c r="AF2477" s="159">
        <f t="shared" si="518"/>
        <v>1.5698517166183516E-3</v>
      </c>
      <c r="AG2477" s="160">
        <f t="shared" si="519"/>
        <v>5.6508307121431463E-2</v>
      </c>
      <c r="AH2477" s="161">
        <f t="shared" si="520"/>
        <v>24.707428120417408</v>
      </c>
      <c r="AI2477" s="69">
        <f t="shared" si="511"/>
        <v>10.355809879582591</v>
      </c>
      <c r="AJ2477" s="69">
        <f t="shared" si="521"/>
        <v>3.058553755419291</v>
      </c>
      <c r="AK2477" s="163">
        <f t="shared" si="522"/>
        <v>-1489.6441901204173</v>
      </c>
      <c r="AL2477" s="153">
        <f t="shared" si="512"/>
        <v>10.540259728659798</v>
      </c>
    </row>
    <row r="2478" spans="24:38" ht="15" customHeight="1" x14ac:dyDescent="0.25">
      <c r="X2478" s="26">
        <v>59.52</v>
      </c>
      <c r="Y2478" s="152">
        <v>16.648928999999999</v>
      </c>
      <c r="Z2478" s="153">
        <f t="shared" si="510"/>
        <v>24.5229782713402</v>
      </c>
      <c r="AA2478" s="154">
        <f t="shared" si="513"/>
        <v>7.0241401500957795E-4</v>
      </c>
      <c r="AB2478" s="155">
        <f t="shared" si="514"/>
        <v>1.9663607561901001E-2</v>
      </c>
      <c r="AC2478" s="156">
        <f t="shared" si="515"/>
        <v>3.0724622305530101E-2</v>
      </c>
      <c r="AD2478" s="157">
        <f t="shared" si="516"/>
        <v>4.7452602223473368E-2</v>
      </c>
      <c r="AE2478" s="158">
        <f t="shared" si="517"/>
        <v>2.7557196921495348E-2</v>
      </c>
      <c r="AF2478" s="159">
        <f t="shared" si="518"/>
        <v>1.5576643010251378E-3</v>
      </c>
      <c r="AG2478" s="160">
        <f t="shared" si="519"/>
        <v>5.5715466807406654E-2</v>
      </c>
      <c r="AH2478" s="161">
        <f t="shared" si="520"/>
        <v>24.706351845476043</v>
      </c>
      <c r="AI2478" s="69">
        <f t="shared" si="511"/>
        <v>-8.0574228454760437</v>
      </c>
      <c r="AJ2478" s="69">
        <f t="shared" si="521"/>
        <v>3.8994738286648514</v>
      </c>
      <c r="AK2478" s="163">
        <f t="shared" si="522"/>
        <v>-1508.0574228454761</v>
      </c>
      <c r="AL2478" s="153">
        <f t="shared" si="512"/>
        <v>-7.8740492713402013</v>
      </c>
    </row>
    <row r="2479" spans="24:38" ht="15" customHeight="1" x14ac:dyDescent="0.25">
      <c r="X2479" s="26">
        <v>59.54</v>
      </c>
      <c r="Y2479" s="152">
        <v>32.016914</v>
      </c>
      <c r="Z2479" s="153">
        <f t="shared" si="510"/>
        <v>24.5229782713402</v>
      </c>
      <c r="AA2479" s="154">
        <f t="shared" si="513"/>
        <v>7.0153750220054462E-4</v>
      </c>
      <c r="AB2479" s="155">
        <f t="shared" si="514"/>
        <v>1.9630006492119888E-2</v>
      </c>
      <c r="AC2479" s="156">
        <f t="shared" si="515"/>
        <v>3.0664089407963939E-2</v>
      </c>
      <c r="AD2479" s="157">
        <f t="shared" si="516"/>
        <v>4.7348596576115572E-2</v>
      </c>
      <c r="AE2479" s="158">
        <f t="shared" si="517"/>
        <v>2.7485854438500421E-2</v>
      </c>
      <c r="AF2479" s="159">
        <f t="shared" si="518"/>
        <v>1.5456182581861087E-3</v>
      </c>
      <c r="AG2479" s="160">
        <f t="shared" si="519"/>
        <v>5.4939195239612847E-2</v>
      </c>
      <c r="AH2479" s="161">
        <f t="shared" si="520"/>
        <v>24.705293169254894</v>
      </c>
      <c r="AI2479" s="69">
        <f t="shared" si="511"/>
        <v>7.311620830745106</v>
      </c>
      <c r="AJ2479" s="69">
        <f t="shared" si="521"/>
        <v>1.6697361642220032</v>
      </c>
      <c r="AK2479" s="163">
        <f t="shared" si="522"/>
        <v>-1492.6883791692549</v>
      </c>
      <c r="AL2479" s="153">
        <f t="shared" si="512"/>
        <v>7.4939357286597996</v>
      </c>
    </row>
    <row r="2480" spans="24:38" ht="15" customHeight="1" x14ac:dyDescent="0.25">
      <c r="X2480" s="26">
        <v>59.56</v>
      </c>
      <c r="Y2480" s="152">
        <v>24.088470999999998</v>
      </c>
      <c r="Z2480" s="153">
        <f t="shared" si="510"/>
        <v>24.5229782713402</v>
      </c>
      <c r="AA2480" s="154">
        <f t="shared" si="513"/>
        <v>7.0066262901278273E-4</v>
      </c>
      <c r="AB2480" s="155">
        <f t="shared" si="514"/>
        <v>1.9596491474741157E-2</v>
      </c>
      <c r="AC2480" s="156">
        <f t="shared" si="515"/>
        <v>3.0603735224792209E-2</v>
      </c>
      <c r="AD2480" s="157">
        <f t="shared" si="516"/>
        <v>4.7244932490155982E-2</v>
      </c>
      <c r="AE2480" s="158">
        <f t="shared" si="517"/>
        <v>2.741478864330274E-2</v>
      </c>
      <c r="AF2480" s="159">
        <f t="shared" si="518"/>
        <v>1.5337114100154509E-3</v>
      </c>
      <c r="AG2480" s="160">
        <f t="shared" si="519"/>
        <v>5.4179033966838278E-2</v>
      </c>
      <c r="AH2480" s="161">
        <f t="shared" si="520"/>
        <v>24.704251627179055</v>
      </c>
      <c r="AI2480" s="69">
        <f t="shared" si="511"/>
        <v>-0.61578062717905624</v>
      </c>
      <c r="AJ2480" s="69">
        <f t="shared" si="521"/>
        <v>1.5741380215001273E-2</v>
      </c>
      <c r="AK2480" s="163">
        <f t="shared" si="522"/>
        <v>-1500.615780627179</v>
      </c>
      <c r="AL2480" s="153">
        <f t="shared" si="512"/>
        <v>-0.43450727134020184</v>
      </c>
    </row>
    <row r="2481" spans="24:38" ht="15" customHeight="1" x14ac:dyDescent="0.25">
      <c r="X2481" s="26">
        <v>59.58</v>
      </c>
      <c r="Y2481" s="152">
        <v>27.865873000000001</v>
      </c>
      <c r="Z2481" s="153">
        <f t="shared" si="510"/>
        <v>24.5229782713402</v>
      </c>
      <c r="AA2481" s="154">
        <f t="shared" si="513"/>
        <v>6.9978939135936899E-4</v>
      </c>
      <c r="AB2481" s="155">
        <f t="shared" si="514"/>
        <v>1.9563062216175223E-2</v>
      </c>
      <c r="AC2481" s="156">
        <f t="shared" si="515"/>
        <v>3.0543559053203783E-2</v>
      </c>
      <c r="AD2481" s="157">
        <f t="shared" si="516"/>
        <v>4.7141608471618697E-2</v>
      </c>
      <c r="AE2481" s="158">
        <f t="shared" si="517"/>
        <v>2.7343998106980079E-2</v>
      </c>
      <c r="AF2481" s="159">
        <f t="shared" si="518"/>
        <v>1.5219416202120635E-3</v>
      </c>
      <c r="AG2481" s="160">
        <f t="shared" si="519"/>
        <v>5.3434540284541976E-2</v>
      </c>
      <c r="AH2481" s="161">
        <f t="shared" si="520"/>
        <v>24.703226770484289</v>
      </c>
      <c r="AI2481" s="69">
        <f t="shared" si="511"/>
        <v>3.1626462295157118</v>
      </c>
      <c r="AJ2481" s="69">
        <f t="shared" si="521"/>
        <v>0.35894555225561925</v>
      </c>
      <c r="AK2481" s="163">
        <f t="shared" si="522"/>
        <v>-1496.8373537704842</v>
      </c>
      <c r="AL2481" s="153">
        <f t="shared" si="512"/>
        <v>3.3428947286598003</v>
      </c>
    </row>
    <row r="2482" spans="24:38" ht="15" customHeight="1" x14ac:dyDescent="0.25">
      <c r="X2482" s="26">
        <v>59.6</v>
      </c>
      <c r="Y2482" s="152">
        <v>16.754429999999999</v>
      </c>
      <c r="Z2482" s="153">
        <f t="shared" si="510"/>
        <v>24.5229782713402</v>
      </c>
      <c r="AA2482" s="154">
        <f t="shared" si="513"/>
        <v>6.9891778516610397E-4</v>
      </c>
      <c r="AB2482" s="155">
        <f t="shared" si="514"/>
        <v>1.9529718424083457E-2</v>
      </c>
      <c r="AC2482" s="156">
        <f t="shared" si="515"/>
        <v>3.0483560193838865E-2</v>
      </c>
      <c r="AD2482" s="157">
        <f t="shared" si="516"/>
        <v>4.7038623034686942E-2</v>
      </c>
      <c r="AE2482" s="158">
        <f t="shared" si="517"/>
        <v>2.7273481409822602E-2</v>
      </c>
      <c r="AF2482" s="159">
        <f t="shared" si="518"/>
        <v>1.5103067933012893E-3</v>
      </c>
      <c r="AG2482" s="160">
        <f t="shared" si="519"/>
        <v>5.270528659028368E-2</v>
      </c>
      <c r="AH2482" s="161">
        <f t="shared" si="520"/>
        <v>24.702218165571384</v>
      </c>
      <c r="AI2482" s="69">
        <f t="shared" si="511"/>
        <v>-7.9477881655713851</v>
      </c>
      <c r="AJ2482" s="69">
        <f t="shared" si="521"/>
        <v>3.7701871519828827</v>
      </c>
      <c r="AK2482" s="163">
        <f t="shared" si="522"/>
        <v>-1507.9477881655714</v>
      </c>
      <c r="AL2482" s="153">
        <f t="shared" si="512"/>
        <v>-7.768548271340201</v>
      </c>
    </row>
    <row r="2483" spans="24:38" ht="15" customHeight="1" x14ac:dyDescent="0.25">
      <c r="X2483" s="26">
        <v>59.62</v>
      </c>
      <c r="Y2483" s="152">
        <v>27.365808999999999</v>
      </c>
      <c r="Z2483" s="153">
        <f t="shared" si="510"/>
        <v>24.5229782713402</v>
      </c>
      <c r="AA2483" s="154">
        <f t="shared" si="513"/>
        <v>6.980478063714667E-4</v>
      </c>
      <c r="AB2483" s="155">
        <f t="shared" si="514"/>
        <v>1.9496459807371889E-2</v>
      </c>
      <c r="AC2483" s="156">
        <f t="shared" si="515"/>
        <v>3.0423737950768883E-2</v>
      </c>
      <c r="AD2483" s="157">
        <f t="shared" si="516"/>
        <v>4.6935974701650028E-2</v>
      </c>
      <c r="AE2483" s="158">
        <f t="shared" si="517"/>
        <v>2.7203237141261851E-2</v>
      </c>
      <c r="AF2483" s="159">
        <f t="shared" si="518"/>
        <v>1.498804873702261E-3</v>
      </c>
      <c r="AG2483" s="160">
        <f t="shared" si="519"/>
        <v>5.1990859769729808E-2</v>
      </c>
      <c r="AH2483" s="161">
        <f t="shared" si="520"/>
        <v>24.701225393391056</v>
      </c>
      <c r="AI2483" s="69">
        <f t="shared" si="511"/>
        <v>2.664583606608943</v>
      </c>
      <c r="AJ2483" s="69">
        <f t="shared" si="521"/>
        <v>0.25944805054398806</v>
      </c>
      <c r="AK2483" s="163">
        <f t="shared" si="522"/>
        <v>-1497.3354163933911</v>
      </c>
      <c r="AL2483" s="153">
        <f t="shared" si="512"/>
        <v>2.8428307286597985</v>
      </c>
    </row>
    <row r="2484" spans="24:38" ht="15" customHeight="1" x14ac:dyDescent="0.25">
      <c r="X2484" s="26">
        <v>59.64</v>
      </c>
      <c r="Y2484" s="152">
        <v>23.353650999999999</v>
      </c>
      <c r="Z2484" s="153">
        <f t="shared" si="510"/>
        <v>24.5229782713402</v>
      </c>
      <c r="AA2484" s="154">
        <f t="shared" si="513"/>
        <v>6.9717945092656771E-4</v>
      </c>
      <c r="AB2484" s="155">
        <f t="shared" si="514"/>
        <v>1.946328607618476E-2</v>
      </c>
      <c r="AC2484" s="156">
        <f t="shared" si="515"/>
        <v>3.036409163147611E-2</v>
      </c>
      <c r="AD2484" s="157">
        <f t="shared" si="516"/>
        <v>4.6833662002849948E-2</v>
      </c>
      <c r="AE2484" s="158">
        <f t="shared" si="517"/>
        <v>2.7133263899800007E-2</v>
      </c>
      <c r="AF2484" s="159">
        <f t="shared" si="518"/>
        <v>1.4874338448199371E-3</v>
      </c>
      <c r="AG2484" s="160">
        <f t="shared" si="519"/>
        <v>5.1290860611580995E-2</v>
      </c>
      <c r="AH2484" s="161">
        <f t="shared" si="520"/>
        <v>24.700248048857837</v>
      </c>
      <c r="AI2484" s="69">
        <f t="shared" si="511"/>
        <v>-1.3465970488578378</v>
      </c>
      <c r="AJ2484" s="69">
        <f t="shared" si="521"/>
        <v>7.7646258051584233E-2</v>
      </c>
      <c r="AK2484" s="163">
        <f t="shared" si="522"/>
        <v>-1501.3465970488578</v>
      </c>
      <c r="AL2484" s="153">
        <f t="shared" si="512"/>
        <v>-1.169327271340201</v>
      </c>
    </row>
    <row r="2485" spans="24:38" ht="15" customHeight="1" x14ac:dyDescent="0.25">
      <c r="X2485" s="26">
        <v>59.66</v>
      </c>
      <c r="Y2485" s="152">
        <v>30.083680999999999</v>
      </c>
      <c r="Z2485" s="153">
        <f t="shared" si="510"/>
        <v>24.5229782713402</v>
      </c>
      <c r="AA2485" s="154">
        <f t="shared" si="513"/>
        <v>6.9631271479510259E-4</v>
      </c>
      <c r="AB2485" s="155">
        <f t="shared" si="514"/>
        <v>1.9430196941898285E-2</v>
      </c>
      <c r="AC2485" s="156">
        <f t="shared" si="515"/>
        <v>3.0304620546833808E-2</v>
      </c>
      <c r="AD2485" s="157">
        <f t="shared" si="516"/>
        <v>4.6731683476629142E-2</v>
      </c>
      <c r="AE2485" s="158">
        <f t="shared" si="517"/>
        <v>2.7063560292940207E-2</v>
      </c>
      <c r="AF2485" s="159">
        <f t="shared" si="518"/>
        <v>1.4761917281612244E-3</v>
      </c>
      <c r="AG2485" s="160">
        <f t="shared" si="519"/>
        <v>5.0604903249882482E-2</v>
      </c>
      <c r="AH2485" s="161">
        <f t="shared" si="520"/>
        <v>24.699285740291341</v>
      </c>
      <c r="AI2485" s="69">
        <f t="shared" si="511"/>
        <v>5.3843952597086577</v>
      </c>
      <c r="AJ2485" s="69">
        <f t="shared" si="521"/>
        <v>0.96370229137760977</v>
      </c>
      <c r="AK2485" s="163">
        <f t="shared" si="522"/>
        <v>-1494.6156047402912</v>
      </c>
      <c r="AL2485" s="153">
        <f t="shared" si="512"/>
        <v>5.5607027286597983</v>
      </c>
    </row>
    <row r="2486" spans="24:38" ht="15" customHeight="1" x14ac:dyDescent="0.25">
      <c r="X2486" s="26">
        <v>59.68</v>
      </c>
      <c r="Y2486" s="152">
        <v>24.743310999999999</v>
      </c>
      <c r="Z2486" s="153">
        <f t="shared" si="510"/>
        <v>24.5229782713402</v>
      </c>
      <c r="AA2486" s="154">
        <f t="shared" si="513"/>
        <v>6.9544759395330253E-4</v>
      </c>
      <c r="AB2486" s="155">
        <f t="shared" si="514"/>
        <v>1.9397192117114319E-2</v>
      </c>
      <c r="AC2486" s="156">
        <f t="shared" si="515"/>
        <v>3.024532401108615E-2</v>
      </c>
      <c r="AD2486" s="157">
        <f t="shared" si="516"/>
        <v>4.6630037669278007E-2</v>
      </c>
      <c r="AE2486" s="158">
        <f t="shared" si="517"/>
        <v>2.6994124937117042E-2</v>
      </c>
      <c r="AF2486" s="159">
        <f t="shared" si="518"/>
        <v>1.4650765824743256E-3</v>
      </c>
      <c r="AG2486" s="160">
        <f t="shared" si="519"/>
        <v>4.9932614632255054E-2</v>
      </c>
      <c r="AH2486" s="161">
        <f t="shared" si="520"/>
        <v>24.698338088883478</v>
      </c>
      <c r="AI2486" s="69">
        <f t="shared" si="511"/>
        <v>4.4972911116520464E-2</v>
      </c>
      <c r="AJ2486" s="69">
        <f t="shared" si="521"/>
        <v>8.174179818919344E-5</v>
      </c>
      <c r="AK2486" s="163">
        <f t="shared" si="522"/>
        <v>-1499.9550270888835</v>
      </c>
      <c r="AL2486" s="153">
        <f t="shared" si="512"/>
        <v>0.22033272865979825</v>
      </c>
    </row>
    <row r="2487" spans="24:38" ht="15" customHeight="1" x14ac:dyDescent="0.25">
      <c r="X2487" s="26">
        <v>59.7</v>
      </c>
      <c r="Y2487" s="152">
        <v>24.318100999999999</v>
      </c>
      <c r="Z2487" s="153">
        <f t="shared" si="510"/>
        <v>24.5229782713402</v>
      </c>
      <c r="AA2487" s="154">
        <f t="shared" si="513"/>
        <v>6.9458408438988846E-4</v>
      </c>
      <c r="AB2487" s="155">
        <f t="shared" si="514"/>
        <v>1.9364271315654151E-2</v>
      </c>
      <c r="AC2487" s="156">
        <f t="shared" si="515"/>
        <v>3.0186201341828596E-2</v>
      </c>
      <c r="AD2487" s="157">
        <f t="shared" si="516"/>
        <v>4.6528723134983262E-2</v>
      </c>
      <c r="AE2487" s="158">
        <f t="shared" si="517"/>
        <v>2.6924956457628092E-2</v>
      </c>
      <c r="AF2487" s="159">
        <f t="shared" si="518"/>
        <v>1.4540865029107411E-3</v>
      </c>
      <c r="AG2487" s="160">
        <f t="shared" si="519"/>
        <v>4.9273634012685932E-2</v>
      </c>
      <c r="AH2487" s="161">
        <f t="shared" si="520"/>
        <v>24.697404728190278</v>
      </c>
      <c r="AI2487" s="69">
        <f t="shared" si="511"/>
        <v>-0.3793037281902798</v>
      </c>
      <c r="AJ2487" s="69">
        <f t="shared" si="521"/>
        <v>5.9162234016153512E-3</v>
      </c>
      <c r="AK2487" s="163">
        <f t="shared" si="522"/>
        <v>-1500.3793037281903</v>
      </c>
      <c r="AL2487" s="153">
        <f t="shared" si="512"/>
        <v>-0.20487727134020162</v>
      </c>
    </row>
    <row r="2488" spans="24:38" ht="15" customHeight="1" x14ac:dyDescent="0.25">
      <c r="X2488" s="26">
        <v>59.72</v>
      </c>
      <c r="Y2488" s="152">
        <v>28.071075</v>
      </c>
      <c r="Z2488" s="153">
        <f t="shared" si="510"/>
        <v>24.5229782713402</v>
      </c>
      <c r="AA2488" s="154">
        <f t="shared" si="513"/>
        <v>6.9372218210602776E-4</v>
      </c>
      <c r="AB2488" s="155">
        <f t="shared" si="514"/>
        <v>1.9331434252552307E-2</v>
      </c>
      <c r="AC2488" s="156">
        <f t="shared" si="515"/>
        <v>3.012725185998821E-2</v>
      </c>
      <c r="AD2488" s="157">
        <f t="shared" si="516"/>
        <v>4.6427738435776522E-2</v>
      </c>
      <c r="AE2488" s="158">
        <f t="shared" si="517"/>
        <v>2.68560534885658E-2</v>
      </c>
      <c r="AF2488" s="159">
        <f t="shared" si="518"/>
        <v>1.4432196202091483E-3</v>
      </c>
      <c r="AG2488" s="160">
        <f t="shared" si="519"/>
        <v>4.8627612467586047E-2</v>
      </c>
      <c r="AH2488" s="161">
        <f t="shared" si="520"/>
        <v>24.696485303646988</v>
      </c>
      <c r="AI2488" s="69">
        <f t="shared" si="511"/>
        <v>3.3745896963530129</v>
      </c>
      <c r="AJ2488" s="69">
        <f t="shared" si="521"/>
        <v>0.40567935566172358</v>
      </c>
      <c r="AK2488" s="163">
        <f t="shared" si="522"/>
        <v>-1496.625410303647</v>
      </c>
      <c r="AL2488" s="153">
        <f t="shared" si="512"/>
        <v>3.5480967286598002</v>
      </c>
    </row>
    <row r="2489" spans="24:38" ht="15" customHeight="1" x14ac:dyDescent="0.25">
      <c r="X2489" s="26">
        <v>59.74</v>
      </c>
      <c r="Y2489" s="152">
        <v>21.959167000000001</v>
      </c>
      <c r="Z2489" s="153">
        <f t="shared" si="510"/>
        <v>24.5229782713402</v>
      </c>
      <c r="AA2489" s="154">
        <f t="shared" si="513"/>
        <v>6.9286188311528339E-4</v>
      </c>
      <c r="AB2489" s="155">
        <f t="shared" si="514"/>
        <v>1.9298680644050333E-2</v>
      </c>
      <c r="AC2489" s="156">
        <f t="shared" si="515"/>
        <v>3.0068474889804079E-2</v>
      </c>
      <c r="AD2489" s="157">
        <f t="shared" si="516"/>
        <v>4.6327082141483109E-2</v>
      </c>
      <c r="AE2489" s="158">
        <f t="shared" si="517"/>
        <v>2.6787414672749955E-2</v>
      </c>
      <c r="AF2489" s="159">
        <f t="shared" si="518"/>
        <v>1.4324740999005481E-3</v>
      </c>
      <c r="AG2489" s="160">
        <f t="shared" si="519"/>
        <v>4.7994212433904407E-2</v>
      </c>
      <c r="AH2489" s="161">
        <f t="shared" si="520"/>
        <v>24.695579472105212</v>
      </c>
      <c r="AI2489" s="69">
        <f t="shared" si="511"/>
        <v>-2.7364124721052114</v>
      </c>
      <c r="AJ2489" s="69">
        <f t="shared" si="521"/>
        <v>0.34099441101262878</v>
      </c>
      <c r="AK2489" s="163">
        <f t="shared" si="522"/>
        <v>-1502.7364124721053</v>
      </c>
      <c r="AL2489" s="153">
        <f t="shared" si="512"/>
        <v>-2.5638112713401995</v>
      </c>
    </row>
    <row r="2490" spans="24:38" ht="15" customHeight="1" x14ac:dyDescent="0.25">
      <c r="X2490" s="26">
        <v>59.76</v>
      </c>
      <c r="Y2490" s="152">
        <v>22.865894000000001</v>
      </c>
      <c r="Z2490" s="153">
        <f t="shared" si="510"/>
        <v>24.5229782713402</v>
      </c>
      <c r="AA2490" s="154">
        <f t="shared" si="513"/>
        <v>6.9200318344357008E-4</v>
      </c>
      <c r="AB2490" s="155">
        <f t="shared" si="514"/>
        <v>1.9266010207590722E-2</v>
      </c>
      <c r="AC2490" s="156">
        <f t="shared" si="515"/>
        <v>3.0009869758808098E-2</v>
      </c>
      <c r="AD2490" s="157">
        <f t="shared" si="516"/>
        <v>4.6226752829671675E-2</v>
      </c>
      <c r="AE2490" s="158">
        <f t="shared" si="517"/>
        <v>2.6719038661661046E-2</v>
      </c>
      <c r="AF2490" s="159">
        <f t="shared" si="518"/>
        <v>1.4218481415340847E-3</v>
      </c>
      <c r="AG2490" s="160">
        <f t="shared" si="519"/>
        <v>4.7373107268160145E-2</v>
      </c>
      <c r="AH2490" s="161">
        <f t="shared" si="520"/>
        <v>24.694686901391066</v>
      </c>
      <c r="AI2490" s="69">
        <f t="shared" si="511"/>
        <v>-1.8287929013910649</v>
      </c>
      <c r="AJ2490" s="69">
        <f t="shared" si="521"/>
        <v>0.14626515264079984</v>
      </c>
      <c r="AK2490" s="163">
        <f t="shared" si="522"/>
        <v>-1501.8287929013911</v>
      </c>
      <c r="AL2490" s="153">
        <f t="shared" si="512"/>
        <v>-1.6570842713401994</v>
      </c>
    </row>
    <row r="2491" spans="24:38" ht="15" customHeight="1" x14ac:dyDescent="0.25">
      <c r="X2491" s="26">
        <v>59.78</v>
      </c>
      <c r="Y2491" s="152">
        <v>26.816275999999998</v>
      </c>
      <c r="Z2491" s="153">
        <f t="shared" si="510"/>
        <v>24.5229782713402</v>
      </c>
      <c r="AA2491" s="154">
        <f t="shared" si="513"/>
        <v>6.9114607912910758E-4</v>
      </c>
      <c r="AB2491" s="155">
        <f t="shared" si="514"/>
        <v>1.9233422661810766E-2</v>
      </c>
      <c r="AC2491" s="156">
        <f t="shared" si="515"/>
        <v>2.995143579780557E-2</v>
      </c>
      <c r="AD2491" s="157">
        <f t="shared" si="516"/>
        <v>4.6126749085603699E-2</v>
      </c>
      <c r="AE2491" s="158">
        <f t="shared" si="517"/>
        <v>2.6650924115373845E-2</v>
      </c>
      <c r="AF2491" s="159">
        <f t="shared" si="518"/>
        <v>1.4113399779228293E-3</v>
      </c>
      <c r="AG2491" s="160">
        <f t="shared" si="519"/>
        <v>4.6763980825311253E-2</v>
      </c>
      <c r="AH2491" s="161">
        <f t="shared" si="520"/>
        <v>24.693807269883159</v>
      </c>
      <c r="AI2491" s="69">
        <f t="shared" si="511"/>
        <v>2.1224687301168395</v>
      </c>
      <c r="AJ2491" s="69">
        <f t="shared" si="521"/>
        <v>0.16799027241231368</v>
      </c>
      <c r="AK2491" s="163">
        <f t="shared" si="522"/>
        <v>-1497.8775312698831</v>
      </c>
      <c r="AL2491" s="153">
        <f t="shared" si="512"/>
        <v>2.2932977286597982</v>
      </c>
    </row>
    <row r="2492" spans="24:38" ht="15" customHeight="1" x14ac:dyDescent="0.25">
      <c r="X2492" s="26">
        <v>59.8</v>
      </c>
      <c r="Y2492" s="152">
        <v>22.657719</v>
      </c>
      <c r="Z2492" s="153">
        <f t="shared" si="510"/>
        <v>24.5229782713402</v>
      </c>
      <c r="AA2492" s="154">
        <f t="shared" si="513"/>
        <v>6.9029056622237767E-4</v>
      </c>
      <c r="AB2492" s="155">
        <f t="shared" si="514"/>
        <v>1.9200917726536579E-2</v>
      </c>
      <c r="AC2492" s="156">
        <f t="shared" si="515"/>
        <v>2.9893172340856287E-2</v>
      </c>
      <c r="AD2492" s="157">
        <f t="shared" si="516"/>
        <v>4.6027069502183819E-2</v>
      </c>
      <c r="AE2492" s="158">
        <f t="shared" si="517"/>
        <v>2.658306970249193E-2</v>
      </c>
      <c r="AF2492" s="159">
        <f t="shared" si="518"/>
        <v>1.4009478744090636E-3</v>
      </c>
      <c r="AG2492" s="160">
        <f t="shared" si="519"/>
        <v>4.6166527056453396E-2</v>
      </c>
      <c r="AH2492" s="161">
        <f t="shared" si="520"/>
        <v>24.692940266109353</v>
      </c>
      <c r="AI2492" s="69">
        <f t="shared" si="511"/>
        <v>-2.0352212661093532</v>
      </c>
      <c r="AJ2492" s="69">
        <f t="shared" si="521"/>
        <v>0.18281300081547305</v>
      </c>
      <c r="AK2492" s="163">
        <f t="shared" si="522"/>
        <v>-1502.0352212661094</v>
      </c>
      <c r="AL2492" s="153">
        <f t="shared" si="512"/>
        <v>-1.8652592713402001</v>
      </c>
    </row>
    <row r="2493" spans="24:38" ht="15" customHeight="1" x14ac:dyDescent="0.25">
      <c r="X2493" s="26">
        <v>59.82</v>
      </c>
      <c r="Y2493" s="152">
        <v>24.673985999999999</v>
      </c>
      <c r="Z2493" s="153">
        <f t="shared" si="510"/>
        <v>24.5229782713402</v>
      </c>
      <c r="AA2493" s="154">
        <f t="shared" si="513"/>
        <v>6.8943664078607446E-4</v>
      </c>
      <c r="AB2493" s="155">
        <f t="shared" si="514"/>
        <v>1.9168495122776966E-2</v>
      </c>
      <c r="AC2493" s="156">
        <f t="shared" si="515"/>
        <v>2.9835078725255364E-2</v>
      </c>
      <c r="AD2493" s="157">
        <f t="shared" si="516"/>
        <v>4.5927712679910158E-2</v>
      </c>
      <c r="AE2493" s="158">
        <f t="shared" si="517"/>
        <v>2.6515474100082436E-2</v>
      </c>
      <c r="AF2493" s="159">
        <f t="shared" si="518"/>
        <v>1.3906701281483651E-3</v>
      </c>
      <c r="AG2493" s="160">
        <f t="shared" si="519"/>
        <v>4.5580449624385982E-2</v>
      </c>
      <c r="AH2493" s="161">
        <f t="shared" si="520"/>
        <v>24.692085588361547</v>
      </c>
      <c r="AI2493" s="69">
        <f t="shared" si="511"/>
        <v>-1.8099588361547347E-2</v>
      </c>
      <c r="AJ2493" s="69">
        <f t="shared" si="521"/>
        <v>1.3276942722487569E-5</v>
      </c>
      <c r="AK2493" s="163">
        <f t="shared" si="522"/>
        <v>-1500.0180995883616</v>
      </c>
      <c r="AL2493" s="153">
        <f t="shared" si="512"/>
        <v>0.15100772865979906</v>
      </c>
    </row>
    <row r="2494" spans="24:38" ht="15" customHeight="1" x14ac:dyDescent="0.25">
      <c r="X2494" s="26">
        <v>59.84</v>
      </c>
      <c r="Y2494" s="152">
        <v>21.136945999999998</v>
      </c>
      <c r="Z2494" s="153">
        <f t="shared" si="510"/>
        <v>24.5229782713402</v>
      </c>
      <c r="AA2494" s="154">
        <f t="shared" si="513"/>
        <v>6.8858429889506116E-4</v>
      </c>
      <c r="AB2494" s="155">
        <f t="shared" si="514"/>
        <v>1.9136154572717532E-2</v>
      </c>
      <c r="AC2494" s="156">
        <f t="shared" si="515"/>
        <v>2.9777154291514545E-2</v>
      </c>
      <c r="AD2494" s="157">
        <f t="shared" si="516"/>
        <v>4.5828677226825376E-2</v>
      </c>
      <c r="AE2494" s="158">
        <f t="shared" si="517"/>
        <v>2.6448135993611767E-2</v>
      </c>
      <c r="AF2494" s="159">
        <f t="shared" si="518"/>
        <v>1.3805050674120633E-3</v>
      </c>
      <c r="AG2494" s="160">
        <f t="shared" si="519"/>
        <v>4.5005461536150683E-2</v>
      </c>
      <c r="AH2494" s="161">
        <f t="shared" si="520"/>
        <v>24.691242944327328</v>
      </c>
      <c r="AI2494" s="69">
        <f t="shared" si="511"/>
        <v>-3.55429694432733</v>
      </c>
      <c r="AJ2494" s="69">
        <f t="shared" si="521"/>
        <v>0.59767512148891311</v>
      </c>
      <c r="AK2494" s="163">
        <f t="shared" si="522"/>
        <v>-1503.5542969443272</v>
      </c>
      <c r="AL2494" s="153">
        <f t="shared" si="512"/>
        <v>-3.386032271340202</v>
      </c>
    </row>
    <row r="2495" spans="24:38" ht="15" customHeight="1" x14ac:dyDescent="0.25">
      <c r="X2495" s="26">
        <v>59.86</v>
      </c>
      <c r="Y2495" s="152">
        <v>30.181588999999999</v>
      </c>
      <c r="Z2495" s="153">
        <f t="shared" si="510"/>
        <v>24.5229782713402</v>
      </c>
      <c r="AA2495" s="154">
        <f t="shared" si="513"/>
        <v>6.8773353663632701E-4</v>
      </c>
      <c r="AB2495" s="155">
        <f t="shared" si="514"/>
        <v>1.9103895799714696E-2</v>
      </c>
      <c r="AC2495" s="156">
        <f t="shared" si="515"/>
        <v>2.9719398383343452E-2</v>
      </c>
      <c r="AD2495" s="157">
        <f t="shared" si="516"/>
        <v>4.5729961758467802E-2</v>
      </c>
      <c r="AE2495" s="158">
        <f t="shared" si="517"/>
        <v>2.6381054076881592E-2</v>
      </c>
      <c r="AF2495" s="159">
        <f t="shared" si="518"/>
        <v>1.3704510509074356E-3</v>
      </c>
      <c r="AG2495" s="160">
        <f t="shared" si="519"/>
        <v>4.4441284791686561E-2</v>
      </c>
      <c r="AH2495" s="161">
        <f t="shared" si="520"/>
        <v>24.690412050737837</v>
      </c>
      <c r="AI2495" s="69">
        <f t="shared" si="511"/>
        <v>5.4911769492621616</v>
      </c>
      <c r="AJ2495" s="69">
        <f t="shared" si="521"/>
        <v>0.99905357163627462</v>
      </c>
      <c r="AK2495" s="163">
        <f t="shared" si="522"/>
        <v>-1494.5088230507379</v>
      </c>
      <c r="AL2495" s="153">
        <f t="shared" si="512"/>
        <v>5.6586107286597986</v>
      </c>
    </row>
    <row r="2496" spans="24:38" ht="15" customHeight="1" x14ac:dyDescent="0.25">
      <c r="X2496" s="26">
        <v>59.88</v>
      </c>
      <c r="Y2496" s="152">
        <v>30.043413999999999</v>
      </c>
      <c r="Z2496" s="153">
        <f t="shared" si="510"/>
        <v>24.5229782713402</v>
      </c>
      <c r="AA2496" s="154">
        <f t="shared" si="513"/>
        <v>6.8688435010893806E-4</v>
      </c>
      <c r="AB2496" s="155">
        <f t="shared" si="514"/>
        <v>1.9071718528289729E-2</v>
      </c>
      <c r="AC2496" s="156">
        <f t="shared" si="515"/>
        <v>2.9661810347630879E-2</v>
      </c>
      <c r="AD2496" s="157">
        <f t="shared" si="516"/>
        <v>4.5631564897823038E-2</v>
      </c>
      <c r="AE2496" s="158">
        <f t="shared" si="517"/>
        <v>2.6314227051965421E-2</v>
      </c>
      <c r="AF2496" s="159">
        <f t="shared" si="518"/>
        <v>1.3605064671151704E-3</v>
      </c>
      <c r="AG2496" s="160">
        <f t="shared" si="519"/>
        <v>4.3887650047800791E-2</v>
      </c>
      <c r="AH2496" s="161">
        <f t="shared" si="520"/>
        <v>24.689592633030937</v>
      </c>
      <c r="AI2496" s="69">
        <f t="shared" si="511"/>
        <v>5.3538213669690613</v>
      </c>
      <c r="AJ2496" s="69">
        <f t="shared" si="521"/>
        <v>0.9540661134388545</v>
      </c>
      <c r="AK2496" s="163">
        <f t="shared" si="522"/>
        <v>-1494.646178633031</v>
      </c>
      <c r="AL2496" s="153">
        <f t="shared" si="512"/>
        <v>5.5204357286597983</v>
      </c>
    </row>
    <row r="2497" spans="24:38" ht="15" customHeight="1" x14ac:dyDescent="0.25">
      <c r="X2497" s="26">
        <v>59.9</v>
      </c>
      <c r="Y2497" s="152">
        <v>24.950714000000001</v>
      </c>
      <c r="Z2497" s="153">
        <f t="shared" si="510"/>
        <v>24.5229782713402</v>
      </c>
      <c r="AA2497" s="154">
        <f t="shared" si="513"/>
        <v>6.8603673542399558E-4</v>
      </c>
      <c r="AB2497" s="155">
        <f t="shared" si="514"/>
        <v>1.903962248412298E-2</v>
      </c>
      <c r="AC2497" s="156">
        <f t="shared" si="515"/>
        <v>2.9604389534426533E-2</v>
      </c>
      <c r="AD2497" s="157">
        <f t="shared" si="516"/>
        <v>4.553348527527605E-2</v>
      </c>
      <c r="AE2497" s="158">
        <f t="shared" si="517"/>
        <v>2.6247653629146012E-2</v>
      </c>
      <c r="AF2497" s="159">
        <f t="shared" si="518"/>
        <v>1.3506697336436281E-3</v>
      </c>
      <c r="AG2497" s="160">
        <f t="shared" si="519"/>
        <v>4.334429629669883E-2</v>
      </c>
      <c r="AH2497" s="161">
        <f t="shared" si="520"/>
        <v>24.688784425028935</v>
      </c>
      <c r="AI2497" s="69">
        <f t="shared" si="511"/>
        <v>0.26192957497106661</v>
      </c>
      <c r="AJ2497" s="69">
        <f t="shared" si="521"/>
        <v>2.7497049681433411E-3</v>
      </c>
      <c r="AK2497" s="163">
        <f t="shared" si="522"/>
        <v>-1499.738070425029</v>
      </c>
      <c r="AL2497" s="153">
        <f t="shared" si="512"/>
        <v>0.42773572865980114</v>
      </c>
    </row>
    <row r="2498" spans="24:38" ht="15" customHeight="1" x14ac:dyDescent="0.25">
      <c r="X2498" s="26">
        <v>59.92</v>
      </c>
      <c r="Y2498" s="152">
        <v>25.868893</v>
      </c>
      <c r="Z2498" s="153">
        <f t="shared" ref="Z2498:Z2561" si="523">$B$8*X2498^2+$B$9*X2498+$B$10</f>
        <v>24.5229782713402</v>
      </c>
      <c r="AA2498" s="154">
        <f t="shared" si="513"/>
        <v>6.8519068870459034E-4</v>
      </c>
      <c r="AB2498" s="155">
        <f t="shared" si="514"/>
        <v>1.9007607394047905E-2</v>
      </c>
      <c r="AC2498" s="156">
        <f t="shared" si="515"/>
        <v>2.9547135296922489E-2</v>
      </c>
      <c r="AD2498" s="157">
        <f t="shared" si="516"/>
        <v>4.5435721528563323E-2</v>
      </c>
      <c r="AE2498" s="158">
        <f t="shared" si="517"/>
        <v>2.6181332526852959E-2</v>
      </c>
      <c r="AF2498" s="159">
        <f t="shared" si="518"/>
        <v>1.3409392965993321E-3</v>
      </c>
      <c r="AG2498" s="160">
        <f t="shared" si="519"/>
        <v>4.281097055835275E-2</v>
      </c>
      <c r="AH2498" s="161">
        <f t="shared" si="520"/>
        <v>24.687987168630244</v>
      </c>
      <c r="AI2498" s="69">
        <f t="shared" ref="AI2498:AI2561" si="524">Y2498-AH2498</f>
        <v>1.1809058313697562</v>
      </c>
      <c r="AJ2498" s="69">
        <f t="shared" si="521"/>
        <v>5.390793423449141E-2</v>
      </c>
      <c r="AK2498" s="163">
        <f t="shared" si="522"/>
        <v>-1498.8190941686303</v>
      </c>
      <c r="AL2498" s="153">
        <f t="shared" ref="AL2498:AL2561" si="525">Y2498-Z2498</f>
        <v>1.3459147286597997</v>
      </c>
    </row>
    <row r="2499" spans="24:38" ht="15" customHeight="1" x14ac:dyDescent="0.25">
      <c r="X2499" s="26">
        <v>59.94</v>
      </c>
      <c r="Y2499" s="152">
        <v>30.191306999999998</v>
      </c>
      <c r="Z2499" s="153">
        <f t="shared" si="523"/>
        <v>24.5229782713402</v>
      </c>
      <c r="AA2499" s="154">
        <f t="shared" ref="AA2499:AA2562" si="526">$S$36*4^0.5/(PI()*$T$36*(1+(4/$T$36^2)*(X2499-$G$36-$B$6)^2))</f>
        <v>6.8434620608575985E-4</v>
      </c>
      <c r="AB2499" s="155">
        <f t="shared" ref="AB2499:AB2562" si="527">$S$37*4^0.5/(PI()*$T$37*(1+(4/$T$37^2)*(X2499-$G$37-$B$6)^2))</f>
        <v>1.8975672986045355E-2</v>
      </c>
      <c r="AC2499" s="156">
        <f t="shared" ref="AC2499:AC2562" si="528">$S$38*4^0.5/(PI()*$T$38*(1+(4/$T$38^2)*(X2499-$G$38-$B$6)^2))</f>
        <v>2.9490046991435148E-2</v>
      </c>
      <c r="AD2499" s="157">
        <f t="shared" ref="AD2499:AD2562" si="529">$S$39*4^0.5/(PI()*$T$39*(1+(4/$T$39^2)*(X2499-$G$39-$B$6)^2))</f>
        <v>4.5338272302725822E-2</v>
      </c>
      <c r="AE2499" s="158">
        <f t="shared" ref="AE2499:AE2562" si="530">$S$40*4^0.5/(PI()*$T$40*(1+(4/$T$40^2)*(X2499-$G$40-$B$6)^2))</f>
        <v>2.6115262471601165E-2</v>
      </c>
      <c r="AF2499" s="159">
        <f t="shared" ref="AF2499:AF2562" si="531">$S$41*4^0.5/(PI()*$T$41*(1+(4/$T$41^2)*(X2499-$G$41-$B$6)^2))</f>
        <v>1.3313136299733283E-3</v>
      </c>
      <c r="AG2499" s="160">
        <f t="shared" ref="AG2499:AG2562" si="532">$S$42*4^0.5/(PI()*$T$42*(1+(4/$T$42^2)*(X2499-$G$42-$B$6)^2))</f>
        <v>4.2287427586036923E-2</v>
      </c>
      <c r="AH2499" s="161">
        <f t="shared" ref="AH2499:AH2562" si="533">SUM(Z2499:AG2499)</f>
        <v>24.687200613514101</v>
      </c>
      <c r="AI2499" s="69">
        <f t="shared" si="524"/>
        <v>5.5041063864858977</v>
      </c>
      <c r="AJ2499" s="69">
        <f t="shared" ref="AJ2499:AJ2562" si="534">(1/Y2499)*AI2499^2</f>
        <v>1.0034407292720002</v>
      </c>
      <c r="AK2499" s="163">
        <f t="shared" ref="AK2499:AK2562" si="535">AI2499-1500</f>
        <v>-1494.495893613514</v>
      </c>
      <c r="AL2499" s="153">
        <f t="shared" si="525"/>
        <v>5.6683287286597981</v>
      </c>
    </row>
    <row r="2500" spans="24:38" ht="15" customHeight="1" x14ac:dyDescent="0.25">
      <c r="X2500" s="26">
        <v>59.96</v>
      </c>
      <c r="Y2500" s="152">
        <v>25.600064</v>
      </c>
      <c r="Z2500" s="153">
        <f t="shared" si="523"/>
        <v>24.5229782713402</v>
      </c>
      <c r="AA2500" s="154">
        <f t="shared" si="526"/>
        <v>6.835032837144415E-4</v>
      </c>
      <c r="AB2500" s="155">
        <f t="shared" si="527"/>
        <v>1.8943818989237731E-2</v>
      </c>
      <c r="AC2500" s="156">
        <f t="shared" si="528"/>
        <v>2.9433123977387007E-2</v>
      </c>
      <c r="AD2500" s="157">
        <f t="shared" si="529"/>
        <v>4.524113625006173E-2</v>
      </c>
      <c r="AE2500" s="158">
        <f t="shared" si="530"/>
        <v>2.6049442197929575E-2</v>
      </c>
      <c r="AF2500" s="159">
        <f t="shared" si="531"/>
        <v>1.3217912350428505E-3</v>
      </c>
      <c r="AG2500" s="160">
        <f t="shared" si="532"/>
        <v>4.1773429584385E-2</v>
      </c>
      <c r="AH2500" s="161">
        <f t="shared" si="533"/>
        <v>24.686424516857961</v>
      </c>
      <c r="AI2500" s="69">
        <f t="shared" si="524"/>
        <v>0.91363948314203824</v>
      </c>
      <c r="AJ2500" s="69">
        <f t="shared" si="534"/>
        <v>3.2606836653066601E-2</v>
      </c>
      <c r="AK2500" s="163">
        <f t="shared" si="535"/>
        <v>-1499.0863605168579</v>
      </c>
      <c r="AL2500" s="153">
        <f t="shared" si="525"/>
        <v>1.0770857286597995</v>
      </c>
    </row>
    <row r="2501" spans="24:38" ht="15" customHeight="1" x14ac:dyDescent="0.25">
      <c r="X2501" s="26">
        <v>59.98</v>
      </c>
      <c r="Y2501" s="152">
        <v>20.217317999999999</v>
      </c>
      <c r="Z2501" s="153">
        <f t="shared" si="523"/>
        <v>24.5229782713402</v>
      </c>
      <c r="AA2501" s="154">
        <f t="shared" si="526"/>
        <v>6.8266191774943037E-4</v>
      </c>
      <c r="AB2501" s="155">
        <f t="shared" si="527"/>
        <v>1.8912045133883303E-2</v>
      </c>
      <c r="AC2501" s="156">
        <f t="shared" si="528"/>
        <v>2.9376365617288812E-2</v>
      </c>
      <c r="AD2501" s="157">
        <f t="shared" si="529"/>
        <v>4.5144312030080173E-2</v>
      </c>
      <c r="AE2501" s="158">
        <f t="shared" si="530"/>
        <v>2.5983870448340714E-2</v>
      </c>
      <c r="AF2501" s="159">
        <f t="shared" si="531"/>
        <v>1.3123706397879663E-3</v>
      </c>
      <c r="AG2501" s="160">
        <f t="shared" si="532"/>
        <v>4.1268745939369196E-2</v>
      </c>
      <c r="AH2501" s="161">
        <f t="shared" si="533"/>
        <v>24.685658643066699</v>
      </c>
      <c r="AI2501" s="69">
        <f t="shared" si="524"/>
        <v>-4.4683406430666999</v>
      </c>
      <c r="AJ2501" s="69">
        <f t="shared" si="534"/>
        <v>0.98757254065458788</v>
      </c>
      <c r="AK2501" s="163">
        <f t="shared" si="535"/>
        <v>-1504.4683406430668</v>
      </c>
      <c r="AL2501" s="153">
        <f t="shared" si="525"/>
        <v>-4.3056602713402015</v>
      </c>
    </row>
    <row r="2502" spans="24:38" ht="15" customHeight="1" x14ac:dyDescent="0.25">
      <c r="X2502" s="26">
        <v>60</v>
      </c>
      <c r="Y2502" s="152">
        <v>29.940359999999998</v>
      </c>
      <c r="Z2502" s="153">
        <f t="shared" si="523"/>
        <v>24.5229782713402</v>
      </c>
      <c r="AA2502" s="154">
        <f t="shared" si="526"/>
        <v>6.8182210436133555E-4</v>
      </c>
      <c r="AB2502" s="155">
        <f t="shared" si="527"/>
        <v>1.8880351151370406E-2</v>
      </c>
      <c r="AC2502" s="156">
        <f t="shared" si="528"/>
        <v>2.9319771276721581E-2</v>
      </c>
      <c r="AD2502" s="157">
        <f t="shared" si="529"/>
        <v>4.5047798309454677E-2</v>
      </c>
      <c r="AE2502" s="158">
        <f t="shared" si="530"/>
        <v>2.5918545973240489E-2</v>
      </c>
      <c r="AF2502" s="159">
        <f t="shared" si="531"/>
        <v>1.3030503983226655E-3</v>
      </c>
      <c r="AG2502" s="160">
        <f t="shared" si="532"/>
        <v>4.0773152959623492E-2</v>
      </c>
      <c r="AH2502" s="161">
        <f t="shared" si="533"/>
        <v>24.684902763513296</v>
      </c>
      <c r="AI2502" s="69">
        <f t="shared" si="524"/>
        <v>5.255457236486702</v>
      </c>
      <c r="AJ2502" s="69">
        <f t="shared" si="534"/>
        <v>0.92249494543620858</v>
      </c>
      <c r="AK2502" s="163">
        <f t="shared" si="535"/>
        <v>-1494.7445427635132</v>
      </c>
      <c r="AL2502" s="153">
        <f t="shared" si="525"/>
        <v>5.4173817286597981</v>
      </c>
    </row>
    <row r="2503" spans="24:38" ht="15" customHeight="1" x14ac:dyDescent="0.25">
      <c r="X2503" s="26">
        <v>60.02</v>
      </c>
      <c r="Y2503" s="152">
        <v>38.392149000000003</v>
      </c>
      <c r="Z2503" s="153">
        <f t="shared" si="523"/>
        <v>24.5229782713402</v>
      </c>
      <c r="AA2503" s="154">
        <f t="shared" si="526"/>
        <v>6.80983839732537E-4</v>
      </c>
      <c r="AB2503" s="155">
        <f t="shared" si="527"/>
        <v>1.8848736774211873E-2</v>
      </c>
      <c r="AC2503" s="156">
        <f t="shared" si="528"/>
        <v>2.9263340324318991E-2</v>
      </c>
      <c r="AD2503" s="157">
        <f t="shared" si="529"/>
        <v>4.4951593761977493E-2</v>
      </c>
      <c r="AE2503" s="158">
        <f t="shared" si="530"/>
        <v>2.5853467530878776E-2</v>
      </c>
      <c r="AF2503" s="159">
        <f t="shared" si="531"/>
        <v>1.2938290903400924E-3</v>
      </c>
      <c r="AG2503" s="160">
        <f t="shared" si="532"/>
        <v>4.0286433628574855E-2</v>
      </c>
      <c r="AH2503" s="161">
        <f t="shared" si="533"/>
        <v>24.684156656290234</v>
      </c>
      <c r="AI2503" s="69">
        <f t="shared" si="524"/>
        <v>13.707992343709769</v>
      </c>
      <c r="AJ2503" s="69">
        <f t="shared" si="534"/>
        <v>4.8944656391911181</v>
      </c>
      <c r="AK2503" s="163">
        <f t="shared" si="535"/>
        <v>-1486.2920076562903</v>
      </c>
      <c r="AL2503" s="153">
        <f t="shared" si="525"/>
        <v>13.869170728659803</v>
      </c>
    </row>
    <row r="2504" spans="24:38" ht="15" customHeight="1" x14ac:dyDescent="0.25">
      <c r="X2504" s="26">
        <v>60.04</v>
      </c>
      <c r="Y2504" s="152">
        <v>16.241195000000001</v>
      </c>
      <c r="Z2504" s="153">
        <f t="shared" si="523"/>
        <v>24.5229782713402</v>
      </c>
      <c r="AA2504" s="154">
        <f t="shared" si="526"/>
        <v>6.8014712005713956E-4</v>
      </c>
      <c r="AB2504" s="155">
        <f t="shared" si="527"/>
        <v>1.8817201736039339E-2</v>
      </c>
      <c r="AC2504" s="156">
        <f t="shared" si="528"/>
        <v>2.9207072131749733E-2</v>
      </c>
      <c r="AD2504" s="157">
        <f t="shared" si="529"/>
        <v>4.4855697068513938E-2</v>
      </c>
      <c r="AE2504" s="158">
        <f t="shared" si="530"/>
        <v>2.5788633887290378E-2</v>
      </c>
      <c r="AF2504" s="159">
        <f t="shared" si="531"/>
        <v>1.2847053205714304E-3</v>
      </c>
      <c r="AG2504" s="160">
        <f t="shared" si="532"/>
        <v>3.9808377366865079E-2</v>
      </c>
      <c r="AH2504" s="161">
        <f t="shared" si="533"/>
        <v>24.683420105971287</v>
      </c>
      <c r="AI2504" s="69">
        <f t="shared" si="524"/>
        <v>-8.4422251059712856</v>
      </c>
      <c r="AJ2504" s="69">
        <f t="shared" si="534"/>
        <v>4.388295611246086</v>
      </c>
      <c r="AK2504" s="163">
        <f t="shared" si="535"/>
        <v>-1508.4422251059714</v>
      </c>
      <c r="AL2504" s="153">
        <f t="shared" si="525"/>
        <v>-8.2817832713401991</v>
      </c>
    </row>
    <row r="2505" spans="24:38" ht="15" customHeight="1" x14ac:dyDescent="0.25">
      <c r="X2505" s="26">
        <v>60.06</v>
      </c>
      <c r="Y2505" s="152">
        <v>36.779542999999997</v>
      </c>
      <c r="Z2505" s="153">
        <f t="shared" si="523"/>
        <v>24.5229782713402</v>
      </c>
      <c r="AA2505" s="154">
        <f t="shared" si="526"/>
        <v>6.7931194154093218E-4</v>
      </c>
      <c r="AB2505" s="155">
        <f t="shared" si="527"/>
        <v>1.8785745771597574E-2</v>
      </c>
      <c r="AC2505" s="156">
        <f t="shared" si="528"/>
        <v>2.9150966073699949E-2</v>
      </c>
      <c r="AD2505" s="157">
        <f t="shared" si="529"/>
        <v>4.4760106916957136E-2</v>
      </c>
      <c r="AE2505" s="158">
        <f t="shared" si="530"/>
        <v>2.5724043816236417E-2</v>
      </c>
      <c r="AF2505" s="159">
        <f t="shared" si="531"/>
        <v>1.275677718258101E-3</v>
      </c>
      <c r="AG2505" s="160">
        <f t="shared" si="532"/>
        <v>3.9338779804579546E-2</v>
      </c>
      <c r="AH2505" s="161">
        <f t="shared" si="533"/>
        <v>24.682692903383074</v>
      </c>
      <c r="AI2505" s="69">
        <f t="shared" si="524"/>
        <v>12.096850096616922</v>
      </c>
      <c r="AJ2505" s="69">
        <f t="shared" si="534"/>
        <v>3.9786732059183247</v>
      </c>
      <c r="AK2505" s="163">
        <f t="shared" si="535"/>
        <v>-1487.9031499033831</v>
      </c>
      <c r="AL2505" s="153">
        <f t="shared" si="525"/>
        <v>12.256564728659797</v>
      </c>
    </row>
    <row r="2506" spans="24:38" ht="15" customHeight="1" x14ac:dyDescent="0.25">
      <c r="X2506" s="26">
        <v>60.08</v>
      </c>
      <c r="Y2506" s="152">
        <v>32.637473999999997</v>
      </c>
      <c r="Z2506" s="153">
        <f t="shared" si="523"/>
        <v>24.5229782713402</v>
      </c>
      <c r="AA2506" s="154">
        <f t="shared" si="526"/>
        <v>6.7847830040134588E-4</v>
      </c>
      <c r="AB2506" s="155">
        <f t="shared" si="527"/>
        <v>1.8754368616739025E-2</v>
      </c>
      <c r="AC2506" s="156">
        <f t="shared" si="528"/>
        <v>2.909502152785599E-2</v>
      </c>
      <c r="AD2506" s="157">
        <f t="shared" si="529"/>
        <v>4.4664822002183253E-2</v>
      </c>
      <c r="AE2506" s="158">
        <f t="shared" si="530"/>
        <v>2.5659696099146569E-2</v>
      </c>
      <c r="AF2506" s="159">
        <f t="shared" si="531"/>
        <v>1.2667449366369249E-3</v>
      </c>
      <c r="AG2506" s="160">
        <f t="shared" si="532"/>
        <v>3.887744256282482E-2</v>
      </c>
      <c r="AH2506" s="161">
        <f t="shared" si="533"/>
        <v>24.681974845385987</v>
      </c>
      <c r="AI2506" s="69">
        <f t="shared" si="524"/>
        <v>7.9554991546140101</v>
      </c>
      <c r="AJ2506" s="69">
        <f t="shared" si="534"/>
        <v>1.9391809182004782</v>
      </c>
      <c r="AK2506" s="163">
        <f t="shared" si="535"/>
        <v>-1492.044500845386</v>
      </c>
      <c r="AL2506" s="153">
        <f t="shared" si="525"/>
        <v>8.1144957286597972</v>
      </c>
    </row>
    <row r="2507" spans="24:38" ht="15" customHeight="1" x14ac:dyDescent="0.25">
      <c r="X2507" s="26">
        <v>60.1</v>
      </c>
      <c r="Y2507" s="152">
        <v>20.590805</v>
      </c>
      <c r="Z2507" s="153">
        <f t="shared" si="523"/>
        <v>24.5229782713402</v>
      </c>
      <c r="AA2507" s="154">
        <f t="shared" si="526"/>
        <v>6.7764619286740733E-4</v>
      </c>
      <c r="AB2507" s="155">
        <f t="shared" si="527"/>
        <v>1.8723070008418156E-2</v>
      </c>
      <c r="AC2507" s="156">
        <f t="shared" si="528"/>
        <v>2.9039237874887033E-2</v>
      </c>
      <c r="AD2507" s="157">
        <f t="shared" si="529"/>
        <v>4.4569841026006814E-2</v>
      </c>
      <c r="AE2507" s="158">
        <f t="shared" si="530"/>
        <v>2.559558952506134E-2</v>
      </c>
      <c r="AF2507" s="159">
        <f t="shared" si="531"/>
        <v>1.2579056524378086E-3</v>
      </c>
      <c r="AG2507" s="160">
        <f t="shared" si="532"/>
        <v>3.842417304421486E-2</v>
      </c>
      <c r="AH2507" s="161">
        <f t="shared" si="533"/>
        <v>24.681265734664091</v>
      </c>
      <c r="AI2507" s="69">
        <f t="shared" si="524"/>
        <v>-4.0904607346640915</v>
      </c>
      <c r="AJ2507" s="69">
        <f t="shared" si="534"/>
        <v>0.81258935829991585</v>
      </c>
      <c r="AK2507" s="163">
        <f t="shared" si="535"/>
        <v>-1504.090460734664</v>
      </c>
      <c r="AL2507" s="153">
        <f t="shared" si="525"/>
        <v>-3.9321732713402007</v>
      </c>
    </row>
    <row r="2508" spans="24:38" ht="15" customHeight="1" x14ac:dyDescent="0.25">
      <c r="X2508" s="26">
        <v>60.12</v>
      </c>
      <c r="Y2508" s="152">
        <v>23.491261000000002</v>
      </c>
      <c r="Z2508" s="153">
        <f t="shared" si="523"/>
        <v>24.5229782713402</v>
      </c>
      <c r="AA2508" s="154">
        <f t="shared" si="526"/>
        <v>6.7681561517969862E-4</v>
      </c>
      <c r="AB2508" s="155">
        <f t="shared" si="527"/>
        <v>1.8691849684686034E-2</v>
      </c>
      <c r="AC2508" s="156">
        <f t="shared" si="528"/>
        <v>2.8983614498428043E-2</v>
      </c>
      <c r="AD2508" s="157">
        <f t="shared" si="529"/>
        <v>4.4475162697136632E-2</v>
      </c>
      <c r="AE2508" s="158">
        <f t="shared" si="530"/>
        <v>2.5531722890575349E-2</v>
      </c>
      <c r="AF2508" s="159">
        <f t="shared" si="531"/>
        <v>1.2491585653937086E-3</v>
      </c>
      <c r="AG2508" s="160">
        <f t="shared" si="532"/>
        <v>3.7978784231858097E-2</v>
      </c>
      <c r="AH2508" s="161">
        <f t="shared" si="533"/>
        <v>24.680565379523458</v>
      </c>
      <c r="AI2508" s="69">
        <f t="shared" si="524"/>
        <v>-1.1893043795234561</v>
      </c>
      <c r="AJ2508" s="69">
        <f t="shared" si="534"/>
        <v>6.0211535990071917E-2</v>
      </c>
      <c r="AK2508" s="163">
        <f t="shared" si="535"/>
        <v>-1501.1893043795235</v>
      </c>
      <c r="AL2508" s="153">
        <f t="shared" si="525"/>
        <v>-1.0317172713401987</v>
      </c>
    </row>
    <row r="2509" spans="24:38" ht="15" customHeight="1" x14ac:dyDescent="0.25">
      <c r="X2509" s="26">
        <v>60.14</v>
      </c>
      <c r="Y2509" s="152">
        <v>26.853966</v>
      </c>
      <c r="Z2509" s="153">
        <f t="shared" si="523"/>
        <v>24.5229782713402</v>
      </c>
      <c r="AA2509" s="154">
        <f t="shared" si="526"/>
        <v>6.7598656359031456E-4</v>
      </c>
      <c r="AB2509" s="155">
        <f t="shared" si="527"/>
        <v>1.8660707384684748E-2</v>
      </c>
      <c r="AC2509" s="156">
        <f t="shared" si="528"/>
        <v>2.8928150785062657E-2</v>
      </c>
      <c r="AD2509" s="157">
        <f t="shared" si="529"/>
        <v>4.4380785731131737E-2</v>
      </c>
      <c r="AE2509" s="158">
        <f t="shared" si="530"/>
        <v>2.5468094999780616E-2</v>
      </c>
      <c r="AF2509" s="159">
        <f t="shared" si="531"/>
        <v>1.2405023977624273E-3</v>
      </c>
      <c r="AG2509" s="160">
        <f t="shared" si="532"/>
        <v>3.754109449644831E-2</v>
      </c>
      <c r="AH2509" s="161">
        <f t="shared" si="533"/>
        <v>24.679873593698662</v>
      </c>
      <c r="AI2509" s="69">
        <f t="shared" si="524"/>
        <v>2.1740924063013374</v>
      </c>
      <c r="AJ2509" s="69">
        <f t="shared" si="534"/>
        <v>0.17601414223646292</v>
      </c>
      <c r="AK2509" s="163">
        <f t="shared" si="535"/>
        <v>-1497.8259075936987</v>
      </c>
      <c r="AL2509" s="153">
        <f t="shared" si="525"/>
        <v>2.3309877286597995</v>
      </c>
    </row>
    <row r="2510" spans="24:38" ht="15" customHeight="1" x14ac:dyDescent="0.25">
      <c r="X2510" s="26">
        <v>60.16</v>
      </c>
      <c r="Y2510" s="152">
        <v>19.323841999999999</v>
      </c>
      <c r="Z2510" s="153">
        <f t="shared" si="523"/>
        <v>24.5229782713402</v>
      </c>
      <c r="AA2510" s="154">
        <f t="shared" si="526"/>
        <v>6.7515903436282144E-4</v>
      </c>
      <c r="AB2510" s="155">
        <f t="shared" si="527"/>
        <v>1.8629642848642058E-2</v>
      </c>
      <c r="AC2510" s="156">
        <f t="shared" si="528"/>
        <v>2.8872846124306371E-2</v>
      </c>
      <c r="AD2510" s="157">
        <f t="shared" si="529"/>
        <v>4.428670885035807E-2</v>
      </c>
      <c r="AE2510" s="158">
        <f t="shared" si="530"/>
        <v>2.540470466421078E-2</v>
      </c>
      <c r="AF2510" s="159">
        <f t="shared" si="531"/>
        <v>1.2319358938600155E-3</v>
      </c>
      <c r="AG2510" s="160">
        <f t="shared" si="532"/>
        <v>3.7110927411093203E-2</v>
      </c>
      <c r="AH2510" s="161">
        <f t="shared" si="533"/>
        <v>24.679190196167028</v>
      </c>
      <c r="AI2510" s="69">
        <f t="shared" si="524"/>
        <v>-5.3553481961670286</v>
      </c>
      <c r="AJ2510" s="69">
        <f t="shared" si="534"/>
        <v>1.4841641896155768</v>
      </c>
      <c r="AK2510" s="163">
        <f t="shared" si="535"/>
        <v>-1505.3553481961671</v>
      </c>
      <c r="AL2510" s="153">
        <f t="shared" si="525"/>
        <v>-5.1991362713402012</v>
      </c>
    </row>
    <row r="2511" spans="24:38" ht="15" customHeight="1" x14ac:dyDescent="0.25">
      <c r="X2511" s="26">
        <v>60.18</v>
      </c>
      <c r="Y2511" s="152">
        <v>26.183468999999999</v>
      </c>
      <c r="Z2511" s="153">
        <f t="shared" si="523"/>
        <v>24.5229782713402</v>
      </c>
      <c r="AA2511" s="154">
        <f t="shared" si="526"/>
        <v>6.7433302377221179E-4</v>
      </c>
      <c r="AB2511" s="155">
        <f t="shared" si="527"/>
        <v>1.8598655817865888E-2</v>
      </c>
      <c r="AC2511" s="156">
        <f t="shared" si="528"/>
        <v>2.8817699908589619E-2</v>
      </c>
      <c r="AD2511" s="157">
        <f t="shared" si="529"/>
        <v>4.4192930783944907E-2</v>
      </c>
      <c r="AE2511" s="158">
        <f t="shared" si="530"/>
        <v>2.5341550702785404E-2</v>
      </c>
      <c r="AF2511" s="159">
        <f t="shared" si="531"/>
        <v>1.2234578196053667E-3</v>
      </c>
      <c r="AG2511" s="160">
        <f t="shared" si="532"/>
        <v>3.6688111573522954E-2</v>
      </c>
      <c r="AH2511" s="161">
        <f t="shared" si="533"/>
        <v>24.678515010970287</v>
      </c>
      <c r="AI2511" s="69">
        <f t="shared" si="524"/>
        <v>1.5049539890297119</v>
      </c>
      <c r="AJ2511" s="69">
        <f t="shared" si="534"/>
        <v>8.650062789985706E-2</v>
      </c>
      <c r="AK2511" s="163">
        <f t="shared" si="535"/>
        <v>-1498.4950460109703</v>
      </c>
      <c r="AL2511" s="153">
        <f t="shared" si="525"/>
        <v>1.6604907286597985</v>
      </c>
    </row>
    <row r="2512" spans="24:38" ht="15" customHeight="1" x14ac:dyDescent="0.25">
      <c r="X2512" s="26">
        <v>60.2</v>
      </c>
      <c r="Y2512" s="152">
        <v>24.448547000000001</v>
      </c>
      <c r="Z2512" s="153">
        <f t="shared" si="523"/>
        <v>24.5229782713402</v>
      </c>
      <c r="AA2512" s="154">
        <f t="shared" si="526"/>
        <v>6.7350852810486449E-4</v>
      </c>
      <c r="AB2512" s="155">
        <f t="shared" si="527"/>
        <v>1.8567746034739024E-2</v>
      </c>
      <c r="AC2512" s="156">
        <f t="shared" si="528"/>
        <v>2.8762711533241211E-2</v>
      </c>
      <c r="AD2512" s="157">
        <f t="shared" si="529"/>
        <v>4.4099450267742264E-2</v>
      </c>
      <c r="AE2512" s="158">
        <f t="shared" si="530"/>
        <v>2.5278631941755152E-2</v>
      </c>
      <c r="AF2512" s="159">
        <f t="shared" si="531"/>
        <v>1.2150669620757846E-3</v>
      </c>
      <c r="AG2512" s="160">
        <f t="shared" si="532"/>
        <v>3.6272480435349343E-2</v>
      </c>
      <c r="AH2512" s="161">
        <f t="shared" si="533"/>
        <v>24.677847867043209</v>
      </c>
      <c r="AI2512" s="69">
        <f t="shared" si="524"/>
        <v>-0.22930086704320729</v>
      </c>
      <c r="AJ2512" s="69">
        <f t="shared" si="534"/>
        <v>2.1505935557956319E-3</v>
      </c>
      <c r="AK2512" s="163">
        <f t="shared" si="535"/>
        <v>-1500.2293008670431</v>
      </c>
      <c r="AL2512" s="153">
        <f t="shared" si="525"/>
        <v>-7.443127134019889E-2</v>
      </c>
    </row>
    <row r="2513" spans="24:38" ht="15" customHeight="1" x14ac:dyDescent="0.25">
      <c r="X2513" s="26">
        <v>60.22</v>
      </c>
      <c r="Y2513" s="152">
        <v>26.003036999999999</v>
      </c>
      <c r="Z2513" s="153">
        <f t="shared" si="523"/>
        <v>24.5229782713402</v>
      </c>
      <c r="AA2513" s="154">
        <f t="shared" si="526"/>
        <v>6.7268554365850538E-4</v>
      </c>
      <c r="AB2513" s="155">
        <f t="shared" si="527"/>
        <v>1.8536913242713709E-2</v>
      </c>
      <c r="AC2513" s="156">
        <f t="shared" si="528"/>
        <v>2.8707880396471701E-2</v>
      </c>
      <c r="AD2513" s="157">
        <f t="shared" si="529"/>
        <v>4.4006266044278111E-2</v>
      </c>
      <c r="AE2513" s="158">
        <f t="shared" si="530"/>
        <v>2.5215947214647164E-2</v>
      </c>
      <c r="AF2513" s="159">
        <f t="shared" si="531"/>
        <v>1.2067621290731538E-3</v>
      </c>
      <c r="AG2513" s="160">
        <f t="shared" si="532"/>
        <v>3.5863872138053865E-2</v>
      </c>
      <c r="AH2513" s="161">
        <f t="shared" si="533"/>
        <v>24.677188598049096</v>
      </c>
      <c r="AI2513" s="69">
        <f t="shared" si="524"/>
        <v>1.3258484019509034</v>
      </c>
      <c r="AJ2513" s="69">
        <f t="shared" si="534"/>
        <v>6.760264137438117E-2</v>
      </c>
      <c r="AK2513" s="163">
        <f t="shared" si="535"/>
        <v>-1498.6741515980491</v>
      </c>
      <c r="AL2513" s="153">
        <f t="shared" si="525"/>
        <v>1.4800587286597988</v>
      </c>
    </row>
    <row r="2514" spans="24:38" ht="15" customHeight="1" x14ac:dyDescent="0.25">
      <c r="X2514" s="26">
        <v>60.24</v>
      </c>
      <c r="Y2514" s="152">
        <v>27.983104000000001</v>
      </c>
      <c r="Z2514" s="153">
        <f t="shared" si="523"/>
        <v>24.5229782713402</v>
      </c>
      <c r="AA2514" s="154">
        <f t="shared" si="526"/>
        <v>6.7186406674216051E-4</v>
      </c>
      <c r="AB2514" s="155">
        <f t="shared" si="527"/>
        <v>1.8506157186306296E-2</v>
      </c>
      <c r="AC2514" s="156">
        <f t="shared" si="528"/>
        <v>2.8653205899356857E-2</v>
      </c>
      <c r="AD2514" s="157">
        <f t="shared" si="529"/>
        <v>4.391337686271609E-2</v>
      </c>
      <c r="AE2514" s="158">
        <f t="shared" si="530"/>
        <v>2.5153495362210912E-2</v>
      </c>
      <c r="AF2514" s="159">
        <f t="shared" si="531"/>
        <v>1.1985421487004507E-3</v>
      </c>
      <c r="AG2514" s="160">
        <f t="shared" si="532"/>
        <v>3.5462129355405041E-2</v>
      </c>
      <c r="AH2514" s="161">
        <f t="shared" si="533"/>
        <v>24.676537042221636</v>
      </c>
      <c r="AI2514" s="69">
        <f t="shared" si="524"/>
        <v>3.3065669577783652</v>
      </c>
      <c r="AJ2514" s="69">
        <f t="shared" si="534"/>
        <v>0.39071380524017896</v>
      </c>
      <c r="AK2514" s="163">
        <f t="shared" si="535"/>
        <v>-1496.6934330422216</v>
      </c>
      <c r="AL2514" s="153">
        <f t="shared" si="525"/>
        <v>3.4601257286598006</v>
      </c>
    </row>
    <row r="2515" spans="24:38" ht="15" customHeight="1" x14ac:dyDescent="0.25">
      <c r="X2515" s="26">
        <v>60.26</v>
      </c>
      <c r="Y2515" s="152">
        <v>25.087888</v>
      </c>
      <c r="Z2515" s="153">
        <f t="shared" si="523"/>
        <v>24.5229782713402</v>
      </c>
      <c r="AA2515" s="154">
        <f t="shared" si="526"/>
        <v>6.7104409367611849E-4</v>
      </c>
      <c r="AB2515" s="155">
        <f t="shared" si="527"/>
        <v>1.8475477611092046E-2</v>
      </c>
      <c r="AC2515" s="156">
        <f t="shared" si="528"/>
        <v>2.8598687445821464E-2</v>
      </c>
      <c r="AD2515" s="157">
        <f t="shared" si="529"/>
        <v>4.3820781478813652E-2</v>
      </c>
      <c r="AE2515" s="158">
        <f t="shared" si="530"/>
        <v>2.5091275232364797E-2</v>
      </c>
      <c r="AF2515" s="159">
        <f t="shared" si="531"/>
        <v>1.1904058689483463E-3</v>
      </c>
      <c r="AG2515" s="160">
        <f t="shared" si="532"/>
        <v>3.506709914201981E-2</v>
      </c>
      <c r="AH2515" s="161">
        <f t="shared" si="533"/>
        <v>24.675893042212934</v>
      </c>
      <c r="AI2515" s="69">
        <f t="shared" si="524"/>
        <v>0.41199495778706563</v>
      </c>
      <c r="AJ2515" s="69">
        <f t="shared" si="534"/>
        <v>6.7658084746697687E-3</v>
      </c>
      <c r="AK2515" s="163">
        <f t="shared" si="535"/>
        <v>-1499.5880050422129</v>
      </c>
      <c r="AL2515" s="153">
        <f t="shared" si="525"/>
        <v>0.56490972865979927</v>
      </c>
    </row>
    <row r="2516" spans="24:38" ht="15" customHeight="1" x14ac:dyDescent="0.25">
      <c r="X2516" s="26">
        <v>60.28</v>
      </c>
      <c r="Y2516" s="152">
        <v>30.667470999999999</v>
      </c>
      <c r="Z2516" s="153">
        <f t="shared" si="523"/>
        <v>24.5229782713402</v>
      </c>
      <c r="AA2516" s="154">
        <f t="shared" si="526"/>
        <v>6.7022562079188772E-4</v>
      </c>
      <c r="AB2516" s="155">
        <f t="shared" si="527"/>
        <v>1.8444874263699753E-2</v>
      </c>
      <c r="AC2516" s="156">
        <f t="shared" si="528"/>
        <v>2.8544324442622882E-2</v>
      </c>
      <c r="AD2516" s="157">
        <f t="shared" si="529"/>
        <v>4.3728478654880193E-2</v>
      </c>
      <c r="AE2516" s="158">
        <f t="shared" si="530"/>
        <v>2.5029285680142795E-2</v>
      </c>
      <c r="AF2516" s="159">
        <f t="shared" si="531"/>
        <v>1.1823521572915544E-3</v>
      </c>
      <c r="AG2516" s="160">
        <f t="shared" si="532"/>
        <v>3.4678632787793463E-2</v>
      </c>
      <c r="AH2516" s="161">
        <f t="shared" si="533"/>
        <v>24.675256444947426</v>
      </c>
      <c r="AI2516" s="69">
        <f t="shared" si="524"/>
        <v>5.9922145550525734</v>
      </c>
      <c r="AJ2516" s="69">
        <f t="shared" si="534"/>
        <v>1.1708378324963251</v>
      </c>
      <c r="AK2516" s="163">
        <f t="shared" si="535"/>
        <v>-1494.0077854449473</v>
      </c>
      <c r="AL2516" s="153">
        <f t="shared" si="525"/>
        <v>6.1444927286597988</v>
      </c>
    </row>
    <row r="2517" spans="24:38" ht="15" customHeight="1" x14ac:dyDescent="0.25">
      <c r="X2517" s="26">
        <v>60.3</v>
      </c>
      <c r="Y2517" s="152">
        <v>25.382034999999998</v>
      </c>
      <c r="Z2517" s="153">
        <f t="shared" si="523"/>
        <v>24.5229782713402</v>
      </c>
      <c r="AA2517" s="154">
        <f t="shared" si="526"/>
        <v>6.6940864443215762E-4</v>
      </c>
      <c r="AB2517" s="155">
        <f t="shared" si="527"/>
        <v>1.8414346891806623E-2</v>
      </c>
      <c r="AC2517" s="156">
        <f t="shared" si="528"/>
        <v>2.8490116299335115E-2</v>
      </c>
      <c r="AD2517" s="157">
        <f t="shared" si="529"/>
        <v>4.3636467159735966E-2</v>
      </c>
      <c r="AE2517" s="158">
        <f t="shared" si="530"/>
        <v>2.4967525567641993E-2</v>
      </c>
      <c r="AF2517" s="159">
        <f t="shared" si="531"/>
        <v>1.174379900294748E-3</v>
      </c>
      <c r="AG2517" s="160">
        <f t="shared" si="532"/>
        <v>3.4296585677943643E-2</v>
      </c>
      <c r="AH2517" s="161">
        <f t="shared" si="533"/>
        <v>24.674627101481388</v>
      </c>
      <c r="AI2517" s="69">
        <f t="shared" si="524"/>
        <v>0.70740789851861052</v>
      </c>
      <c r="AJ2517" s="69">
        <f t="shared" si="534"/>
        <v>1.9715753086248473E-2</v>
      </c>
      <c r="AK2517" s="163">
        <f t="shared" si="535"/>
        <v>-1499.2925921014814</v>
      </c>
      <c r="AL2517" s="153">
        <f t="shared" si="525"/>
        <v>0.8590567286597981</v>
      </c>
    </row>
    <row r="2518" spans="24:38" ht="15" customHeight="1" x14ac:dyDescent="0.25">
      <c r="X2518" s="26">
        <v>60.32</v>
      </c>
      <c r="Y2518" s="152">
        <v>24.913703999999999</v>
      </c>
      <c r="Z2518" s="153">
        <f t="shared" si="523"/>
        <v>24.5229782713402</v>
      </c>
      <c r="AA2518" s="154">
        <f t="shared" si="526"/>
        <v>6.6859316095075423E-4</v>
      </c>
      <c r="AB2518" s="155">
        <f t="shared" si="527"/>
        <v>1.8383895244132972E-2</v>
      </c>
      <c r="AC2518" s="156">
        <f t="shared" si="528"/>
        <v>2.8436062428332572E-2</v>
      </c>
      <c r="AD2518" s="157">
        <f t="shared" si="529"/>
        <v>4.354474576867072E-2</v>
      </c>
      <c r="AE2518" s="158">
        <f t="shared" si="530"/>
        <v>2.4905993763970177E-2</v>
      </c>
      <c r="AF2518" s="159">
        <f t="shared" si="531"/>
        <v>1.1664880032277026E-3</v>
      </c>
      <c r="AG2518" s="160">
        <f t="shared" si="532"/>
        <v>3.3920817158418243E-2</v>
      </c>
      <c r="AH2518" s="161">
        <f t="shared" si="533"/>
        <v>24.674004866867904</v>
      </c>
      <c r="AI2518" s="69">
        <f t="shared" si="524"/>
        <v>0.23969913313209545</v>
      </c>
      <c r="AJ2518" s="69">
        <f t="shared" si="534"/>
        <v>2.3061875674639958E-3</v>
      </c>
      <c r="AK2518" s="163">
        <f t="shared" si="535"/>
        <v>-1499.760300866868</v>
      </c>
      <c r="AL2518" s="153">
        <f t="shared" si="525"/>
        <v>0.39072572865979893</v>
      </c>
    </row>
    <row r="2519" spans="24:38" ht="15" customHeight="1" x14ac:dyDescent="0.25">
      <c r="X2519" s="26">
        <v>60.34</v>
      </c>
      <c r="Y2519" s="152">
        <v>24.714283999999999</v>
      </c>
      <c r="Z2519" s="153">
        <f t="shared" si="523"/>
        <v>24.5229782713402</v>
      </c>
      <c r="AA2519" s="154">
        <f t="shared" si="526"/>
        <v>6.677791667126018E-4</v>
      </c>
      <c r="AB2519" s="155">
        <f t="shared" si="527"/>
        <v>1.8353519070437131E-2</v>
      </c>
      <c r="AC2519" s="156">
        <f t="shared" si="528"/>
        <v>2.8382162244774328E-2</v>
      </c>
      <c r="AD2519" s="157">
        <f t="shared" si="529"/>
        <v>4.345331326340323E-2</v>
      </c>
      <c r="AE2519" s="158">
        <f t="shared" si="530"/>
        <v>2.4844689145194214E-2</v>
      </c>
      <c r="AF2519" s="159">
        <f t="shared" si="531"/>
        <v>1.1586753896895006E-3</v>
      </c>
      <c r="AG2519" s="160">
        <f t="shared" si="532"/>
        <v>3.3551190406437524E-2</v>
      </c>
      <c r="AH2519" s="161">
        <f t="shared" si="533"/>
        <v>24.673389600026848</v>
      </c>
      <c r="AI2519" s="69">
        <f t="shared" si="524"/>
        <v>4.0894399973151252E-2</v>
      </c>
      <c r="AJ2519" s="69">
        <f t="shared" si="534"/>
        <v>6.7667424602067103E-5</v>
      </c>
      <c r="AK2519" s="163">
        <f t="shared" si="535"/>
        <v>-1499.9591056000268</v>
      </c>
      <c r="AL2519" s="153">
        <f t="shared" si="525"/>
        <v>0.191305728659799</v>
      </c>
    </row>
    <row r="2520" spans="24:38" ht="15" customHeight="1" x14ac:dyDescent="0.25">
      <c r="X2520" s="26">
        <v>60.36</v>
      </c>
      <c r="Y2520" s="152">
        <v>29.4177</v>
      </c>
      <c r="Z2520" s="153">
        <f t="shared" si="523"/>
        <v>24.5229782713402</v>
      </c>
      <c r="AA2520" s="154">
        <f t="shared" si="526"/>
        <v>6.6696665809368302E-4</v>
      </c>
      <c r="AB2520" s="155">
        <f t="shared" si="527"/>
        <v>1.8323218121510287E-2</v>
      </c>
      <c r="AC2520" s="156">
        <f t="shared" si="528"/>
        <v>2.8328415166588187E-2</v>
      </c>
      <c r="AD2520" s="157">
        <f t="shared" si="529"/>
        <v>4.3362168432040687E-2</v>
      </c>
      <c r="AE2520" s="158">
        <f t="shared" si="530"/>
        <v>2.4783610594288696E-2</v>
      </c>
      <c r="AF2520" s="159">
        <f t="shared" si="531"/>
        <v>1.1509410012414849E-3</v>
      </c>
      <c r="AG2520" s="160">
        <f t="shared" si="532"/>
        <v>3.3187572305944622E-2</v>
      </c>
      <c r="AH2520" s="161">
        <f t="shared" si="533"/>
        <v>24.672781163619906</v>
      </c>
      <c r="AI2520" s="69">
        <f t="shared" si="524"/>
        <v>4.7449188363800943</v>
      </c>
      <c r="AJ2520" s="69">
        <f t="shared" si="534"/>
        <v>0.76533021833231796</v>
      </c>
      <c r="AK2520" s="163">
        <f t="shared" si="535"/>
        <v>-1495.2550811636199</v>
      </c>
      <c r="AL2520" s="153">
        <f t="shared" si="525"/>
        <v>4.8947217286597997</v>
      </c>
    </row>
    <row r="2521" spans="24:38" ht="15" customHeight="1" x14ac:dyDescent="0.25">
      <c r="X2521" s="26">
        <v>60.38</v>
      </c>
      <c r="Y2521" s="152">
        <v>24.876874000000001</v>
      </c>
      <c r="Z2521" s="153">
        <f t="shared" si="523"/>
        <v>24.5229782713402</v>
      </c>
      <c r="AA2521" s="154">
        <f t="shared" si="526"/>
        <v>6.6615563148099595E-4</v>
      </c>
      <c r="AB2521" s="155">
        <f t="shared" si="527"/>
        <v>1.8292992149171315E-2</v>
      </c>
      <c r="AC2521" s="156">
        <f t="shared" si="528"/>
        <v>2.8274820614454979E-2</v>
      </c>
      <c r="AD2521" s="157">
        <f t="shared" si="529"/>
        <v>4.3271310069038477E-2</v>
      </c>
      <c r="AE2521" s="158">
        <f t="shared" si="530"/>
        <v>2.4722757001084925E-2</v>
      </c>
      <c r="AF2521" s="159">
        <f t="shared" si="531"/>
        <v>1.1432837970487644E-3</v>
      </c>
      <c r="AG2521" s="160">
        <f t="shared" si="532"/>
        <v>3.2829833327754222E-2</v>
      </c>
      <c r="AH2521" s="161">
        <f t="shared" si="533"/>
        <v>24.672179423930235</v>
      </c>
      <c r="AI2521" s="69">
        <f t="shared" si="524"/>
        <v>0.20469457606976604</v>
      </c>
      <c r="AJ2521" s="69">
        <f t="shared" si="534"/>
        <v>1.6842899743907229E-3</v>
      </c>
      <c r="AK2521" s="163">
        <f t="shared" si="535"/>
        <v>-1499.7953054239301</v>
      </c>
      <c r="AL2521" s="153">
        <f t="shared" si="525"/>
        <v>0.35389572865980057</v>
      </c>
    </row>
    <row r="2522" spans="24:38" ht="15" customHeight="1" x14ac:dyDescent="0.25">
      <c r="X2522" s="26">
        <v>60.4</v>
      </c>
      <c r="Y2522" s="152">
        <v>34.945903999999999</v>
      </c>
      <c r="Z2522" s="153">
        <f t="shared" si="523"/>
        <v>24.5229782713402</v>
      </c>
      <c r="AA2522" s="154">
        <f t="shared" si="526"/>
        <v>6.6534608327251631E-4</v>
      </c>
      <c r="AB2522" s="155">
        <f t="shared" si="527"/>
        <v>1.8262840906261804E-2</v>
      </c>
      <c r="AC2522" s="156">
        <f t="shared" si="528"/>
        <v>2.8221378011793027E-2</v>
      </c>
      <c r="AD2522" s="157">
        <f t="shared" si="529"/>
        <v>4.3180736975160533E-2</v>
      </c>
      <c r="AE2522" s="158">
        <f t="shared" si="530"/>
        <v>2.4662127262220692E-2</v>
      </c>
      <c r="AF2522" s="159">
        <f t="shared" si="531"/>
        <v>1.1357027535300601E-3</v>
      </c>
      <c r="AG2522" s="160">
        <f t="shared" si="532"/>
        <v>3.2477847414199193E-2</v>
      </c>
      <c r="AH2522" s="161">
        <f t="shared" si="533"/>
        <v>24.671584250746637</v>
      </c>
      <c r="AI2522" s="69">
        <f t="shared" si="524"/>
        <v>10.274319749253362</v>
      </c>
      <c r="AJ2522" s="69">
        <f t="shared" si="534"/>
        <v>3.0207158558524529</v>
      </c>
      <c r="AK2522" s="163">
        <f t="shared" si="535"/>
        <v>-1489.7256802507466</v>
      </c>
      <c r="AL2522" s="153">
        <f t="shared" si="525"/>
        <v>10.422925728659798</v>
      </c>
    </row>
    <row r="2523" spans="24:38" ht="15" customHeight="1" x14ac:dyDescent="0.25">
      <c r="X2523" s="26">
        <v>60.42</v>
      </c>
      <c r="Y2523" s="152">
        <v>32.287942999999999</v>
      </c>
      <c r="Z2523" s="153">
        <f t="shared" si="523"/>
        <v>24.5229782713402</v>
      </c>
      <c r="AA2523" s="154">
        <f t="shared" si="526"/>
        <v>6.6453800987715573E-4</v>
      </c>
      <c r="AB2523" s="155">
        <f t="shared" si="527"/>
        <v>1.8232764146640882E-2</v>
      </c>
      <c r="AC2523" s="156">
        <f t="shared" si="528"/>
        <v>2.8168086784742516E-2</v>
      </c>
      <c r="AD2523" s="157">
        <f t="shared" si="529"/>
        <v>4.3090447957439534E-2</v>
      </c>
      <c r="AE2523" s="158">
        <f t="shared" si="530"/>
        <v>2.4601720281090037E-2</v>
      </c>
      <c r="AF2523" s="159">
        <f t="shared" si="531"/>
        <v>1.1281968640156135E-3</v>
      </c>
      <c r="AG2523" s="160">
        <f t="shared" si="532"/>
        <v>3.213149186808012E-2</v>
      </c>
      <c r="AH2523" s="161">
        <f t="shared" si="533"/>
        <v>24.670995517252088</v>
      </c>
      <c r="AI2523" s="69">
        <f t="shared" si="524"/>
        <v>7.6169474827479107</v>
      </c>
      <c r="AJ2523" s="69">
        <f t="shared" si="534"/>
        <v>1.7968902185853008</v>
      </c>
      <c r="AK2523" s="163">
        <f t="shared" si="535"/>
        <v>-1492.3830525172521</v>
      </c>
      <c r="AL2523" s="153">
        <f t="shared" si="525"/>
        <v>7.7649647286597983</v>
      </c>
    </row>
    <row r="2524" spans="24:38" ht="15" customHeight="1" x14ac:dyDescent="0.25">
      <c r="X2524" s="26">
        <v>60.44</v>
      </c>
      <c r="Y2524" s="152">
        <v>17.517219999999998</v>
      </c>
      <c r="Z2524" s="153">
        <f t="shared" si="523"/>
        <v>24.5229782713402</v>
      </c>
      <c r="AA2524" s="154">
        <f t="shared" si="526"/>
        <v>6.6373140771472437E-4</v>
      </c>
      <c r="AB2524" s="155">
        <f t="shared" si="527"/>
        <v>1.8202761625180312E-2</v>
      </c>
      <c r="AC2524" s="156">
        <f t="shared" si="528"/>
        <v>2.8114946362150232E-2</v>
      </c>
      <c r="AD2524" s="157">
        <f t="shared" si="529"/>
        <v>4.3000441829137828E-2</v>
      </c>
      <c r="AE2524" s="158">
        <f t="shared" si="530"/>
        <v>2.4541534967793866E-2</v>
      </c>
      <c r="AF2524" s="159">
        <f t="shared" si="531"/>
        <v>1.1207651384130249E-3</v>
      </c>
      <c r="AG2524" s="160">
        <f t="shared" si="532"/>
        <v>3.1790647245739261E-2</v>
      </c>
      <c r="AH2524" s="161">
        <f t="shared" si="533"/>
        <v>24.670413099916331</v>
      </c>
      <c r="AI2524" s="69">
        <f t="shared" si="524"/>
        <v>-7.1531930999163329</v>
      </c>
      <c r="AJ2524" s="69">
        <f t="shared" si="534"/>
        <v>2.9210212308054953</v>
      </c>
      <c r="AK2524" s="163">
        <f t="shared" si="535"/>
        <v>-1507.1531930999163</v>
      </c>
      <c r="AL2524" s="153">
        <f t="shared" si="525"/>
        <v>-7.005758271340202</v>
      </c>
    </row>
    <row r="2525" spans="24:38" ht="15" customHeight="1" x14ac:dyDescent="0.25">
      <c r="X2525" s="26">
        <v>60.46</v>
      </c>
      <c r="Y2525" s="152">
        <v>27.141611999999999</v>
      </c>
      <c r="Z2525" s="153">
        <f t="shared" si="523"/>
        <v>24.5229782713402</v>
      </c>
      <c r="AA2525" s="154">
        <f t="shared" si="526"/>
        <v>6.6292627321588838E-4</v>
      </c>
      <c r="AB2525" s="155">
        <f t="shared" si="527"/>
        <v>1.8172833097759383E-2</v>
      </c>
      <c r="AC2525" s="156">
        <f t="shared" si="528"/>
        <v>2.8061956175554098E-2</v>
      </c>
      <c r="AD2525" s="157">
        <f t="shared" si="529"/>
        <v>4.291071740970822E-2</v>
      </c>
      <c r="AE2525" s="158">
        <f t="shared" si="530"/>
        <v>2.4481570239090592E-2</v>
      </c>
      <c r="AF2525" s="159">
        <f t="shared" si="531"/>
        <v>1.1134066028807242E-3</v>
      </c>
      <c r="AG2525" s="160">
        <f t="shared" si="532"/>
        <v>3.1455197254080663E-2</v>
      </c>
      <c r="AH2525" s="161">
        <f t="shared" si="533"/>
        <v>24.669836878392484</v>
      </c>
      <c r="AI2525" s="69">
        <f t="shared" si="524"/>
        <v>2.4717751216075143</v>
      </c>
      <c r="AJ2525" s="69">
        <f t="shared" si="534"/>
        <v>0.22510351455167224</v>
      </c>
      <c r="AK2525" s="163">
        <f t="shared" si="535"/>
        <v>-1497.5282248783924</v>
      </c>
      <c r="AL2525" s="153">
        <f t="shared" si="525"/>
        <v>2.6186337286597983</v>
      </c>
    </row>
    <row r="2526" spans="24:38" ht="15" customHeight="1" x14ac:dyDescent="0.25">
      <c r="X2526" s="26">
        <v>60.48</v>
      </c>
      <c r="Y2526" s="152">
        <v>25.267346</v>
      </c>
      <c r="Z2526" s="153">
        <f t="shared" si="523"/>
        <v>24.5229782713402</v>
      </c>
      <c r="AA2526" s="154">
        <f t="shared" si="526"/>
        <v>6.6212260282213196E-4</v>
      </c>
      <c r="AB2526" s="155">
        <f t="shared" si="527"/>
        <v>1.8142978321260054E-2</v>
      </c>
      <c r="AC2526" s="156">
        <f t="shared" si="528"/>
        <v>2.8009115659168152E-2</v>
      </c>
      <c r="AD2526" s="157">
        <f t="shared" si="529"/>
        <v>4.2821273524755496E-2</v>
      </c>
      <c r="AE2526" s="158">
        <f t="shared" si="530"/>
        <v>2.4421825018347602E-2</v>
      </c>
      <c r="AF2526" s="159">
        <f t="shared" si="531"/>
        <v>1.1061202995089653E-3</v>
      </c>
      <c r="AG2526" s="160">
        <f t="shared" si="532"/>
        <v>3.1125028651374956E-2</v>
      </c>
      <c r="AH2526" s="161">
        <f t="shared" si="533"/>
        <v>24.669266735417434</v>
      </c>
      <c r="AI2526" s="69">
        <f t="shared" si="524"/>
        <v>0.59807926458256588</v>
      </c>
      <c r="AJ2526" s="69">
        <f t="shared" si="534"/>
        <v>1.4156564236054823E-2</v>
      </c>
      <c r="AK2526" s="163">
        <f t="shared" si="535"/>
        <v>-1499.4019207354174</v>
      </c>
      <c r="AL2526" s="153">
        <f t="shared" si="525"/>
        <v>0.74436772865979961</v>
      </c>
    </row>
    <row r="2527" spans="24:38" ht="15" customHeight="1" x14ac:dyDescent="0.25">
      <c r="X2527" s="26">
        <v>60.5</v>
      </c>
      <c r="Y2527" s="152">
        <v>25.987859</v>
      </c>
      <c r="Z2527" s="153">
        <f t="shared" si="523"/>
        <v>24.5229782713402</v>
      </c>
      <c r="AA2527" s="154">
        <f t="shared" si="526"/>
        <v>6.613203929857175E-4</v>
      </c>
      <c r="AB2527" s="155">
        <f t="shared" si="527"/>
        <v>1.8113197053561909E-2</v>
      </c>
      <c r="AC2527" s="156">
        <f t="shared" si="528"/>
        <v>2.7956424249867242E-2</v>
      </c>
      <c r="AD2527" s="157">
        <f t="shared" si="529"/>
        <v>4.2732109005997762E-2</v>
      </c>
      <c r="AE2527" s="158">
        <f t="shared" si="530"/>
        <v>2.4362298235492717E-2</v>
      </c>
      <c r="AF2527" s="159">
        <f t="shared" si="531"/>
        <v>1.0989052860080602E-3</v>
      </c>
      <c r="AG2527" s="160">
        <f t="shared" si="532"/>
        <v>3.0800031151686735E-2</v>
      </c>
      <c r="AH2527" s="161">
        <f t="shared" si="533"/>
        <v>24.6687025567158</v>
      </c>
      <c r="AI2527" s="69">
        <f t="shared" si="524"/>
        <v>1.3191564432842</v>
      </c>
      <c r="AJ2527" s="69">
        <f t="shared" si="534"/>
        <v>6.6961026757079933E-2</v>
      </c>
      <c r="AK2527" s="163">
        <f t="shared" si="535"/>
        <v>-1498.6808435567159</v>
      </c>
      <c r="AL2527" s="153">
        <f t="shared" si="525"/>
        <v>1.4648807286598</v>
      </c>
    </row>
    <row r="2528" spans="24:38" ht="15" customHeight="1" x14ac:dyDescent="0.25">
      <c r="X2528" s="26">
        <v>60.52</v>
      </c>
      <c r="Y2528" s="152">
        <v>30.231176000000001</v>
      </c>
      <c r="Z2528" s="153">
        <f t="shared" si="523"/>
        <v>24.5229782713402</v>
      </c>
      <c r="AA2528" s="154">
        <f t="shared" si="526"/>
        <v>6.6051964016964812E-4</v>
      </c>
      <c r="AB2528" s="155">
        <f t="shared" si="527"/>
        <v>1.8083489053537349E-2</v>
      </c>
      <c r="AC2528" s="156">
        <f t="shared" si="528"/>
        <v>2.7903881387172227E-2</v>
      </c>
      <c r="AD2528" s="157">
        <f t="shared" si="529"/>
        <v>4.2643222691228493E-2</v>
      </c>
      <c r="AE2528" s="158">
        <f t="shared" si="530"/>
        <v>2.4302988826966455E-2</v>
      </c>
      <c r="AF2528" s="159">
        <f t="shared" si="531"/>
        <v>1.0917606354037459E-3</v>
      </c>
      <c r="AG2528" s="160">
        <f t="shared" si="532"/>
        <v>3.0480097332777831E-2</v>
      </c>
      <c r="AH2528" s="161">
        <f t="shared" si="533"/>
        <v>24.668144230907458</v>
      </c>
      <c r="AI2528" s="69">
        <f t="shared" si="524"/>
        <v>5.563031769092543</v>
      </c>
      <c r="AJ2528" s="69">
        <f t="shared" si="534"/>
        <v>1.0236890044877154</v>
      </c>
      <c r="AK2528" s="163">
        <f t="shared" si="535"/>
        <v>-1494.4369682309075</v>
      </c>
      <c r="AL2528" s="153">
        <f t="shared" si="525"/>
        <v>5.7081977286598011</v>
      </c>
    </row>
    <row r="2529" spans="24:38" ht="15" customHeight="1" x14ac:dyDescent="0.25">
      <c r="X2529" s="26">
        <v>60.54</v>
      </c>
      <c r="Y2529" s="152">
        <v>21.079664999999999</v>
      </c>
      <c r="Z2529" s="153">
        <f t="shared" si="523"/>
        <v>24.5229782713402</v>
      </c>
      <c r="AA2529" s="154">
        <f t="shared" si="526"/>
        <v>6.5972034084762587E-4</v>
      </c>
      <c r="AB2529" s="155">
        <f t="shared" si="527"/>
        <v>1.8053854081046643E-2</v>
      </c>
      <c r="AC2529" s="156">
        <f t="shared" si="528"/>
        <v>2.7851486513234946E-2</v>
      </c>
      <c r="AD2529" s="157">
        <f t="shared" si="529"/>
        <v>4.2554613424278576E-2</v>
      </c>
      <c r="AE2529" s="158">
        <f t="shared" si="530"/>
        <v>2.4243895735674457E-2</v>
      </c>
      <c r="AF2529" s="159">
        <f t="shared" si="531"/>
        <v>1.0846854357394351E-3</v>
      </c>
      <c r="AG2529" s="160">
        <f t="shared" si="532"/>
        <v>3.0165122547339829E-2</v>
      </c>
      <c r="AH2529" s="161">
        <f t="shared" si="533"/>
        <v>24.667591649418366</v>
      </c>
      <c r="AI2529" s="69">
        <f t="shared" si="524"/>
        <v>-3.5879266494183675</v>
      </c>
      <c r="AJ2529" s="69">
        <f t="shared" si="534"/>
        <v>0.61069365388902119</v>
      </c>
      <c r="AK2529" s="163">
        <f t="shared" si="535"/>
        <v>-1503.5879266494185</v>
      </c>
      <c r="AL2529" s="153">
        <f t="shared" si="525"/>
        <v>-3.4433132713402017</v>
      </c>
    </row>
    <row r="2530" spans="24:38" ht="15" customHeight="1" x14ac:dyDescent="0.25">
      <c r="X2530" s="26">
        <v>60.56</v>
      </c>
      <c r="Y2530" s="152">
        <v>21.408628</v>
      </c>
      <c r="Z2530" s="153">
        <f t="shared" si="523"/>
        <v>24.5229782713402</v>
      </c>
      <c r="AA2530" s="154">
        <f t="shared" si="526"/>
        <v>6.5892249150401407E-4</v>
      </c>
      <c r="AB2530" s="155">
        <f t="shared" si="527"/>
        <v>1.8024291896933092E-2</v>
      </c>
      <c r="AC2530" s="156">
        <f t="shared" si="528"/>
        <v>2.7799239072823372E-2</v>
      </c>
      <c r="AD2530" s="157">
        <f t="shared" si="529"/>
        <v>4.2466280054978621E-2</v>
      </c>
      <c r="AE2530" s="158">
        <f t="shared" si="530"/>
        <v>2.4185017910940316E-2</v>
      </c>
      <c r="AF2530" s="159">
        <f t="shared" si="531"/>
        <v>1.0776787897851983E-3</v>
      </c>
      <c r="AG2530" s="160">
        <f t="shared" si="532"/>
        <v>2.9855004837420197E-2</v>
      </c>
      <c r="AH2530" s="161">
        <f t="shared" si="533"/>
        <v>24.667044706394581</v>
      </c>
      <c r="AI2530" s="69">
        <f t="shared" si="524"/>
        <v>-3.2584167063945806</v>
      </c>
      <c r="AJ2530" s="69">
        <f t="shared" si="534"/>
        <v>0.4959346032128405</v>
      </c>
      <c r="AK2530" s="163">
        <f t="shared" si="535"/>
        <v>-1503.2584167063947</v>
      </c>
      <c r="AL2530" s="153">
        <f t="shared" si="525"/>
        <v>-3.1143502713402</v>
      </c>
    </row>
    <row r="2531" spans="24:38" ht="15" customHeight="1" x14ac:dyDescent="0.25">
      <c r="X2531" s="26">
        <v>60.58</v>
      </c>
      <c r="Y2531" s="152">
        <v>35.308002999999999</v>
      </c>
      <c r="Z2531" s="153">
        <f t="shared" si="523"/>
        <v>24.5229782713402</v>
      </c>
      <c r="AA2531" s="154">
        <f t="shared" si="526"/>
        <v>6.5812608863380102E-4</v>
      </c>
      <c r="AB2531" s="155">
        <f t="shared" si="527"/>
        <v>1.7994802263018222E-2</v>
      </c>
      <c r="AC2531" s="156">
        <f t="shared" si="528"/>
        <v>2.7747138513307092E-2</v>
      </c>
      <c r="AD2531" s="157">
        <f t="shared" si="529"/>
        <v>4.2378221439121858E-2</v>
      </c>
      <c r="AE2531" s="158">
        <f t="shared" si="530"/>
        <v>2.4126354308459018E-2</v>
      </c>
      <c r="AF2531" s="159">
        <f t="shared" si="531"/>
        <v>1.0707398147533262E-3</v>
      </c>
      <c r="AG2531" s="160">
        <f t="shared" si="532"/>
        <v>2.9549644851912391E-2</v>
      </c>
      <c r="AH2531" s="161">
        <f t="shared" si="533"/>
        <v>24.666503298619407</v>
      </c>
      <c r="AI2531" s="69">
        <f t="shared" si="524"/>
        <v>10.641499701380592</v>
      </c>
      <c r="AJ2531" s="69">
        <f t="shared" si="534"/>
        <v>3.2072478269157059</v>
      </c>
      <c r="AK2531" s="163">
        <f t="shared" si="535"/>
        <v>-1489.3585002986194</v>
      </c>
      <c r="AL2531" s="153">
        <f t="shared" si="525"/>
        <v>10.785024728659799</v>
      </c>
    </row>
    <row r="2532" spans="24:38" ht="15" customHeight="1" x14ac:dyDescent="0.25">
      <c r="X2532" s="26">
        <v>60.6</v>
      </c>
      <c r="Y2532" s="152">
        <v>17.390661999999999</v>
      </c>
      <c r="Z2532" s="153">
        <f t="shared" si="523"/>
        <v>24.5229782713402</v>
      </c>
      <c r="AA2532" s="154">
        <f t="shared" si="526"/>
        <v>6.573311287425568E-4</v>
      </c>
      <c r="AB2532" s="155">
        <f t="shared" si="527"/>
        <v>1.796538494209695E-2</v>
      </c>
      <c r="AC2532" s="156">
        <f t="shared" si="528"/>
        <v>2.7695184284642443E-2</v>
      </c>
      <c r="AD2532" s="157">
        <f t="shared" si="529"/>
        <v>4.2290436438426823E-2</v>
      </c>
      <c r="AE2532" s="158">
        <f t="shared" si="530"/>
        <v>2.4067903890250479E-2</v>
      </c>
      <c r="AF2532" s="159">
        <f t="shared" si="531"/>
        <v>1.0638676420202504E-3</v>
      </c>
      <c r="AG2532" s="160">
        <f t="shared" si="532"/>
        <v>2.9248945766982597E-2</v>
      </c>
      <c r="AH2532" s="161">
        <f t="shared" si="533"/>
        <v>24.665967325433368</v>
      </c>
      <c r="AI2532" s="69">
        <f t="shared" si="524"/>
        <v>-7.2753053254333686</v>
      </c>
      <c r="AJ2532" s="69">
        <f t="shared" si="534"/>
        <v>3.0435913007957454</v>
      </c>
      <c r="AK2532" s="163">
        <f t="shared" si="535"/>
        <v>-1507.2753053254335</v>
      </c>
      <c r="AL2532" s="153">
        <f t="shared" si="525"/>
        <v>-7.1323162713402013</v>
      </c>
    </row>
    <row r="2533" spans="24:38" ht="15" customHeight="1" x14ac:dyDescent="0.25">
      <c r="X2533" s="26">
        <v>60.62</v>
      </c>
      <c r="Y2533" s="152">
        <v>28.754358</v>
      </c>
      <c r="Z2533" s="153">
        <f t="shared" si="523"/>
        <v>24.5229782713402</v>
      </c>
      <c r="AA2533" s="154">
        <f t="shared" si="526"/>
        <v>6.5653760834639952E-4</v>
      </c>
      <c r="AB2533" s="155">
        <f t="shared" si="527"/>
        <v>1.7936039697932879E-2</v>
      </c>
      <c r="AC2533" s="156">
        <f t="shared" si="528"/>
        <v>2.7643375839358254E-2</v>
      </c>
      <c r="AD2533" s="157">
        <f t="shared" si="529"/>
        <v>4.2202923920500818E-2</v>
      </c>
      <c r="AE2533" s="158">
        <f t="shared" si="530"/>
        <v>2.4009665624613794E-2</v>
      </c>
      <c r="AF2533" s="159">
        <f t="shared" si="531"/>
        <v>1.0570614168547224E-3</v>
      </c>
      <c r="AG2533" s="160">
        <f t="shared" si="532"/>
        <v>2.8952813209317477E-2</v>
      </c>
      <c r="AH2533" s="161">
        <f t="shared" si="533"/>
        <v>24.665436688657127</v>
      </c>
      <c r="AI2533" s="69">
        <f t="shared" si="524"/>
        <v>4.0889213113428724</v>
      </c>
      <c r="AJ2533" s="69">
        <f t="shared" si="534"/>
        <v>0.58145194861780314</v>
      </c>
      <c r="AK2533" s="163">
        <f t="shared" si="535"/>
        <v>-1495.9110786886572</v>
      </c>
      <c r="AL2533" s="153">
        <f t="shared" si="525"/>
        <v>4.2313797286597996</v>
      </c>
    </row>
    <row r="2534" spans="24:38" ht="15" customHeight="1" x14ac:dyDescent="0.25">
      <c r="X2534" s="26">
        <v>60.64</v>
      </c>
      <c r="Y2534" s="152">
        <v>24.017046000000001</v>
      </c>
      <c r="Z2534" s="153">
        <f t="shared" si="523"/>
        <v>24.5229782713402</v>
      </c>
      <c r="AA2534" s="154">
        <f t="shared" si="526"/>
        <v>6.5574552397195339E-4</v>
      </c>
      <c r="AB2534" s="155">
        <f t="shared" si="527"/>
        <v>1.7906766295253455E-2</v>
      </c>
      <c r="AC2534" s="156">
        <f t="shared" si="528"/>
        <v>2.7591712632541166E-2</v>
      </c>
      <c r="AD2534" s="157">
        <f t="shared" si="529"/>
        <v>4.2115682758803209E-2</v>
      </c>
      <c r="AE2534" s="158">
        <f t="shared" si="530"/>
        <v>2.3951638486081537E-2</v>
      </c>
      <c r="AF2534" s="159">
        <f t="shared" si="531"/>
        <v>1.0503202981520256E-3</v>
      </c>
      <c r="AG2534" s="160">
        <f t="shared" si="532"/>
        <v>2.8661155182075931E-2</v>
      </c>
      <c r="AH2534" s="161">
        <f t="shared" si="533"/>
        <v>24.664911292517083</v>
      </c>
      <c r="AI2534" s="69">
        <f t="shared" si="524"/>
        <v>-0.64786529251708203</v>
      </c>
      <c r="AJ2534" s="69">
        <f t="shared" si="534"/>
        <v>1.7476313999991683E-2</v>
      </c>
      <c r="AK2534" s="163">
        <f t="shared" si="535"/>
        <v>-1500.6478652925171</v>
      </c>
      <c r="AL2534" s="153">
        <f t="shared" si="525"/>
        <v>-0.50593227134019969</v>
      </c>
    </row>
    <row r="2535" spans="24:38" ht="15" customHeight="1" x14ac:dyDescent="0.25">
      <c r="X2535" s="26">
        <v>60.66</v>
      </c>
      <c r="Y2535" s="152">
        <v>23.484012</v>
      </c>
      <c r="Z2535" s="153">
        <f t="shared" si="523"/>
        <v>24.5229782713402</v>
      </c>
      <c r="AA2535" s="154">
        <f t="shared" si="526"/>
        <v>6.5495487215631442E-4</v>
      </c>
      <c r="AB2535" s="155">
        <f t="shared" si="527"/>
        <v>1.7877564499745372E-2</v>
      </c>
      <c r="AC2535" s="156">
        <f t="shared" si="528"/>
        <v>2.754019412182155E-2</v>
      </c>
      <c r="AD2535" s="157">
        <f t="shared" si="529"/>
        <v>4.2028711832609297E-2</v>
      </c>
      <c r="AE2535" s="158">
        <f t="shared" si="530"/>
        <v>2.3893821455374782E-2</v>
      </c>
      <c r="AF2535" s="159">
        <f t="shared" si="531"/>
        <v>1.0436434581741355E-3</v>
      </c>
      <c r="AG2535" s="160">
        <f t="shared" si="532"/>
        <v>2.8373881993439772E-2</v>
      </c>
      <c r="AH2535" s="161">
        <f t="shared" si="533"/>
        <v>24.664391043573524</v>
      </c>
      <c r="AI2535" s="69">
        <f t="shared" si="524"/>
        <v>-1.1803790435735237</v>
      </c>
      <c r="AJ2535" s="69">
        <f t="shared" si="534"/>
        <v>5.9329499853242568E-2</v>
      </c>
      <c r="AK2535" s="163">
        <f t="shared" si="535"/>
        <v>-1501.1803790435736</v>
      </c>
      <c r="AL2535" s="153">
        <f t="shared" si="525"/>
        <v>-1.0389662713402004</v>
      </c>
    </row>
    <row r="2536" spans="24:38" ht="15" customHeight="1" x14ac:dyDescent="0.25">
      <c r="X2536" s="26">
        <v>60.68</v>
      </c>
      <c r="Y2536" s="152">
        <v>25.887021000000001</v>
      </c>
      <c r="Z2536" s="153">
        <f t="shared" si="523"/>
        <v>24.5229782713402</v>
      </c>
      <c r="AA2536" s="154">
        <f t="shared" si="526"/>
        <v>6.5416564944700947E-4</v>
      </c>
      <c r="AB2536" s="155">
        <f t="shared" si="527"/>
        <v>1.7848434078049761E-2</v>
      </c>
      <c r="AC2536" s="156">
        <f t="shared" si="528"/>
        <v>2.7488819767359042E-2</v>
      </c>
      <c r="AD2536" s="157">
        <f t="shared" si="529"/>
        <v>4.1942010026974202E-2</v>
      </c>
      <c r="AE2536" s="158">
        <f t="shared" si="530"/>
        <v>2.3836213519358215E-2</v>
      </c>
      <c r="AF2536" s="159">
        <f t="shared" si="531"/>
        <v>1.0370300822956078E-3</v>
      </c>
      <c r="AG2536" s="160">
        <f t="shared" si="532"/>
        <v>2.8090906187656452E-2</v>
      </c>
      <c r="AH2536" s="161">
        <f t="shared" si="533"/>
        <v>24.663875850651344</v>
      </c>
      <c r="AI2536" s="69">
        <f t="shared" si="524"/>
        <v>1.2231451493486567</v>
      </c>
      <c r="AJ2536" s="69">
        <f t="shared" si="534"/>
        <v>5.7792824302771169E-2</v>
      </c>
      <c r="AK2536" s="163">
        <f t="shared" si="535"/>
        <v>-1498.7768548506513</v>
      </c>
      <c r="AL2536" s="153">
        <f t="shared" si="525"/>
        <v>1.3640427286598005</v>
      </c>
    </row>
    <row r="2537" spans="24:38" ht="15" customHeight="1" x14ac:dyDescent="0.25">
      <c r="X2537" s="26">
        <v>60.7</v>
      </c>
      <c r="Y2537" s="152">
        <v>17.890319999999999</v>
      </c>
      <c r="Z2537" s="153">
        <f t="shared" si="523"/>
        <v>24.5229782713402</v>
      </c>
      <c r="AA2537" s="154">
        <f t="shared" si="526"/>
        <v>6.5337785240195904E-4</v>
      </c>
      <c r="AB2537" s="155">
        <f t="shared" si="527"/>
        <v>1.781937479775763E-2</v>
      </c>
      <c r="AC2537" s="156">
        <f t="shared" si="528"/>
        <v>2.7437589031828601E-2</v>
      </c>
      <c r="AD2537" s="157">
        <f t="shared" si="529"/>
        <v>4.1855576232697249E-2</v>
      </c>
      <c r="AE2537" s="158">
        <f t="shared" si="530"/>
        <v>2.3778813670995828E-2</v>
      </c>
      <c r="AF2537" s="159">
        <f t="shared" si="531"/>
        <v>1.0304793687551171E-3</v>
      </c>
      <c r="AG2537" s="160">
        <f t="shared" si="532"/>
        <v>2.7812142478477901E-2</v>
      </c>
      <c r="AH2537" s="161">
        <f t="shared" si="533"/>
        <v>24.663365624773117</v>
      </c>
      <c r="AI2537" s="69">
        <f t="shared" si="524"/>
        <v>-6.7730456247731183</v>
      </c>
      <c r="AJ2537" s="69">
        <f t="shared" si="534"/>
        <v>2.564188177475768</v>
      </c>
      <c r="AK2537" s="163">
        <f t="shared" si="535"/>
        <v>-1506.7730456247732</v>
      </c>
      <c r="AL2537" s="153">
        <f t="shared" si="525"/>
        <v>-6.6326582713402011</v>
      </c>
    </row>
    <row r="2538" spans="24:38" ht="15" customHeight="1" x14ac:dyDescent="0.25">
      <c r="X2538" s="26">
        <v>60.72</v>
      </c>
      <c r="Y2538" s="152">
        <v>30.999562999999998</v>
      </c>
      <c r="Z2538" s="153">
        <f t="shared" si="523"/>
        <v>24.5229782713402</v>
      </c>
      <c r="AA2538" s="154">
        <f t="shared" si="526"/>
        <v>6.525914775894426E-4</v>
      </c>
      <c r="AB2538" s="155">
        <f t="shared" si="527"/>
        <v>1.7790386427405182E-2</v>
      </c>
      <c r="AC2538" s="156">
        <f t="shared" si="528"/>
        <v>2.7386501380406349E-2</v>
      </c>
      <c r="AD2538" s="157">
        <f t="shared" si="529"/>
        <v>4.1769409346286472E-2</v>
      </c>
      <c r="AE2538" s="158">
        <f t="shared" si="530"/>
        <v>2.372162090930691E-2</v>
      </c>
      <c r="AF2538" s="159">
        <f t="shared" si="531"/>
        <v>1.0239905284124481E-3</v>
      </c>
      <c r="AG2538" s="160">
        <f t="shared" si="532"/>
        <v>2.7537507684898609E-2</v>
      </c>
      <c r="AH2538" s="161">
        <f t="shared" si="533"/>
        <v>24.662860279094502</v>
      </c>
      <c r="AI2538" s="69">
        <f t="shared" si="524"/>
        <v>6.336702720905496</v>
      </c>
      <c r="AJ2538" s="69">
        <f t="shared" si="534"/>
        <v>1.2953021748445654</v>
      </c>
      <c r="AK2538" s="163">
        <f t="shared" si="535"/>
        <v>-1493.6632972790944</v>
      </c>
      <c r="AL2538" s="153">
        <f t="shared" si="525"/>
        <v>6.4765847286597982</v>
      </c>
    </row>
    <row r="2539" spans="24:38" ht="15" customHeight="1" x14ac:dyDescent="0.25">
      <c r="X2539" s="26">
        <v>60.74</v>
      </c>
      <c r="Y2539" s="152">
        <v>24.306822</v>
      </c>
      <c r="Z2539" s="153">
        <f t="shared" si="523"/>
        <v>24.5229782713402</v>
      </c>
      <c r="AA2539" s="154">
        <f t="shared" si="526"/>
        <v>6.5180652158805736E-4</v>
      </c>
      <c r="AB2539" s="155">
        <f t="shared" si="527"/>
        <v>1.776146873646918E-2</v>
      </c>
      <c r="AC2539" s="156">
        <f t="shared" si="528"/>
        <v>2.7335556280755572E-2</v>
      </c>
      <c r="AD2539" s="157">
        <f t="shared" si="529"/>
        <v>4.1683508269923272E-2</v>
      </c>
      <c r="AE2539" s="158">
        <f t="shared" si="530"/>
        <v>2.3664634239322312E-2</v>
      </c>
      <c r="AF2539" s="159">
        <f t="shared" si="531"/>
        <v>1.0175627845108268E-3</v>
      </c>
      <c r="AG2539" s="160">
        <f t="shared" si="532"/>
        <v>2.7266920669103349E-2</v>
      </c>
      <c r="AH2539" s="161">
        <f t="shared" si="533"/>
        <v>24.662359728841874</v>
      </c>
      <c r="AI2539" s="69">
        <f t="shared" si="524"/>
        <v>-0.35553772884187396</v>
      </c>
      <c r="AJ2539" s="69">
        <f t="shared" si="534"/>
        <v>5.200477324021951E-3</v>
      </c>
      <c r="AK2539" s="163">
        <f t="shared" si="535"/>
        <v>-1500.3555377288419</v>
      </c>
      <c r="AL2539" s="153">
        <f t="shared" si="525"/>
        <v>-0.21615627134019988</v>
      </c>
    </row>
    <row r="2540" spans="24:38" ht="15" customHeight="1" x14ac:dyDescent="0.25">
      <c r="X2540" s="26">
        <v>60.76</v>
      </c>
      <c r="Y2540" s="152">
        <v>21.877518999999999</v>
      </c>
      <c r="Z2540" s="153">
        <f t="shared" si="523"/>
        <v>24.5229782713402</v>
      </c>
      <c r="AA2540" s="154">
        <f t="shared" si="526"/>
        <v>6.5102298098668274E-4</v>
      </c>
      <c r="AB2540" s="155">
        <f t="shared" si="527"/>
        <v>1.7732621495362436E-2</v>
      </c>
      <c r="AC2540" s="156">
        <f t="shared" si="528"/>
        <v>2.7284753203013032E-2</v>
      </c>
      <c r="AD2540" s="157">
        <f t="shared" si="529"/>
        <v>4.1597871911427636E-2</v>
      </c>
      <c r="AE2540" s="158">
        <f t="shared" si="530"/>
        <v>2.3607852672041341E-2</v>
      </c>
      <c r="AF2540" s="159">
        <f t="shared" si="531"/>
        <v>1.0111953724444786E-3</v>
      </c>
      <c r="AG2540" s="160">
        <f t="shared" si="532"/>
        <v>2.7000302276539264E-2</v>
      </c>
      <c r="AH2540" s="161">
        <f t="shared" si="533"/>
        <v>24.661863891252015</v>
      </c>
      <c r="AI2540" s="69">
        <f t="shared" si="524"/>
        <v>-2.7843448912520152</v>
      </c>
      <c r="AJ2540" s="69">
        <f t="shared" si="534"/>
        <v>0.35436268954634192</v>
      </c>
      <c r="AK2540" s="163">
        <f t="shared" si="535"/>
        <v>-1502.784344891252</v>
      </c>
      <c r="AL2540" s="153">
        <f t="shared" si="525"/>
        <v>-2.6454592713402008</v>
      </c>
    </row>
    <row r="2541" spans="24:38" ht="15" customHeight="1" x14ac:dyDescent="0.25">
      <c r="X2541" s="26">
        <v>60.78</v>
      </c>
      <c r="Y2541" s="152">
        <v>27.575832999999999</v>
      </c>
      <c r="Z2541" s="153">
        <f t="shared" si="523"/>
        <v>24.5229782713402</v>
      </c>
      <c r="AA2541" s="154">
        <f t="shared" si="526"/>
        <v>6.5024085238444358E-4</v>
      </c>
      <c r="AB2541" s="155">
        <f t="shared" si="527"/>
        <v>1.7703844475429168E-2</v>
      </c>
      <c r="AC2541" s="156">
        <f t="shared" si="528"/>
        <v>2.7234091619774938E-2</v>
      </c>
      <c r="AD2541" s="157">
        <f t="shared" si="529"/>
        <v>4.1512499184223221E-2</v>
      </c>
      <c r="AE2541" s="158">
        <f t="shared" si="530"/>
        <v>2.3551275224388643E-2</v>
      </c>
      <c r="AF2541" s="159">
        <f t="shared" si="531"/>
        <v>1.0048875395312262E-3</v>
      </c>
      <c r="AG2541" s="160">
        <f t="shared" si="532"/>
        <v>2.673757527802709E-2</v>
      </c>
      <c r="AH2541" s="161">
        <f t="shared" si="533"/>
        <v>24.661372685513957</v>
      </c>
      <c r="AI2541" s="69">
        <f t="shared" si="524"/>
        <v>2.9144603144860426</v>
      </c>
      <c r="AJ2541" s="69">
        <f t="shared" si="534"/>
        <v>0.30802619542677401</v>
      </c>
      <c r="AK2541" s="163">
        <f t="shared" si="535"/>
        <v>-1497.085539685514</v>
      </c>
      <c r="AL2541" s="153">
        <f t="shared" si="525"/>
        <v>3.0528547286597991</v>
      </c>
    </row>
    <row r="2542" spans="24:38" ht="15" customHeight="1" x14ac:dyDescent="0.25">
      <c r="X2542" s="26">
        <v>60.8</v>
      </c>
      <c r="Y2542" s="152">
        <v>39.037641999999998</v>
      </c>
      <c r="Z2542" s="153">
        <f t="shared" si="523"/>
        <v>24.5229782713402</v>
      </c>
      <c r="AA2542" s="154">
        <f t="shared" si="526"/>
        <v>6.4946013239067398E-4</v>
      </c>
      <c r="AB2542" s="155">
        <f t="shared" si="527"/>
        <v>1.7675137448940555E-2</v>
      </c>
      <c r="AC2542" s="156">
        <f t="shared" si="528"/>
        <v>2.7183571006083519E-2</v>
      </c>
      <c r="AD2542" s="157">
        <f t="shared" si="529"/>
        <v>4.1427389007303111E-2</v>
      </c>
      <c r="AE2542" s="158">
        <f t="shared" si="530"/>
        <v>2.349490091917188E-2</v>
      </c>
      <c r="AF2542" s="159">
        <f t="shared" si="531"/>
        <v>9.9863854479007442E-4</v>
      </c>
      <c r="AG2542" s="160">
        <f t="shared" si="532"/>
        <v>2.6478664313835699E-2</v>
      </c>
      <c r="AH2542" s="161">
        <f t="shared" si="533"/>
        <v>24.660886032712714</v>
      </c>
      <c r="AI2542" s="69">
        <f t="shared" si="524"/>
        <v>14.376755967287284</v>
      </c>
      <c r="AJ2542" s="69">
        <f t="shared" si="534"/>
        <v>5.2946618072610674</v>
      </c>
      <c r="AK2542" s="163">
        <f t="shared" si="535"/>
        <v>-1485.6232440327128</v>
      </c>
      <c r="AL2542" s="153">
        <f t="shared" si="525"/>
        <v>14.514663728659798</v>
      </c>
    </row>
    <row r="2543" spans="24:38" ht="15" customHeight="1" x14ac:dyDescent="0.25">
      <c r="X2543" s="26">
        <v>60.82</v>
      </c>
      <c r="Y2543" s="152">
        <v>36.603608000000001</v>
      </c>
      <c r="Z2543" s="153">
        <f t="shared" si="523"/>
        <v>24.5229782713402</v>
      </c>
      <c r="AA2543" s="154">
        <f t="shared" si="526"/>
        <v>6.4868081762487796E-4</v>
      </c>
      <c r="AB2543" s="155">
        <f t="shared" si="527"/>
        <v>1.7646500189090152E-2</v>
      </c>
      <c r="AC2543" s="156">
        <f t="shared" si="528"/>
        <v>2.71331908394132E-2</v>
      </c>
      <c r="AD2543" s="157">
        <f t="shared" si="529"/>
        <v>4.1342540305195387E-2</v>
      </c>
      <c r="AE2543" s="158">
        <f t="shared" si="530"/>
        <v>2.3438728785039303E-2</v>
      </c>
      <c r="AF2543" s="159">
        <f t="shared" si="531"/>
        <v>9.9244765872358396E-4</v>
      </c>
      <c r="AG2543" s="160">
        <f t="shared" si="532"/>
        <v>2.6223495839641078E-2</v>
      </c>
      <c r="AH2543" s="161">
        <f t="shared" si="533"/>
        <v>24.660403855774931</v>
      </c>
      <c r="AI2543" s="69">
        <f t="shared" si="524"/>
        <v>11.943204144225071</v>
      </c>
      <c r="AJ2543" s="69">
        <f t="shared" si="534"/>
        <v>3.8968870290227922</v>
      </c>
      <c r="AK2543" s="163">
        <f t="shared" si="535"/>
        <v>-1488.0567958557749</v>
      </c>
      <c r="AL2543" s="153">
        <f t="shared" si="525"/>
        <v>12.080629728659801</v>
      </c>
    </row>
    <row r="2544" spans="24:38" ht="15" customHeight="1" x14ac:dyDescent="0.25">
      <c r="X2544" s="26">
        <v>60.84</v>
      </c>
      <c r="Y2544" s="152">
        <v>26.996711000000001</v>
      </c>
      <c r="Z2544" s="153">
        <f t="shared" si="523"/>
        <v>24.5229782713402</v>
      </c>
      <c r="AA2544" s="154">
        <f t="shared" si="526"/>
        <v>6.479029047166949E-4</v>
      </c>
      <c r="AB2544" s="155">
        <f t="shared" si="527"/>
        <v>1.7617932469989477E-2</v>
      </c>
      <c r="AC2544" s="156">
        <f t="shared" si="528"/>
        <v>2.7082950599657249E-2</v>
      </c>
      <c r="AD2544" s="157">
        <f t="shared" si="529"/>
        <v>4.1257952007929255E-2</v>
      </c>
      <c r="AE2544" s="158">
        <f t="shared" si="530"/>
        <v>2.3382757856438105E-2</v>
      </c>
      <c r="AF2544" s="159">
        <f t="shared" si="531"/>
        <v>9.8631416310498488E-4</v>
      </c>
      <c r="AG2544" s="160">
        <f t="shared" si="532"/>
        <v>2.5971998074300499E-2</v>
      </c>
      <c r="AH2544" s="161">
        <f t="shared" si="533"/>
        <v>24.659926079416334</v>
      </c>
      <c r="AI2544" s="69">
        <f t="shared" si="524"/>
        <v>2.3367849205836677</v>
      </c>
      <c r="AJ2544" s="69">
        <f t="shared" si="534"/>
        <v>0.20226774161738509</v>
      </c>
      <c r="AK2544" s="163">
        <f t="shared" si="535"/>
        <v>-1497.6632150794164</v>
      </c>
      <c r="AL2544" s="153">
        <f t="shared" si="525"/>
        <v>2.473732728659801</v>
      </c>
    </row>
    <row r="2545" spans="24:38" ht="15" customHeight="1" x14ac:dyDescent="0.25">
      <c r="X2545" s="26">
        <v>60.86</v>
      </c>
      <c r="Y2545" s="152">
        <v>28.268809000000001</v>
      </c>
      <c r="Z2545" s="153">
        <f t="shared" si="523"/>
        <v>24.5229782713402</v>
      </c>
      <c r="AA2545" s="154">
        <f t="shared" si="526"/>
        <v>6.4712639030586373E-4</v>
      </c>
      <c r="AB2545" s="155">
        <f t="shared" si="527"/>
        <v>1.7589434066663523E-2</v>
      </c>
      <c r="AC2545" s="156">
        <f t="shared" si="528"/>
        <v>2.7032849769114294E-2</v>
      </c>
      <c r="AD2545" s="157">
        <f t="shared" si="529"/>
        <v>4.117362305100139E-2</v>
      </c>
      <c r="AE2545" s="158">
        <f t="shared" si="530"/>
        <v>2.3326987173572851E-2</v>
      </c>
      <c r="AF2545" s="159">
        <f t="shared" si="531"/>
        <v>9.8023735076985924E-4</v>
      </c>
      <c r="AG2545" s="160">
        <f t="shared" si="532"/>
        <v>2.5724100949370145E-2</v>
      </c>
      <c r="AH2545" s="161">
        <f t="shared" si="533"/>
        <v>24.659452630091</v>
      </c>
      <c r="AI2545" s="69">
        <f t="shared" si="524"/>
        <v>3.6093563699090012</v>
      </c>
      <c r="AJ2545" s="69">
        <f t="shared" si="534"/>
        <v>0.46084196207214401</v>
      </c>
      <c r="AK2545" s="163">
        <f t="shared" si="535"/>
        <v>-1496.3906436300911</v>
      </c>
      <c r="AL2545" s="153">
        <f t="shared" si="525"/>
        <v>3.7458307286598007</v>
      </c>
    </row>
    <row r="2546" spans="24:38" ht="15" customHeight="1" x14ac:dyDescent="0.25">
      <c r="X2546" s="26">
        <v>60.88</v>
      </c>
      <c r="Y2546" s="152">
        <v>28.152881000000001</v>
      </c>
      <c r="Z2546" s="153">
        <f t="shared" si="523"/>
        <v>24.5229782713402</v>
      </c>
      <c r="AA2546" s="154">
        <f t="shared" si="526"/>
        <v>6.4635127104218433E-4</v>
      </c>
      <c r="AB2546" s="155">
        <f t="shared" si="527"/>
        <v>1.7561004755046308E-2</v>
      </c>
      <c r="AC2546" s="156">
        <f t="shared" si="528"/>
        <v>2.6982887832474926E-2</v>
      </c>
      <c r="AD2546" s="157">
        <f t="shared" si="529"/>
        <v>4.1089552375342231E-2</v>
      </c>
      <c r="AE2546" s="158">
        <f t="shared" si="530"/>
        <v>2.3271415782364257E-2</v>
      </c>
      <c r="AF2546" s="159">
        <f t="shared" si="531"/>
        <v>9.7421652541230305E-4</v>
      </c>
      <c r="AG2546" s="160">
        <f t="shared" si="532"/>
        <v>2.5479736060301086E-2</v>
      </c>
      <c r="AH2546" s="161">
        <f t="shared" si="533"/>
        <v>24.658983435942186</v>
      </c>
      <c r="AI2546" s="69">
        <f t="shared" si="524"/>
        <v>3.4938975640578143</v>
      </c>
      <c r="AJ2546" s="69">
        <f t="shared" si="534"/>
        <v>0.43360820472082867</v>
      </c>
      <c r="AK2546" s="163">
        <f t="shared" si="535"/>
        <v>-1496.5061024359422</v>
      </c>
      <c r="AL2546" s="153">
        <f t="shared" si="525"/>
        <v>3.6299027286598005</v>
      </c>
    </row>
    <row r="2547" spans="24:38" ht="15" customHeight="1" x14ac:dyDescent="0.25">
      <c r="X2547" s="26">
        <v>60.9</v>
      </c>
      <c r="Y2547" s="152">
        <v>25.630108</v>
      </c>
      <c r="Z2547" s="153">
        <f t="shared" si="523"/>
        <v>24.5229782713402</v>
      </c>
      <c r="AA2547" s="154">
        <f t="shared" si="526"/>
        <v>6.4557754358548309E-4</v>
      </c>
      <c r="AB2547" s="155">
        <f t="shared" si="527"/>
        <v>1.7532644311976531E-2</v>
      </c>
      <c r="AC2547" s="156">
        <f t="shared" si="528"/>
        <v>2.6933064276808596E-2</v>
      </c>
      <c r="AD2547" s="157">
        <f t="shared" si="529"/>
        <v>4.1005738927282952E-2</v>
      </c>
      <c r="AE2547" s="158">
        <f t="shared" si="530"/>
        <v>2.3216042734408544E-2</v>
      </c>
      <c r="AF2547" s="159">
        <f t="shared" si="531"/>
        <v>9.6825100138547479E-4</v>
      </c>
      <c r="AG2547" s="160">
        <f t="shared" si="532"/>
        <v>2.5238836619250766E-2</v>
      </c>
      <c r="AH2547" s="161">
        <f t="shared" si="533"/>
        <v>24.658518426754899</v>
      </c>
      <c r="AI2547" s="69">
        <f t="shared" si="524"/>
        <v>0.97158957324510098</v>
      </c>
      <c r="AJ2547" s="69">
        <f t="shared" si="534"/>
        <v>3.6831147915513951E-2</v>
      </c>
      <c r="AK2547" s="163">
        <f t="shared" si="535"/>
        <v>-1499.0284104267548</v>
      </c>
      <c r="AL2547" s="153">
        <f t="shared" si="525"/>
        <v>1.1071297286597996</v>
      </c>
    </row>
    <row r="2548" spans="24:38" ht="15" customHeight="1" x14ac:dyDescent="0.25">
      <c r="X2548" s="26">
        <v>60.92</v>
      </c>
      <c r="Y2548" s="152">
        <v>27.699202</v>
      </c>
      <c r="Z2548" s="153">
        <f t="shared" si="523"/>
        <v>24.5229782713402</v>
      </c>
      <c r="AA2548" s="154">
        <f t="shared" si="526"/>
        <v>6.4480520460557546E-4</v>
      </c>
      <c r="AB2548" s="155">
        <f t="shared" si="527"/>
        <v>1.7504352515193125E-2</v>
      </c>
      <c r="AC2548" s="156">
        <f t="shared" si="528"/>
        <v>2.6883378591550273E-2</v>
      </c>
      <c r="AD2548" s="157">
        <f t="shared" si="529"/>
        <v>4.0922181658522273E-2</v>
      </c>
      <c r="AE2548" s="158">
        <f t="shared" si="530"/>
        <v>2.3160867086936803E-2</v>
      </c>
      <c r="AF2548" s="159">
        <f t="shared" si="531"/>
        <v>9.623401035063773E-4</v>
      </c>
      <c r="AG2548" s="160">
        <f t="shared" si="532"/>
        <v>2.5001337409447197E-2</v>
      </c>
      <c r="AH2548" s="161">
        <f t="shared" si="533"/>
        <v>24.658057533909957</v>
      </c>
      <c r="AI2548" s="69">
        <f t="shared" si="524"/>
        <v>3.0411444660900422</v>
      </c>
      <c r="AJ2548" s="69">
        <f t="shared" si="534"/>
        <v>0.33389263934860242</v>
      </c>
      <c r="AK2548" s="163">
        <f t="shared" si="535"/>
        <v>-1496.9588555339099</v>
      </c>
      <c r="AL2548" s="153">
        <f t="shared" si="525"/>
        <v>3.1762237286597994</v>
      </c>
    </row>
    <row r="2549" spans="24:38" ht="15" customHeight="1" x14ac:dyDescent="0.25">
      <c r="X2549" s="26">
        <v>60.94</v>
      </c>
      <c r="Y2549" s="152">
        <v>27.976675</v>
      </c>
      <c r="Z2549" s="153">
        <f t="shared" si="523"/>
        <v>24.5229782713402</v>
      </c>
      <c r="AA2549" s="154">
        <f t="shared" si="526"/>
        <v>6.4403425078223345E-4</v>
      </c>
      <c r="AB2549" s="155">
        <f t="shared" si="527"/>
        <v>1.7476129143330965E-2</v>
      </c>
      <c r="AC2549" s="156">
        <f t="shared" si="528"/>
        <v>2.6833830268487555E-2</v>
      </c>
      <c r="AD2549" s="157">
        <f t="shared" si="529"/>
        <v>4.0838879526093871E-2</v>
      </c>
      <c r="AE2549" s="158">
        <f t="shared" si="530"/>
        <v>2.3105887902775037E-2</v>
      </c>
      <c r="AF2549" s="159">
        <f t="shared" si="531"/>
        <v>9.5648316686482875E-4</v>
      </c>
      <c r="AG2549" s="160">
        <f t="shared" si="532"/>
        <v>2.4767174741050339E-2</v>
      </c>
      <c r="AH2549" s="161">
        <f t="shared" si="533"/>
        <v>24.657600690339589</v>
      </c>
      <c r="AI2549" s="69">
        <f t="shared" si="524"/>
        <v>3.3190743096604116</v>
      </c>
      <c r="AJ2549" s="69">
        <f t="shared" si="534"/>
        <v>0.39376567347791464</v>
      </c>
      <c r="AK2549" s="163">
        <f t="shared" si="535"/>
        <v>-1496.6809256903396</v>
      </c>
      <c r="AL2549" s="153">
        <f t="shared" si="525"/>
        <v>3.4536967286597999</v>
      </c>
    </row>
    <row r="2550" spans="24:38" ht="15" customHeight="1" x14ac:dyDescent="0.25">
      <c r="X2550" s="26">
        <v>60.96</v>
      </c>
      <c r="Y2550" s="152">
        <v>35.104292999999998</v>
      </c>
      <c r="Z2550" s="153">
        <f t="shared" si="523"/>
        <v>24.5229782713402</v>
      </c>
      <c r="AA2550" s="154">
        <f t="shared" si="526"/>
        <v>6.432646788051455E-4</v>
      </c>
      <c r="AB2550" s="155">
        <f t="shared" si="527"/>
        <v>1.7447973975916475E-2</v>
      </c>
      <c r="AC2550" s="156">
        <f t="shared" si="528"/>
        <v>2.6784418801747468E-2</v>
      </c>
      <c r="AD2550" s="157">
        <f t="shared" si="529"/>
        <v>4.0755831492333569E-2</v>
      </c>
      <c r="AE2550" s="158">
        <f t="shared" si="530"/>
        <v>2.3051104250304197E-2</v>
      </c>
      <c r="AF2550" s="159">
        <f t="shared" si="531"/>
        <v>9.5067953663645767E-4</v>
      </c>
      <c r="AG2550" s="160">
        <f t="shared" si="532"/>
        <v>2.4536286408452054E-2</v>
      </c>
      <c r="AH2550" s="161">
        <f t="shared" si="533"/>
        <v>24.657147830484391</v>
      </c>
      <c r="AI2550" s="69">
        <f t="shared" si="524"/>
        <v>10.447145169515608</v>
      </c>
      <c r="AJ2550" s="69">
        <f t="shared" si="534"/>
        <v>3.1091024164176533</v>
      </c>
      <c r="AK2550" s="163">
        <f t="shared" si="535"/>
        <v>-1489.5528548304844</v>
      </c>
      <c r="AL2550" s="153">
        <f t="shared" si="525"/>
        <v>10.581314728659798</v>
      </c>
    </row>
    <row r="2551" spans="24:38" ht="15" customHeight="1" x14ac:dyDescent="0.25">
      <c r="X2551" s="26">
        <v>60.98</v>
      </c>
      <c r="Y2551" s="152">
        <v>36.116</v>
      </c>
      <c r="Z2551" s="153">
        <f t="shared" si="523"/>
        <v>24.5229782713402</v>
      </c>
      <c r="AA2551" s="154">
        <f t="shared" si="526"/>
        <v>6.4249648537388388E-4</v>
      </c>
      <c r="AB2551" s="155">
        <f t="shared" si="527"/>
        <v>1.7419886793363391E-2</v>
      </c>
      <c r="AC2551" s="156">
        <f t="shared" si="528"/>
        <v>2.6735143687783749E-2</v>
      </c>
      <c r="AD2551" s="157">
        <f t="shared" si="529"/>
        <v>4.0673036524847356E-2</v>
      </c>
      <c r="AE2551" s="158">
        <f t="shared" si="530"/>
        <v>2.2996515203420886E-2</v>
      </c>
      <c r="AF2551" s="159">
        <f t="shared" si="531"/>
        <v>9.449285678996914E-4</v>
      </c>
      <c r="AG2551" s="160">
        <f t="shared" si="532"/>
        <v>2.4308611648963998E-2</v>
      </c>
      <c r="AH2551" s="161">
        <f t="shared" si="533"/>
        <v>24.656698890251853</v>
      </c>
      <c r="AI2551" s="69">
        <f t="shared" si="524"/>
        <v>11.459301109748147</v>
      </c>
      <c r="AJ2551" s="69">
        <f t="shared" si="534"/>
        <v>3.6359392491935738</v>
      </c>
      <c r="AK2551" s="163">
        <f t="shared" si="535"/>
        <v>-1488.5406988902519</v>
      </c>
      <c r="AL2551" s="153">
        <f t="shared" si="525"/>
        <v>11.593021728659799</v>
      </c>
    </row>
    <row r="2552" spans="24:38" ht="15" customHeight="1" x14ac:dyDescent="0.25">
      <c r="X2552" s="26">
        <v>61</v>
      </c>
      <c r="Y2552" s="152">
        <v>21.915053</v>
      </c>
      <c r="Z2552" s="153">
        <f t="shared" si="523"/>
        <v>24.5229782713402</v>
      </c>
      <c r="AA2552" s="154">
        <f t="shared" si="526"/>
        <v>6.4172966719786776E-4</v>
      </c>
      <c r="AB2552" s="155">
        <f t="shared" si="527"/>
        <v>1.7391867376968406E-2</v>
      </c>
      <c r="AC2552" s="156">
        <f t="shared" si="528"/>
        <v>2.6686004425363844E-2</v>
      </c>
      <c r="AD2552" s="157">
        <f t="shared" si="529"/>
        <v>4.0590493596478934E-2</v>
      </c>
      <c r="AE2552" s="158">
        <f t="shared" si="530"/>
        <v>2.2942119841498028E-2</v>
      </c>
      <c r="AF2552" s="159">
        <f t="shared" si="531"/>
        <v>9.3922962545657279E-4</v>
      </c>
      <c r="AG2552" s="160">
        <f t="shared" si="532"/>
        <v>2.4084091102839565E-2</v>
      </c>
      <c r="AH2552" s="161">
        <f t="shared" si="533"/>
        <v>24.656253806976004</v>
      </c>
      <c r="AI2552" s="69">
        <f t="shared" si="524"/>
        <v>-2.7412008069760034</v>
      </c>
      <c r="AJ2552" s="69">
        <f t="shared" si="534"/>
        <v>0.34287764963041123</v>
      </c>
      <c r="AK2552" s="163">
        <f t="shared" si="535"/>
        <v>-1502.7412008069759</v>
      </c>
      <c r="AL2552" s="153">
        <f t="shared" si="525"/>
        <v>-2.6079252713401999</v>
      </c>
    </row>
    <row r="2553" spans="24:38" ht="15" customHeight="1" x14ac:dyDescent="0.25">
      <c r="X2553" s="26">
        <v>61.02</v>
      </c>
      <c r="Y2553" s="152">
        <v>29.077449999999999</v>
      </c>
      <c r="Z2553" s="153">
        <f t="shared" si="523"/>
        <v>24.5229782713402</v>
      </c>
      <c r="AA2553" s="154">
        <f t="shared" si="526"/>
        <v>6.4096422099633023E-4</v>
      </c>
      <c r="AB2553" s="155">
        <f t="shared" si="527"/>
        <v>1.736391550890698E-2</v>
      </c>
      <c r="AC2553" s="156">
        <f t="shared" si="528"/>
        <v>2.6637000515556307E-2</v>
      </c>
      <c r="AD2553" s="157">
        <f t="shared" si="529"/>
        <v>4.0508201685278196E-2</v>
      </c>
      <c r="AE2553" s="158">
        <f t="shared" si="530"/>
        <v>2.2887917249346249E-2</v>
      </c>
      <c r="AF2553" s="159">
        <f t="shared" si="531"/>
        <v>9.3358208365737895E-4</v>
      </c>
      <c r="AG2553" s="160">
        <f t="shared" si="532"/>
        <v>2.3862666774583215E-2</v>
      </c>
      <c r="AH2553" s="161">
        <f t="shared" si="533"/>
        <v>24.655812519378522</v>
      </c>
      <c r="AI2553" s="69">
        <f t="shared" si="524"/>
        <v>4.4216374806214773</v>
      </c>
      <c r="AJ2553" s="69">
        <f t="shared" si="534"/>
        <v>0.67237250893859823</v>
      </c>
      <c r="AK2553" s="163">
        <f t="shared" si="535"/>
        <v>-1495.5783625193785</v>
      </c>
      <c r="AL2553" s="153">
        <f t="shared" si="525"/>
        <v>4.5544717286597987</v>
      </c>
    </row>
    <row r="2554" spans="24:38" ht="15" customHeight="1" x14ac:dyDescent="0.25">
      <c r="X2554" s="26">
        <v>61.04</v>
      </c>
      <c r="Y2554" s="152">
        <v>17.402902999999998</v>
      </c>
      <c r="Z2554" s="153">
        <f t="shared" si="523"/>
        <v>24.5229782713402</v>
      </c>
      <c r="AA2554" s="154">
        <f t="shared" si="526"/>
        <v>6.4020014349828026E-4</v>
      </c>
      <c r="AB2554" s="155">
        <f t="shared" si="527"/>
        <v>1.7336030972229074E-2</v>
      </c>
      <c r="AC2554" s="156">
        <f t="shared" si="528"/>
        <v>2.6588131461718085E-2</v>
      </c>
      <c r="AD2554" s="157">
        <f t="shared" si="529"/>
        <v>4.0426159774469395E-2</v>
      </c>
      <c r="AE2554" s="158">
        <f t="shared" si="530"/>
        <v>2.2833906517175265E-2</v>
      </c>
      <c r="AF2554" s="159">
        <f t="shared" si="531"/>
        <v>9.2798532622890033E-4</v>
      </c>
      <c r="AG2554" s="160">
        <f t="shared" si="532"/>
        <v>2.3644281995498239E-2</v>
      </c>
      <c r="AH2554" s="161">
        <f t="shared" si="533"/>
        <v>24.655374967531014</v>
      </c>
      <c r="AI2554" s="69">
        <f t="shared" si="524"/>
        <v>-7.2524719675310152</v>
      </c>
      <c r="AJ2554" s="69">
        <f t="shared" si="534"/>
        <v>3.0223894047920168</v>
      </c>
      <c r="AK2554" s="163">
        <f t="shared" si="535"/>
        <v>-1507.2524719675309</v>
      </c>
      <c r="AL2554" s="153">
        <f t="shared" si="525"/>
        <v>-7.1200752713402018</v>
      </c>
    </row>
    <row r="2555" spans="24:38" ht="15" customHeight="1" x14ac:dyDescent="0.25">
      <c r="X2555" s="26">
        <v>61.06</v>
      </c>
      <c r="Y2555" s="152">
        <v>31.325869000000001</v>
      </c>
      <c r="Z2555" s="153">
        <f t="shared" si="523"/>
        <v>24.5229782713402</v>
      </c>
      <c r="AA2555" s="154">
        <f t="shared" si="526"/>
        <v>6.3943743144246918E-4</v>
      </c>
      <c r="AB2555" s="155">
        <f t="shared" si="527"/>
        <v>1.7308213550854917E-2</v>
      </c>
      <c r="AC2555" s="156">
        <f t="shared" si="528"/>
        <v>2.6539396769481832E-2</v>
      </c>
      <c r="AD2555" s="157">
        <f t="shared" si="529"/>
        <v>4.0344366852419759E-2</v>
      </c>
      <c r="AE2555" s="158">
        <f t="shared" si="530"/>
        <v>2.2780086740555691E-2</v>
      </c>
      <c r="AF2555" s="159">
        <f t="shared" si="531"/>
        <v>9.2243874610631067E-4</v>
      </c>
      <c r="AG2555" s="160">
        <f t="shared" si="532"/>
        <v>2.3428881387428487E-2</v>
      </c>
      <c r="AH2555" s="161">
        <f t="shared" si="533"/>
        <v>24.65494109281849</v>
      </c>
      <c r="AI2555" s="69">
        <f t="shared" si="524"/>
        <v>6.6709279071815111</v>
      </c>
      <c r="AJ2555" s="69">
        <f t="shared" si="534"/>
        <v>1.4205920079284342</v>
      </c>
      <c r="AK2555" s="163">
        <f t="shared" si="535"/>
        <v>-1493.3290720928185</v>
      </c>
      <c r="AL2555" s="153">
        <f t="shared" si="525"/>
        <v>6.8028907286598006</v>
      </c>
    </row>
    <row r="2556" spans="24:38" ht="15" customHeight="1" x14ac:dyDescent="0.25">
      <c r="X2556" s="26">
        <v>61.08</v>
      </c>
      <c r="Y2556" s="152">
        <v>33.221809</v>
      </c>
      <c r="Z2556" s="153">
        <f t="shared" si="523"/>
        <v>24.5229782713402</v>
      </c>
      <c r="AA2556" s="154">
        <f t="shared" si="526"/>
        <v>6.3867608157735741E-4</v>
      </c>
      <c r="AB2556" s="155">
        <f t="shared" si="527"/>
        <v>1.7280463029570883E-2</v>
      </c>
      <c r="AC2556" s="156">
        <f t="shared" si="528"/>
        <v>2.6490795946743601E-2</v>
      </c>
      <c r="AD2556" s="157">
        <f t="shared" si="529"/>
        <v>4.0262821912608375E-2</v>
      </c>
      <c r="AE2556" s="158">
        <f t="shared" si="530"/>
        <v>2.2726457020381285E-2</v>
      </c>
      <c r="AF2556" s="159">
        <f t="shared" si="531"/>
        <v>9.1694174526856464E-4</v>
      </c>
      <c r="AG2556" s="160">
        <f t="shared" si="532"/>
        <v>2.3216410827651645E-2</v>
      </c>
      <c r="AH2556" s="161">
        <f t="shared" si="533"/>
        <v>24.654510837904002</v>
      </c>
      <c r="AI2556" s="69">
        <f t="shared" si="524"/>
        <v>8.567298162095998</v>
      </c>
      <c r="AJ2556" s="69">
        <f t="shared" si="534"/>
        <v>2.2093498219273209</v>
      </c>
      <c r="AK2556" s="163">
        <f t="shared" si="535"/>
        <v>-1491.432701837904</v>
      </c>
      <c r="AL2556" s="153">
        <f t="shared" si="525"/>
        <v>8.6988307286598001</v>
      </c>
    </row>
    <row r="2557" spans="24:38" ht="15" customHeight="1" x14ac:dyDescent="0.25">
      <c r="X2557" s="26">
        <v>61.1</v>
      </c>
      <c r="Y2557" s="152">
        <v>21.669066000000001</v>
      </c>
      <c r="Z2557" s="153">
        <f t="shared" si="523"/>
        <v>24.5229782713402</v>
      </c>
      <c r="AA2557" s="154">
        <f t="shared" si="526"/>
        <v>6.379160906610765E-4</v>
      </c>
      <c r="AB2557" s="155">
        <f t="shared" si="527"/>
        <v>1.725277919402525E-2</v>
      </c>
      <c r="AC2557" s="156">
        <f t="shared" si="528"/>
        <v>2.6442328503650227E-2</v>
      </c>
      <c r="AD2557" s="157">
        <f t="shared" si="529"/>
        <v>4.0181523953595144E-2</v>
      </c>
      <c r="AE2557" s="158">
        <f t="shared" si="530"/>
        <v>2.2673016462831253E-2</v>
      </c>
      <c r="AF2557" s="159">
        <f t="shared" si="531"/>
        <v>9.1149373457718639E-4</v>
      </c>
      <c r="AG2557" s="160">
        <f t="shared" si="532"/>
        <v>2.3006817414880445E-2</v>
      </c>
      <c r="AH2557" s="161">
        <f t="shared" si="533"/>
        <v>24.654084146694419</v>
      </c>
      <c r="AI2557" s="69">
        <f t="shared" si="524"/>
        <v>-2.9850181466944186</v>
      </c>
      <c r="AJ2557" s="69">
        <f t="shared" si="534"/>
        <v>0.41120061824976584</v>
      </c>
      <c r="AK2557" s="163">
        <f t="shared" si="535"/>
        <v>-1502.9850181466945</v>
      </c>
      <c r="AL2557" s="153">
        <f t="shared" si="525"/>
        <v>-2.8539122713401994</v>
      </c>
    </row>
    <row r="2558" spans="24:38" ht="15" customHeight="1" x14ac:dyDescent="0.25">
      <c r="X2558" s="26">
        <v>61.12</v>
      </c>
      <c r="Y2558" s="152">
        <v>32.229106999999999</v>
      </c>
      <c r="Z2558" s="153">
        <f t="shared" si="523"/>
        <v>24.5229782713402</v>
      </c>
      <c r="AA2558" s="154">
        <f t="shared" si="526"/>
        <v>6.3715745546139718E-4</v>
      </c>
      <c r="AB2558" s="155">
        <f t="shared" si="527"/>
        <v>1.7225161830724142E-2</v>
      </c>
      <c r="AC2558" s="156">
        <f t="shared" si="528"/>
        <v>2.6393993952587153E-2</v>
      </c>
      <c r="AD2558" s="157">
        <f t="shared" si="529"/>
        <v>4.0100471978990138E-2</v>
      </c>
      <c r="AE2558" s="158">
        <f t="shared" si="530"/>
        <v>2.2619764179333174E-2</v>
      </c>
      <c r="AF2558" s="159">
        <f t="shared" si="531"/>
        <v>9.0609413361843541E-4</v>
      </c>
      <c r="AG2558" s="160">
        <f t="shared" si="532"/>
        <v>2.2800049436334461E-2</v>
      </c>
      <c r="AH2558" s="161">
        <f t="shared" si="533"/>
        <v>24.65366096430725</v>
      </c>
      <c r="AI2558" s="69">
        <f t="shared" si="524"/>
        <v>7.5754460356927495</v>
      </c>
      <c r="AJ2558" s="69">
        <f t="shared" si="534"/>
        <v>1.7806072827178547</v>
      </c>
      <c r="AK2558" s="163">
        <f t="shared" si="535"/>
        <v>-1492.4245539643073</v>
      </c>
      <c r="AL2558" s="153">
        <f t="shared" si="525"/>
        <v>7.7061287286597988</v>
      </c>
    </row>
    <row r="2559" spans="24:38" ht="15" customHeight="1" x14ac:dyDescent="0.25">
      <c r="X2559" s="26">
        <v>61.14</v>
      </c>
      <c r="Y2559" s="152">
        <v>36.869911999999999</v>
      </c>
      <c r="Z2559" s="153">
        <f t="shared" si="523"/>
        <v>24.5229782713402</v>
      </c>
      <c r="AA2559" s="154">
        <f t="shared" si="526"/>
        <v>6.364001727556935E-4</v>
      </c>
      <c r="AB2559" s="155">
        <f t="shared" si="527"/>
        <v>1.719761072702734E-2</v>
      </c>
      <c r="AC2559" s="156">
        <f t="shared" si="528"/>
        <v>2.6345791808166021E-2</v>
      </c>
      <c r="AD2559" s="157">
        <f t="shared" si="529"/>
        <v>4.0019664997422932E-2</v>
      </c>
      <c r="AE2559" s="158">
        <f t="shared" si="530"/>
        <v>2.2566699286525882E-2</v>
      </c>
      <c r="AF2559" s="159">
        <f t="shared" si="531"/>
        <v>9.0074237054870018E-4</v>
      </c>
      <c r="AG2559" s="160">
        <f t="shared" si="532"/>
        <v>2.2596056335841663E-2</v>
      </c>
      <c r="AH2559" s="161">
        <f t="shared" si="533"/>
        <v>24.653241237038486</v>
      </c>
      <c r="AI2559" s="69">
        <f t="shared" si="524"/>
        <v>12.216670762961513</v>
      </c>
      <c r="AJ2559" s="69">
        <f t="shared" si="534"/>
        <v>4.047936011634599</v>
      </c>
      <c r="AK2559" s="163">
        <f t="shared" si="535"/>
        <v>-1487.7833292370385</v>
      </c>
      <c r="AL2559" s="153">
        <f t="shared" si="525"/>
        <v>12.346933728659799</v>
      </c>
    </row>
    <row r="2560" spans="24:38" ht="15" customHeight="1" x14ac:dyDescent="0.25">
      <c r="X2560" s="26">
        <v>61.16</v>
      </c>
      <c r="Y2560" s="152">
        <v>22.702748</v>
      </c>
      <c r="Z2560" s="153">
        <f t="shared" si="523"/>
        <v>24.5229782713402</v>
      </c>
      <c r="AA2560" s="154">
        <f t="shared" si="526"/>
        <v>6.3564423933091098E-4</v>
      </c>
      <c r="AB2560" s="155">
        <f t="shared" si="527"/>
        <v>1.717012567114426E-2</v>
      </c>
      <c r="AC2560" s="156">
        <f t="shared" si="528"/>
        <v>2.6297721587212598E-2</v>
      </c>
      <c r="AD2560" s="157">
        <f t="shared" si="529"/>
        <v>3.993910202251244E-2</v>
      </c>
      <c r="AE2560" s="158">
        <f t="shared" si="530"/>
        <v>2.2513820906223003E-2</v>
      </c>
      <c r="AF2560" s="159">
        <f t="shared" si="531"/>
        <v>8.9543788194311133E-4</v>
      </c>
      <c r="AG2560" s="160">
        <f t="shared" si="532"/>
        <v>2.239478868293553E-2</v>
      </c>
      <c r="AH2560" s="161">
        <f t="shared" si="533"/>
        <v>24.6528249123315</v>
      </c>
      <c r="AI2560" s="69">
        <f t="shared" si="524"/>
        <v>-1.9500769123315003</v>
      </c>
      <c r="AJ2560" s="69">
        <f t="shared" si="534"/>
        <v>0.16750394991867759</v>
      </c>
      <c r="AK2560" s="163">
        <f t="shared" si="535"/>
        <v>-1501.9500769123315</v>
      </c>
      <c r="AL2560" s="153">
        <f t="shared" si="525"/>
        <v>-1.8202302713402005</v>
      </c>
    </row>
    <row r="2561" spans="24:38" ht="15" customHeight="1" x14ac:dyDescent="0.25">
      <c r="X2561" s="26">
        <v>61.18</v>
      </c>
      <c r="Y2561" s="152">
        <v>37.320072000000003</v>
      </c>
      <c r="Z2561" s="153">
        <f t="shared" si="523"/>
        <v>24.5229782713402</v>
      </c>
      <c r="AA2561" s="154">
        <f t="shared" si="526"/>
        <v>6.3488965198352937E-4</v>
      </c>
      <c r="AB2561" s="155">
        <f t="shared" si="527"/>
        <v>1.7142706452129789E-2</v>
      </c>
      <c r="AC2561" s="156">
        <f t="shared" si="528"/>
        <v>2.6249782808754576E-2</v>
      </c>
      <c r="AD2561" s="157">
        <f t="shared" si="529"/>
        <v>3.9858782072836635E-2</v>
      </c>
      <c r="AE2561" s="158">
        <f t="shared" si="530"/>
        <v>2.246112816537648E-2</v>
      </c>
      <c r="AF2561" s="159">
        <f t="shared" si="531"/>
        <v>8.9018011264723525E-4</v>
      </c>
      <c r="AG2561" s="160">
        <f t="shared" si="532"/>
        <v>2.2196198142909958E-2</v>
      </c>
      <c r="AH2561" s="161">
        <f t="shared" si="533"/>
        <v>24.652411938746841</v>
      </c>
      <c r="AI2561" s="69">
        <f t="shared" si="524"/>
        <v>12.667660061253162</v>
      </c>
      <c r="AJ2561" s="69">
        <f t="shared" si="534"/>
        <v>4.2998205209107967</v>
      </c>
      <c r="AK2561" s="163">
        <f t="shared" si="535"/>
        <v>-1487.3323399387468</v>
      </c>
      <c r="AL2561" s="153">
        <f t="shared" si="525"/>
        <v>12.797093728659803</v>
      </c>
    </row>
    <row r="2562" spans="24:38" ht="15" customHeight="1" x14ac:dyDescent="0.25">
      <c r="X2562" s="26">
        <v>61.2</v>
      </c>
      <c r="Y2562" s="152">
        <v>30.550967</v>
      </c>
      <c r="Z2562" s="153">
        <f t="shared" ref="Z2562:Z2625" si="536">$B$8*X2562^2+$B$9*X2562+$B$10</f>
        <v>24.5229782713402</v>
      </c>
      <c r="AA2562" s="154">
        <f t="shared" si="526"/>
        <v>6.3413640751952961E-4</v>
      </c>
      <c r="AB2562" s="155">
        <f t="shared" si="527"/>
        <v>1.7115352859880348E-2</v>
      </c>
      <c r="AC2562" s="156">
        <f t="shared" si="528"/>
        <v>2.6201974994009631E-2</v>
      </c>
      <c r="AD2562" s="157">
        <f t="shared" si="529"/>
        <v>3.9778704171902879E-2</v>
      </c>
      <c r="AE2562" s="158">
        <f t="shared" si="530"/>
        <v>2.2408620196040639E-2</v>
      </c>
      <c r="AF2562" s="159">
        <f t="shared" si="531"/>
        <v>8.8496851563183375E-4</v>
      </c>
      <c r="AG2562" s="160">
        <f t="shared" si="532"/>
        <v>2.2000237447800514E-2</v>
      </c>
      <c r="AH2562" s="161">
        <f t="shared" si="533"/>
        <v>24.652002265932982</v>
      </c>
      <c r="AI2562" s="69">
        <f t="shared" ref="AI2562:AI2625" si="537">Y2562-AH2562</f>
        <v>5.8989647340670182</v>
      </c>
      <c r="AJ2562" s="69">
        <f t="shared" si="534"/>
        <v>1.1390076436456615</v>
      </c>
      <c r="AK2562" s="163">
        <f t="shared" si="535"/>
        <v>-1494.101035265933</v>
      </c>
      <c r="AL2562" s="153">
        <f t="shared" ref="AL2562:AL2625" si="538">Y2562-Z2562</f>
        <v>6.0279887286597997</v>
      </c>
    </row>
    <row r="2563" spans="24:38" ht="15" customHeight="1" x14ac:dyDescent="0.25">
      <c r="X2563" s="26">
        <v>61.22</v>
      </c>
      <c r="Y2563" s="152">
        <v>28.816271</v>
      </c>
      <c r="Z2563" s="153">
        <f t="shared" si="536"/>
        <v>24.5229782713402</v>
      </c>
      <c r="AA2563" s="154">
        <f t="shared" ref="AA2563:AA2626" si="539">$S$36*4^0.5/(PI()*$T$36*(1+(4/$T$36^2)*(X2563-$G$36-$B$6)^2))</f>
        <v>6.3338450275436317E-4</v>
      </c>
      <c r="AB2563" s="155">
        <f t="shared" ref="AB2563:AB2626" si="540">$S$37*4^0.5/(PI()*$T$37*(1+(4/$T$37^2)*(X2563-$G$37-$B$6)^2))</f>
        <v>1.7088064685129793E-2</v>
      </c>
      <c r="AC2563" s="156">
        <f t="shared" ref="AC2563:AC2626" si="541">$S$38*4^0.5/(PI()*$T$38*(1+(4/$T$38^2)*(X2563-$G$38-$B$6)^2))</f>
        <v>2.6154297666373415E-2</v>
      </c>
      <c r="AD2563" s="157">
        <f t="shared" ref="AD2563:AD2626" si="542">$S$39*4^0.5/(PI()*$T$39*(1+(4/$T$39^2)*(X2563-$G$39-$B$6)^2))</f>
        <v>3.9698867348118082E-2</v>
      </c>
      <c r="AE2563" s="158">
        <f t="shared" ref="AE2563:AE2626" si="543">$S$40*4^0.5/(PI()*$T$40*(1+(4/$T$40^2)*(X2563-$G$40-$B$6)^2))</f>
        <v>2.2356296135336417E-2</v>
      </c>
      <c r="AF2563" s="159">
        <f t="shared" ref="AF2563:AF2626" si="544">$S$41*4^0.5/(PI()*$T$41*(1+(4/$T$41^2)*(X2563-$G$41-$B$6)^2))</f>
        <v>8.7980255185057268E-4</v>
      </c>
      <c r="AG2563" s="160">
        <f t="shared" ref="AG2563:AG2626" si="545">$S$42*4^0.5/(PI()*$T$42*(1+(4/$T$42^2)*(X2563-$G$42-$B$6)^2))</f>
        <v>2.1806860368257533E-2</v>
      </c>
      <c r="AH2563" s="161">
        <f t="shared" ref="AH2563:AH2626" si="546">SUM(Z2563:AG2563)</f>
        <v>24.65159584459802</v>
      </c>
      <c r="AI2563" s="69">
        <f t="shared" si="537"/>
        <v>4.1646751554019801</v>
      </c>
      <c r="AJ2563" s="69">
        <f t="shared" ref="AJ2563:AJ2626" si="547">(1/Y2563)*AI2563^2</f>
        <v>0.60190019555349494</v>
      </c>
      <c r="AK2563" s="163">
        <f t="shared" ref="AK2563:AK2626" si="548">AI2563-1500</f>
        <v>-1495.8353248445981</v>
      </c>
      <c r="AL2563" s="153">
        <f t="shared" si="538"/>
        <v>4.2932927286598002</v>
      </c>
    </row>
    <row r="2564" spans="24:38" ht="15" customHeight="1" x14ac:dyDescent="0.25">
      <c r="X2564" s="26">
        <v>61.24</v>
      </c>
      <c r="Y2564" s="152">
        <v>24.561581</v>
      </c>
      <c r="Z2564" s="153">
        <f t="shared" si="536"/>
        <v>24.5229782713402</v>
      </c>
      <c r="AA2564" s="154">
        <f t="shared" si="539"/>
        <v>6.3263393451291308E-4</v>
      </c>
      <c r="AB2564" s="155">
        <f t="shared" si="540"/>
        <v>1.7060841719445417E-2</v>
      </c>
      <c r="AC2564" s="156">
        <f t="shared" si="541"/>
        <v>2.6106750351407641E-2</v>
      </c>
      <c r="AD2564" s="157">
        <f t="shared" si="542"/>
        <v>3.9619270634759236E-2</v>
      </c>
      <c r="AE2564" s="158">
        <f t="shared" si="543"/>
        <v>2.230415512541585E-2</v>
      </c>
      <c r="AF2564" s="159">
        <f t="shared" si="544"/>
        <v>8.7468169010062994E-4</v>
      </c>
      <c r="AG2564" s="160">
        <f t="shared" si="545"/>
        <v>2.1616021686280708E-2</v>
      </c>
      <c r="AH2564" s="161">
        <f t="shared" si="546"/>
        <v>24.651192626482118</v>
      </c>
      <c r="AI2564" s="69">
        <f t="shared" si="537"/>
        <v>-8.9611626482117401E-2</v>
      </c>
      <c r="AJ2564" s="69">
        <f t="shared" si="547"/>
        <v>3.2694326968490034E-4</v>
      </c>
      <c r="AK2564" s="163">
        <f t="shared" si="548"/>
        <v>-1500.0896116264821</v>
      </c>
      <c r="AL2564" s="153">
        <f t="shared" si="538"/>
        <v>3.8602728659800079E-2</v>
      </c>
    </row>
    <row r="2565" spans="24:38" ht="15" customHeight="1" x14ac:dyDescent="0.25">
      <c r="X2565" s="26">
        <v>61.26</v>
      </c>
      <c r="Y2565" s="152">
        <v>28.242308999999999</v>
      </c>
      <c r="Z2565" s="153">
        <f t="shared" si="536"/>
        <v>24.5229782713402</v>
      </c>
      <c r="AA2565" s="154">
        <f t="shared" si="539"/>
        <v>6.3188469962946491E-4</v>
      </c>
      <c r="AB2565" s="155">
        <f t="shared" si="540"/>
        <v>1.7033683755224009E-2</v>
      </c>
      <c r="AC2565" s="156">
        <f t="shared" si="541"/>
        <v>2.6059332576828392E-2</v>
      </c>
      <c r="AD2565" s="157">
        <f t="shared" si="542"/>
        <v>3.9539913069944269E-2</v>
      </c>
      <c r="AE2565" s="158">
        <f t="shared" si="543"/>
        <v>2.2252196313427029E-2</v>
      </c>
      <c r="AF2565" s="159">
        <f t="shared" si="544"/>
        <v>8.6960540688615256E-4</v>
      </c>
      <c r="AG2565" s="160">
        <f t="shared" si="545"/>
        <v>2.1427677168785717E-2</v>
      </c>
      <c r="AH2565" s="161">
        <f t="shared" si="546"/>
        <v>24.650792564330924</v>
      </c>
      <c r="AI2565" s="69">
        <f t="shared" si="537"/>
        <v>3.5915164356690745</v>
      </c>
      <c r="AJ2565" s="69">
        <f t="shared" si="547"/>
        <v>0.45672576940083387</v>
      </c>
      <c r="AK2565" s="163">
        <f t="shared" si="548"/>
        <v>-1496.4084835643309</v>
      </c>
      <c r="AL2565" s="153">
        <f t="shared" si="538"/>
        <v>3.7193307286597985</v>
      </c>
    </row>
    <row r="2566" spans="24:38" ht="15" customHeight="1" x14ac:dyDescent="0.25">
      <c r="X2566" s="26">
        <v>61.28</v>
      </c>
      <c r="Y2566" s="152">
        <v>27.663038</v>
      </c>
      <c r="Z2566" s="153">
        <f t="shared" si="536"/>
        <v>24.5229782713402</v>
      </c>
      <c r="AA2566" s="154">
        <f t="shared" si="539"/>
        <v>6.3113679494767032E-4</v>
      </c>
      <c r="AB2566" s="155">
        <f t="shared" si="540"/>
        <v>1.7006590585687844E-2</v>
      </c>
      <c r="AC2566" s="156">
        <f t="shared" si="541"/>
        <v>2.6012043872494263E-2</v>
      </c>
      <c r="AD2566" s="157">
        <f t="shared" si="542"/>
        <v>3.9460793696602804E-2</v>
      </c>
      <c r="AE2566" s="158">
        <f t="shared" si="543"/>
        <v>2.2200418851479109E-2</v>
      </c>
      <c r="AF2566" s="159">
        <f t="shared" si="544"/>
        <v>8.6457318628445064E-4</v>
      </c>
      <c r="AG2566" s="160">
        <f t="shared" si="545"/>
        <v>2.124178354197237E-2</v>
      </c>
      <c r="AH2566" s="161">
        <f t="shared" si="546"/>
        <v>24.650395611869666</v>
      </c>
      <c r="AI2566" s="69">
        <f t="shared" si="537"/>
        <v>3.0126423881303346</v>
      </c>
      <c r="AJ2566" s="69">
        <f t="shared" si="547"/>
        <v>0.32809173593875141</v>
      </c>
      <c r="AK2566" s="163">
        <f t="shared" si="548"/>
        <v>-1496.9873576118696</v>
      </c>
      <c r="AL2566" s="153">
        <f t="shared" si="538"/>
        <v>3.1400597286598</v>
      </c>
    </row>
    <row r="2567" spans="24:38" ht="15" customHeight="1" x14ac:dyDescent="0.25">
      <c r="X2567" s="26">
        <v>61.3</v>
      </c>
      <c r="Y2567" s="152">
        <v>23.949076000000002</v>
      </c>
      <c r="Z2567" s="153">
        <f t="shared" si="536"/>
        <v>24.5229782713402</v>
      </c>
      <c r="AA2567" s="154">
        <f t="shared" si="539"/>
        <v>6.3039021732051682E-4</v>
      </c>
      <c r="AB2567" s="155">
        <f t="shared" si="540"/>
        <v>1.6979562004880811E-2</v>
      </c>
      <c r="AC2567" s="156">
        <f t="shared" si="541"/>
        <v>2.5964883770394825E-2</v>
      </c>
      <c r="AD2567" s="157">
        <f t="shared" si="542"/>
        <v>3.9381911562447539E-2</v>
      </c>
      <c r="AE2567" s="158">
        <f t="shared" si="543"/>
        <v>2.2148821896607808E-2</v>
      </c>
      <c r="AF2567" s="159">
        <f t="shared" si="544"/>
        <v>8.5958451981492422E-4</v>
      </c>
      <c r="AG2567" s="160">
        <f t="shared" si="545"/>
        <v>2.1058298466468679E-2</v>
      </c>
      <c r="AH2567" s="161">
        <f t="shared" si="546"/>
        <v>24.650001723778136</v>
      </c>
      <c r="AI2567" s="69">
        <f t="shared" si="537"/>
        <v>-0.70092572377813411</v>
      </c>
      <c r="AJ2567" s="69">
        <f t="shared" si="547"/>
        <v>2.0514230705765066E-2</v>
      </c>
      <c r="AK2567" s="163">
        <f t="shared" si="548"/>
        <v>-1500.700925723778</v>
      </c>
      <c r="AL2567" s="153">
        <f t="shared" si="538"/>
        <v>-0.57390227134019867</v>
      </c>
    </row>
    <row r="2568" spans="24:38" ht="15" customHeight="1" x14ac:dyDescent="0.25">
      <c r="X2568" s="26">
        <v>61.32</v>
      </c>
      <c r="Y2568" s="152">
        <v>28.251601000000001</v>
      </c>
      <c r="Z2568" s="153">
        <f t="shared" si="536"/>
        <v>24.5229782713402</v>
      </c>
      <c r="AA2568" s="154">
        <f t="shared" si="539"/>
        <v>6.2964496361029166E-4</v>
      </c>
      <c r="AB2568" s="155">
        <f t="shared" si="540"/>
        <v>1.6952597807664418E-2</v>
      </c>
      <c r="AC2568" s="156">
        <f t="shared" si="541"/>
        <v>2.5917851804638941E-2</v>
      </c>
      <c r="AD2568" s="157">
        <f t="shared" si="542"/>
        <v>3.9303265719945316E-2</v>
      </c>
      <c r="AE2568" s="158">
        <f t="shared" si="543"/>
        <v>2.2097404610741028E-2</v>
      </c>
      <c r="AF2568" s="159">
        <f t="shared" si="544"/>
        <v>8.5463890631060058E-4</v>
      </c>
      <c r="AG2568" s="160">
        <f t="shared" si="545"/>
        <v>2.0877180513222005E-2</v>
      </c>
      <c r="AH2568" s="161">
        <f t="shared" si="546"/>
        <v>24.649610855666328</v>
      </c>
      <c r="AI2568" s="69">
        <f t="shared" si="537"/>
        <v>3.6019901443336728</v>
      </c>
      <c r="AJ2568" s="69">
        <f t="shared" si="547"/>
        <v>0.45924239832910391</v>
      </c>
      <c r="AK2568" s="163">
        <f t="shared" si="548"/>
        <v>-1496.3980098556663</v>
      </c>
      <c r="AL2568" s="153">
        <f t="shared" si="538"/>
        <v>3.7286227286598006</v>
      </c>
    </row>
    <row r="2569" spans="24:38" ht="15" customHeight="1" x14ac:dyDescent="0.25">
      <c r="X2569" s="26">
        <v>61.34</v>
      </c>
      <c r="Y2569" s="152">
        <v>18.758441000000001</v>
      </c>
      <c r="Z2569" s="153">
        <f t="shared" si="536"/>
        <v>24.5229782713402</v>
      </c>
      <c r="AA2569" s="154">
        <f t="shared" si="539"/>
        <v>6.2890103068855008E-4</v>
      </c>
      <c r="AB2569" s="155">
        <f t="shared" si="540"/>
        <v>1.6925697789713985E-2</v>
      </c>
      <c r="AC2569" s="156">
        <f t="shared" si="541"/>
        <v>2.5870947511443348E-2</v>
      </c>
      <c r="AD2569" s="157">
        <f t="shared" si="542"/>
        <v>3.9224855226288928E-2</v>
      </c>
      <c r="AE2569" s="158">
        <f t="shared" si="543"/>
        <v>2.2046166160664883E-2</v>
      </c>
      <c r="AF2569" s="159">
        <f t="shared" si="544"/>
        <v>8.4973585179227507E-4</v>
      </c>
      <c r="AG2569" s="160">
        <f t="shared" si="545"/>
        <v>2.0698389140113745E-2</v>
      </c>
      <c r="AH2569" s="161">
        <f t="shared" si="546"/>
        <v>24.649222964050903</v>
      </c>
      <c r="AI2569" s="69">
        <f t="shared" si="537"/>
        <v>-5.8907819640509018</v>
      </c>
      <c r="AJ2569" s="69">
        <f t="shared" si="547"/>
        <v>1.8499038458466457</v>
      </c>
      <c r="AK2569" s="163">
        <f t="shared" si="548"/>
        <v>-1505.8907819640508</v>
      </c>
      <c r="AL2569" s="153">
        <f t="shared" si="538"/>
        <v>-5.764537271340199</v>
      </c>
    </row>
    <row r="2570" spans="24:38" ht="15" customHeight="1" x14ac:dyDescent="0.25">
      <c r="X2570" s="26">
        <v>61.36</v>
      </c>
      <c r="Y2570" s="152">
        <v>22.571287000000002</v>
      </c>
      <c r="Z2570" s="153">
        <f t="shared" si="536"/>
        <v>24.5229782713402</v>
      </c>
      <c r="AA2570" s="154">
        <f t="shared" si="539"/>
        <v>6.2815841543608405E-4</v>
      </c>
      <c r="AB2570" s="155">
        <f t="shared" si="540"/>
        <v>1.6898861747514725E-2</v>
      </c>
      <c r="AC2570" s="156">
        <f t="shared" si="541"/>
        <v>2.5824170429121187E-2</v>
      </c>
      <c r="AD2570" s="157">
        <f t="shared" si="542"/>
        <v>3.9146679143368709E-2</v>
      </c>
      <c r="AE2570" s="158">
        <f t="shared" si="543"/>
        <v>2.1995105717989925E-2</v>
      </c>
      <c r="AF2570" s="159">
        <f t="shared" si="544"/>
        <v>8.4487486934515848E-4</v>
      </c>
      <c r="AG2570" s="160">
        <f t="shared" si="545"/>
        <v>2.0521884669271243E-2</v>
      </c>
      <c r="AH2570" s="161">
        <f t="shared" si="546"/>
        <v>24.648838006332245</v>
      </c>
      <c r="AI2570" s="69">
        <f t="shared" si="537"/>
        <v>-2.0775510063322429</v>
      </c>
      <c r="AJ2570" s="69">
        <f t="shared" si="547"/>
        <v>0.19122605564813891</v>
      </c>
      <c r="AK2570" s="163">
        <f t="shared" si="548"/>
        <v>-1502.0775510063322</v>
      </c>
      <c r="AL2570" s="153">
        <f t="shared" si="538"/>
        <v>-1.9516912713401986</v>
      </c>
    </row>
    <row r="2571" spans="24:38" ht="15" customHeight="1" x14ac:dyDescent="0.25">
      <c r="X2571" s="26">
        <v>61.38</v>
      </c>
      <c r="Y2571" s="152">
        <v>31.484164</v>
      </c>
      <c r="Z2571" s="153">
        <f t="shared" si="536"/>
        <v>24.5229782713402</v>
      </c>
      <c r="AA2571" s="154">
        <f t="shared" si="539"/>
        <v>6.2741711474288654E-4</v>
      </c>
      <c r="AB2571" s="155">
        <f t="shared" si="540"/>
        <v>1.6872089478357874E-2</v>
      </c>
      <c r="AC2571" s="156">
        <f t="shared" si="541"/>
        <v>2.5777520098070598E-2</v>
      </c>
      <c r="AD2571" s="157">
        <f t="shared" si="542"/>
        <v>3.9068736537744467E-2</v>
      </c>
      <c r="AE2571" s="158">
        <f t="shared" si="543"/>
        <v>2.1944222459117604E-2</v>
      </c>
      <c r="AF2571" s="159">
        <f t="shared" si="544"/>
        <v>8.4005547899798259E-4</v>
      </c>
      <c r="AG2571" s="160">
        <f t="shared" si="545"/>
        <v>2.0347628265053947E-2</v>
      </c>
      <c r="AH2571" s="161">
        <f t="shared" si="546"/>
        <v>24.648455940772287</v>
      </c>
      <c r="AI2571" s="69">
        <f t="shared" si="537"/>
        <v>6.8357080592277129</v>
      </c>
      <c r="AJ2571" s="69">
        <f t="shared" si="547"/>
        <v>1.4841399209771207</v>
      </c>
      <c r="AK2571" s="163">
        <f t="shared" si="548"/>
        <v>-1493.1642919407723</v>
      </c>
      <c r="AL2571" s="153">
        <f t="shared" si="538"/>
        <v>6.9611857286597996</v>
      </c>
    </row>
    <row r="2572" spans="24:38" ht="15" customHeight="1" x14ac:dyDescent="0.25">
      <c r="X2572" s="26">
        <v>61.4</v>
      </c>
      <c r="Y2572" s="152">
        <v>18.403666000000001</v>
      </c>
      <c r="Z2572" s="153">
        <f t="shared" si="536"/>
        <v>24.5229782713402</v>
      </c>
      <c r="AA2572" s="154">
        <f t="shared" si="539"/>
        <v>6.2667712550812122E-4</v>
      </c>
      <c r="AB2572" s="155">
        <f t="shared" si="540"/>
        <v>1.6845380780336931E-2</v>
      </c>
      <c r="AC2572" s="156">
        <f t="shared" si="541"/>
        <v>2.5730996060763536E-2</v>
      </c>
      <c r="AD2572" s="157">
        <f t="shared" si="542"/>
        <v>3.8991026480617759E-2</v>
      </c>
      <c r="AE2572" s="158">
        <f t="shared" si="543"/>
        <v>2.1893515565207172E-2</v>
      </c>
      <c r="AF2572" s="159">
        <f t="shared" si="544"/>
        <v>8.3527720760453224E-4</v>
      </c>
      <c r="AG2572" s="160">
        <f t="shared" si="545"/>
        <v>2.0175581912691518E-2</v>
      </c>
      <c r="AH2572" s="161">
        <f t="shared" si="546"/>
        <v>24.648076726472922</v>
      </c>
      <c r="AI2572" s="69">
        <f t="shared" si="537"/>
        <v>-6.2444107264729212</v>
      </c>
      <c r="AJ2572" s="69">
        <f t="shared" si="547"/>
        <v>2.1187444567234635</v>
      </c>
      <c r="AK2572" s="163">
        <f t="shared" si="548"/>
        <v>-1506.244410726473</v>
      </c>
      <c r="AL2572" s="153">
        <f t="shared" si="538"/>
        <v>-6.1193122713401991</v>
      </c>
    </row>
    <row r="2573" spans="24:38" ht="15" customHeight="1" x14ac:dyDescent="0.25">
      <c r="X2573" s="26">
        <v>61.42</v>
      </c>
      <c r="Y2573" s="152">
        <v>26.740718000000001</v>
      </c>
      <c r="Z2573" s="153">
        <f t="shared" si="536"/>
        <v>24.5229782713402</v>
      </c>
      <c r="AA2573" s="154">
        <f t="shared" si="539"/>
        <v>6.2593844464008889E-4</v>
      </c>
      <c r="AB2573" s="155">
        <f t="shared" si="540"/>
        <v>1.6818735452343775E-2</v>
      </c>
      <c r="AC2573" s="156">
        <f t="shared" si="541"/>
        <v>2.568459786173441E-2</v>
      </c>
      <c r="AD2573" s="157">
        <f t="shared" si="542"/>
        <v>3.8913548047803989E-2</v>
      </c>
      <c r="AE2573" s="158">
        <f t="shared" si="543"/>
        <v>2.1842984222142602E-2</v>
      </c>
      <c r="AF2573" s="159">
        <f t="shared" si="544"/>
        <v>8.3053958872750331E-4</v>
      </c>
      <c r="AG2573" s="160">
        <f t="shared" si="545"/>
        <v>2.000570839755058E-2</v>
      </c>
      <c r="AH2573" s="161">
        <f t="shared" si="546"/>
        <v>24.647700323355142</v>
      </c>
      <c r="AI2573" s="69">
        <f t="shared" si="537"/>
        <v>2.0930176766448589</v>
      </c>
      <c r="AJ2573" s="69">
        <f t="shared" si="547"/>
        <v>0.16382219036705908</v>
      </c>
      <c r="AK2573" s="163">
        <f t="shared" si="548"/>
        <v>-1497.9069823233551</v>
      </c>
      <c r="AL2573" s="153">
        <f t="shared" si="538"/>
        <v>2.2177397286598008</v>
      </c>
    </row>
    <row r="2574" spans="24:38" ht="15" customHeight="1" x14ac:dyDescent="0.25">
      <c r="X2574" s="26">
        <v>61.44</v>
      </c>
      <c r="Y2574" s="152">
        <v>31.775196000000001</v>
      </c>
      <c r="Z2574" s="153">
        <f t="shared" si="536"/>
        <v>24.5229782713402</v>
      </c>
      <c r="AA2574" s="154">
        <f t="shared" si="539"/>
        <v>6.2520106905619678E-4</v>
      </c>
      <c r="AB2574" s="155">
        <f t="shared" si="540"/>
        <v>1.6792153294064954E-2</v>
      </c>
      <c r="AC2574" s="156">
        <f t="shared" si="541"/>
        <v>2.5638325047569105E-2</v>
      </c>
      <c r="AD2574" s="157">
        <f t="shared" si="542"/>
        <v>3.8836300319705232E-2</v>
      </c>
      <c r="AE2574" s="158">
        <f t="shared" si="543"/>
        <v>2.1792627620500053E-2</v>
      </c>
      <c r="AF2574" s="159">
        <f t="shared" si="544"/>
        <v>8.258421625246859E-4</v>
      </c>
      <c r="AG2574" s="160">
        <f t="shared" si="545"/>
        <v>1.9837971285010674E-2</v>
      </c>
      <c r="AH2574" s="161">
        <f t="shared" si="546"/>
        <v>24.64732669213863</v>
      </c>
      <c r="AI2574" s="69">
        <f t="shared" si="537"/>
        <v>7.1278693078613706</v>
      </c>
      <c r="AJ2574" s="69">
        <f t="shared" si="547"/>
        <v>1.5989365060077723</v>
      </c>
      <c r="AK2574" s="163">
        <f t="shared" si="548"/>
        <v>-1492.8721306921386</v>
      </c>
      <c r="AL2574" s="153">
        <f t="shared" si="538"/>
        <v>7.2522177286598009</v>
      </c>
    </row>
    <row r="2575" spans="24:38" ht="15" customHeight="1" x14ac:dyDescent="0.25">
      <c r="X2575" s="26">
        <v>61.46</v>
      </c>
      <c r="Y2575" s="152">
        <v>28.129632999999998</v>
      </c>
      <c r="Z2575" s="153">
        <f t="shared" si="536"/>
        <v>24.5229782713402</v>
      </c>
      <c r="AA2575" s="154">
        <f t="shared" si="539"/>
        <v>6.2446499568292416E-4</v>
      </c>
      <c r="AB2575" s="155">
        <f t="shared" si="540"/>
        <v>1.6765634105977836E-2</v>
      </c>
      <c r="AC2575" s="156">
        <f t="shared" si="541"/>
        <v>2.5592177166893725E-2</v>
      </c>
      <c r="AD2575" s="157">
        <f t="shared" si="542"/>
        <v>3.8759282381282616E-2</v>
      </c>
      <c r="AE2575" s="158">
        <f t="shared" si="543"/>
        <v>2.1742444955515323E-2</v>
      </c>
      <c r="AF2575" s="159">
        <f t="shared" si="544"/>
        <v>8.2118447563736779E-4</v>
      </c>
      <c r="AG2575" s="160">
        <f t="shared" si="545"/>
        <v>1.9672334900927367E-2</v>
      </c>
      <c r="AH2575" s="161">
        <f t="shared" si="546"/>
        <v>24.64695579432211</v>
      </c>
      <c r="AI2575" s="69">
        <f t="shared" si="537"/>
        <v>3.4826772056778879</v>
      </c>
      <c r="AJ2575" s="69">
        <f t="shared" si="547"/>
        <v>0.43118374558773453</v>
      </c>
      <c r="AK2575" s="163">
        <f t="shared" si="548"/>
        <v>-1496.5173227943221</v>
      </c>
      <c r="AL2575" s="153">
        <f t="shared" si="538"/>
        <v>3.6066547286597981</v>
      </c>
    </row>
    <row r="2576" spans="24:38" ht="15" customHeight="1" x14ac:dyDescent="0.25">
      <c r="X2576" s="26">
        <v>61.48</v>
      </c>
      <c r="Y2576" s="152">
        <v>32.050324000000003</v>
      </c>
      <c r="Z2576" s="153">
        <f t="shared" si="536"/>
        <v>24.5229782713402</v>
      </c>
      <c r="AA2576" s="154">
        <f t="shared" si="539"/>
        <v>6.237302214557916E-4</v>
      </c>
      <c r="AB2576" s="155">
        <f t="shared" si="540"/>
        <v>1.6739177689346962E-2</v>
      </c>
      <c r="AC2576" s="156">
        <f t="shared" si="541"/>
        <v>2.5546153770363754E-2</v>
      </c>
      <c r="AD2576" s="157">
        <f t="shared" si="542"/>
        <v>3.8682493322029547E-2</v>
      </c>
      <c r="AE2576" s="158">
        <f t="shared" si="543"/>
        <v>2.1692435427051817E-2</v>
      </c>
      <c r="AF2576" s="159">
        <f t="shared" si="544"/>
        <v>8.1656608108096054E-4</v>
      </c>
      <c r="AG2576" s="160">
        <f t="shared" si="545"/>
        <v>1.9508764312664802E-2</v>
      </c>
      <c r="AH2576" s="161">
        <f t="shared" si="546"/>
        <v>24.646587592164192</v>
      </c>
      <c r="AI2576" s="69">
        <f t="shared" si="537"/>
        <v>7.4037364078358117</v>
      </c>
      <c r="AJ2576" s="69">
        <f t="shared" si="547"/>
        <v>1.7102888818444868</v>
      </c>
      <c r="AK2576" s="163">
        <f t="shared" si="548"/>
        <v>-1492.5962635921642</v>
      </c>
      <c r="AL2576" s="153">
        <f t="shared" si="538"/>
        <v>7.5273457286598031</v>
      </c>
    </row>
    <row r="2577" spans="24:38" ht="15" customHeight="1" x14ac:dyDescent="0.25">
      <c r="X2577" s="26">
        <v>61.5</v>
      </c>
      <c r="Y2577" s="152">
        <v>23.832740000000001</v>
      </c>
      <c r="Z2577" s="153">
        <f t="shared" si="536"/>
        <v>24.5229782713402</v>
      </c>
      <c r="AA2577" s="154">
        <f t="shared" si="539"/>
        <v>6.2299674331932852E-4</v>
      </c>
      <c r="AB2577" s="155">
        <f t="shared" si="540"/>
        <v>1.6712783846220228E-2</v>
      </c>
      <c r="AC2577" s="156">
        <f t="shared" si="541"/>
        <v>2.550025441065298E-2</v>
      </c>
      <c r="AD2577" s="157">
        <f t="shared" si="542"/>
        <v>3.8605932235944516E-2</v>
      </c>
      <c r="AE2577" s="158">
        <f t="shared" si="543"/>
        <v>2.1642598239568541E-2</v>
      </c>
      <c r="AF2577" s="159">
        <f t="shared" si="544"/>
        <v>8.1198653813774715E-4</v>
      </c>
      <c r="AG2577" s="160">
        <f t="shared" si="545"/>
        <v>1.9347225310676907E-2</v>
      </c>
      <c r="AH2577" s="161">
        <f t="shared" si="546"/>
        <v>24.646222048664725</v>
      </c>
      <c r="AI2577" s="69">
        <f t="shared" si="537"/>
        <v>-0.81348204866472429</v>
      </c>
      <c r="AJ2577" s="69">
        <f t="shared" si="547"/>
        <v>2.7766553216279653E-2</v>
      </c>
      <c r="AK2577" s="163">
        <f t="shared" si="548"/>
        <v>-1500.8134820486648</v>
      </c>
      <c r="AL2577" s="153">
        <f t="shared" si="538"/>
        <v>-0.69023827134019911</v>
      </c>
    </row>
    <row r="2578" spans="24:38" ht="15" customHeight="1" x14ac:dyDescent="0.25">
      <c r="X2578" s="26">
        <v>61.52</v>
      </c>
      <c r="Y2578" s="152">
        <v>28.151819</v>
      </c>
      <c r="Z2578" s="153">
        <f t="shared" si="536"/>
        <v>24.5229782713402</v>
      </c>
      <c r="AA2578" s="154">
        <f t="shared" si="539"/>
        <v>6.2226455822704334E-4</v>
      </c>
      <c r="AB2578" s="155">
        <f t="shared" si="540"/>
        <v>1.6686452379425256E-2</v>
      </c>
      <c r="AC2578" s="156">
        <f t="shared" si="541"/>
        <v>2.5454478642442727E-2</v>
      </c>
      <c r="AD2578" s="157">
        <f t="shared" si="542"/>
        <v>3.8529598221504591E-2</v>
      </c>
      <c r="AE2578" s="158">
        <f t="shared" si="543"/>
        <v>2.1592932602088544E-2</v>
      </c>
      <c r="AF2578" s="159">
        <f t="shared" si="544"/>
        <v>8.0744541225175265E-4</v>
      </c>
      <c r="AG2578" s="160">
        <f t="shared" si="545"/>
        <v>1.9187684390621042E-2</v>
      </c>
      <c r="AH2578" s="161">
        <f t="shared" si="546"/>
        <v>24.64585912754676</v>
      </c>
      <c r="AI2578" s="69">
        <f t="shared" si="537"/>
        <v>3.5059598724532393</v>
      </c>
      <c r="AJ2578" s="69">
        <f t="shared" si="547"/>
        <v>0.43662381557839414</v>
      </c>
      <c r="AK2578" s="163">
        <f t="shared" si="548"/>
        <v>-1496.4940401275467</v>
      </c>
      <c r="AL2578" s="153">
        <f t="shared" si="538"/>
        <v>3.6288407286597995</v>
      </c>
    </row>
    <row r="2579" spans="24:38" ht="15" customHeight="1" x14ac:dyDescent="0.25">
      <c r="X2579" s="26">
        <v>61.54</v>
      </c>
      <c r="Y2579" s="152">
        <v>24.219844999999999</v>
      </c>
      <c r="Z2579" s="153">
        <f t="shared" si="536"/>
        <v>24.5229782713402</v>
      </c>
      <c r="AA2579" s="154">
        <f t="shared" si="539"/>
        <v>6.2153366314138855E-4</v>
      </c>
      <c r="AB2579" s="155">
        <f t="shared" si="540"/>
        <v>1.6660183092565676E-2</v>
      </c>
      <c r="AC2579" s="156">
        <f t="shared" si="541"/>
        <v>2.5408826022411003E-2</v>
      </c>
      <c r="AD2579" s="157">
        <f t="shared" si="542"/>
        <v>3.8453490381638776E-2</v>
      </c>
      <c r="AE2579" s="158">
        <f t="shared" si="543"/>
        <v>2.1543437728167535E-2</v>
      </c>
      <c r="AF2579" s="159">
        <f t="shared" si="544"/>
        <v>8.0294227492565013E-4</v>
      </c>
      <c r="AG2579" s="160">
        <f t="shared" si="545"/>
        <v>1.9030108735985162E-2</v>
      </c>
      <c r="AH2579" s="161">
        <f t="shared" si="546"/>
        <v>24.645498793239035</v>
      </c>
      <c r="AI2579" s="69">
        <f t="shared" si="537"/>
        <v>-0.42565379323903585</v>
      </c>
      <c r="AJ2579" s="69">
        <f t="shared" si="547"/>
        <v>7.4806899754635047E-3</v>
      </c>
      <c r="AK2579" s="163">
        <f t="shared" si="548"/>
        <v>-1500.425653793239</v>
      </c>
      <c r="AL2579" s="153">
        <f t="shared" si="538"/>
        <v>-0.30313327134020085</v>
      </c>
    </row>
    <row r="2580" spans="24:38" ht="15" customHeight="1" x14ac:dyDescent="0.25">
      <c r="X2580" s="26">
        <v>61.56</v>
      </c>
      <c r="Y2580" s="152">
        <v>24.470041999999999</v>
      </c>
      <c r="Z2580" s="153">
        <f t="shared" si="536"/>
        <v>24.5229782713402</v>
      </c>
      <c r="AA2580" s="154">
        <f t="shared" si="539"/>
        <v>6.2080405503373124E-4</v>
      </c>
      <c r="AB2580" s="155">
        <f t="shared" si="540"/>
        <v>1.663397579001745E-2</v>
      </c>
      <c r="AC2580" s="156">
        <f t="shared" si="541"/>
        <v>2.5363296109221743E-2</v>
      </c>
      <c r="AD2580" s="157">
        <f t="shared" si="542"/>
        <v>3.8377607823701587E-2</v>
      </c>
      <c r="AE2580" s="158">
        <f t="shared" si="543"/>
        <v>2.1494112835862653E-2</v>
      </c>
      <c r="AF2580" s="159">
        <f t="shared" si="544"/>
        <v>7.9847670361967436E-4</v>
      </c>
      <c r="AG2580" s="160">
        <f t="shared" si="545"/>
        <v>1.8874466201212171E-2</v>
      </c>
      <c r="AH2580" s="161">
        <f t="shared" si="546"/>
        <v>24.645141010858872</v>
      </c>
      <c r="AI2580" s="69">
        <f t="shared" si="537"/>
        <v>-0.17509901085887236</v>
      </c>
      <c r="AJ2580" s="69">
        <f t="shared" si="547"/>
        <v>1.2529469137713578E-3</v>
      </c>
      <c r="AK2580" s="163">
        <f t="shared" si="548"/>
        <v>-1500.175099010859</v>
      </c>
      <c r="AL2580" s="153">
        <f t="shared" si="538"/>
        <v>-5.2936271340200847E-2</v>
      </c>
    </row>
    <row r="2581" spans="24:38" ht="15" customHeight="1" x14ac:dyDescent="0.25">
      <c r="X2581" s="26">
        <v>61.58</v>
      </c>
      <c r="Y2581" s="152">
        <v>29.454370000000001</v>
      </c>
      <c r="Z2581" s="153">
        <f t="shared" si="536"/>
        <v>24.5229782713402</v>
      </c>
      <c r="AA2581" s="154">
        <f t="shared" si="539"/>
        <v>6.2007573088432289E-4</v>
      </c>
      <c r="AB2581" s="155">
        <f t="shared" si="540"/>
        <v>1.6607830276925278E-2</v>
      </c>
      <c r="AC2581" s="156">
        <f t="shared" si="541"/>
        <v>2.5317888463514227E-2</v>
      </c>
      <c r="AD2581" s="157">
        <f t="shared" si="542"/>
        <v>3.8301949659447082E-2</v>
      </c>
      <c r="AE2581" s="158">
        <f t="shared" si="543"/>
        <v>2.144495714770172E-2</v>
      </c>
      <c r="AF2581" s="159">
        <f t="shared" si="544"/>
        <v>7.9404828165251316E-4</v>
      </c>
      <c r="AG2581" s="160">
        <f t="shared" si="545"/>
        <v>1.8720725295305964E-2</v>
      </c>
      <c r="AH2581" s="161">
        <f t="shared" si="546"/>
        <v>24.644785746195634</v>
      </c>
      <c r="AI2581" s="69">
        <f t="shared" si="537"/>
        <v>4.8095842538043669</v>
      </c>
      <c r="AJ2581" s="69">
        <f t="shared" si="547"/>
        <v>0.78535377583845489</v>
      </c>
      <c r="AK2581" s="163">
        <f t="shared" si="548"/>
        <v>-1495.1904157461956</v>
      </c>
      <c r="AL2581" s="153">
        <f t="shared" si="538"/>
        <v>4.9313917286598006</v>
      </c>
    </row>
    <row r="2582" spans="24:38" ht="15" customHeight="1" x14ac:dyDescent="0.25">
      <c r="X2582" s="26">
        <v>61.6</v>
      </c>
      <c r="Y2582" s="152">
        <v>26.196493</v>
      </c>
      <c r="Z2582" s="153">
        <f t="shared" si="536"/>
        <v>24.5229782713402</v>
      </c>
      <c r="AA2582" s="154">
        <f t="shared" si="539"/>
        <v>6.1934868768226468E-4</v>
      </c>
      <c r="AB2582" s="155">
        <f t="shared" si="540"/>
        <v>1.6581746359198925E-2</v>
      </c>
      <c r="AC2582" s="156">
        <f t="shared" si="541"/>
        <v>2.527260264789237E-2</v>
      </c>
      <c r="AD2582" s="157">
        <f t="shared" si="542"/>
        <v>3.822651500500264E-2</v>
      </c>
      <c r="AE2582" s="158">
        <f t="shared" si="543"/>
        <v>2.1395969890652473E-2</v>
      </c>
      <c r="AF2582" s="159">
        <f t="shared" si="544"/>
        <v>7.8965659810409307E-4</v>
      </c>
      <c r="AG2582" s="160">
        <f t="shared" si="545"/>
        <v>1.856885516590202E-2</v>
      </c>
      <c r="AH2582" s="161">
        <f t="shared" si="546"/>
        <v>24.644432965694637</v>
      </c>
      <c r="AI2582" s="69">
        <f t="shared" si="537"/>
        <v>1.552060034305363</v>
      </c>
      <c r="AJ2582" s="69">
        <f t="shared" si="547"/>
        <v>9.1954688365651252E-2</v>
      </c>
      <c r="AK2582" s="163">
        <f t="shared" si="548"/>
        <v>-1498.4479399656946</v>
      </c>
      <c r="AL2582" s="153">
        <f t="shared" si="538"/>
        <v>1.6735147286598</v>
      </c>
    </row>
    <row r="2583" spans="24:38" ht="15" customHeight="1" x14ac:dyDescent="0.25">
      <c r="X2583" s="26">
        <v>61.62</v>
      </c>
      <c r="Y2583" s="152">
        <v>26.210729000000001</v>
      </c>
      <c r="Z2583" s="153">
        <f t="shared" si="536"/>
        <v>24.5229782713402</v>
      </c>
      <c r="AA2583" s="154">
        <f t="shared" si="539"/>
        <v>6.1862292242547963E-4</v>
      </c>
      <c r="AB2583" s="155">
        <f t="shared" si="540"/>
        <v>1.6555723843509659E-2</v>
      </c>
      <c r="AC2583" s="156">
        <f t="shared" si="541"/>
        <v>2.5227438226914301E-2</v>
      </c>
      <c r="AD2583" s="157">
        <f t="shared" si="542"/>
        <v>3.8151302980843342E-2</v>
      </c>
      <c r="AE2583" s="158">
        <f t="shared" si="543"/>
        <v>2.1347150296092302E-2</v>
      </c>
      <c r="AF2583" s="159">
        <f t="shared" si="544"/>
        <v>7.8530124772026712E-4</v>
      </c>
      <c r="AG2583" s="160">
        <f t="shared" si="545"/>
        <v>1.8418825583789326E-2</v>
      </c>
      <c r="AH2583" s="161">
        <f t="shared" si="546"/>
        <v>24.644082636441492</v>
      </c>
      <c r="AI2583" s="69">
        <f t="shared" si="537"/>
        <v>1.5666463635585082</v>
      </c>
      <c r="AJ2583" s="69">
        <f t="shared" si="547"/>
        <v>9.3640311509500446E-2</v>
      </c>
      <c r="AK2583" s="163">
        <f t="shared" si="548"/>
        <v>-1498.4333536364416</v>
      </c>
      <c r="AL2583" s="153">
        <f t="shared" si="538"/>
        <v>1.6877507286598004</v>
      </c>
    </row>
    <row r="2584" spans="24:38" ht="15" customHeight="1" x14ac:dyDescent="0.25">
      <c r="X2584" s="26">
        <v>61.64</v>
      </c>
      <c r="Y2584" s="152">
        <v>32.622791999999997</v>
      </c>
      <c r="Z2584" s="153">
        <f t="shared" si="536"/>
        <v>24.5229782713402</v>
      </c>
      <c r="AA2584" s="154">
        <f t="shared" si="539"/>
        <v>6.1789843212067938E-4</v>
      </c>
      <c r="AB2584" s="155">
        <f t="shared" si="540"/>
        <v>1.6529762537286632E-2</v>
      </c>
      <c r="AC2584" s="156">
        <f t="shared" si="541"/>
        <v>2.5182394767081801E-2</v>
      </c>
      <c r="AD2584" s="157">
        <f t="shared" si="542"/>
        <v>3.8076312711766147E-2</v>
      </c>
      <c r="AE2584" s="158">
        <f t="shared" si="543"/>
        <v>2.129849759977797E-2</v>
      </c>
      <c r="AF2584" s="159">
        <f t="shared" si="544"/>
        <v>7.8098183081931236E-4</v>
      </c>
      <c r="AG2584" s="160">
        <f t="shared" si="545"/>
        <v>1.8270606927867319E-2</v>
      </c>
      <c r="AH2584" s="161">
        <f t="shared" si="546"/>
        <v>24.643734726146917</v>
      </c>
      <c r="AI2584" s="69">
        <f t="shared" si="537"/>
        <v>7.9790572738530798</v>
      </c>
      <c r="AJ2584" s="69">
        <f t="shared" si="547"/>
        <v>1.9515605831477498</v>
      </c>
      <c r="AK2584" s="163">
        <f t="shared" si="548"/>
        <v>-1492.0209427261468</v>
      </c>
      <c r="AL2584" s="153">
        <f t="shared" si="538"/>
        <v>8.0998137286597967</v>
      </c>
    </row>
    <row r="2585" spans="24:38" ht="15" customHeight="1" x14ac:dyDescent="0.25">
      <c r="X2585" s="26">
        <v>61.66</v>
      </c>
      <c r="Y2585" s="152">
        <v>31.501560000000001</v>
      </c>
      <c r="Z2585" s="153">
        <f t="shared" si="536"/>
        <v>24.5229782713402</v>
      </c>
      <c r="AA2585" s="154">
        <f t="shared" si="539"/>
        <v>6.1717521378333562E-4</v>
      </c>
      <c r="AB2585" s="155">
        <f t="shared" si="540"/>
        <v>1.6503862248713363E-2</v>
      </c>
      <c r="AC2585" s="156">
        <f t="shared" si="541"/>
        <v>2.5137471836829975E-2</v>
      </c>
      <c r="AD2585" s="157">
        <f t="shared" si="542"/>
        <v>3.8001543326864631E-2</v>
      </c>
      <c r="AE2585" s="158">
        <f t="shared" si="543"/>
        <v>2.1250011041815821E-2</v>
      </c>
      <c r="AF2585" s="159">
        <f t="shared" si="544"/>
        <v>7.7669795320024738E-4</v>
      </c>
      <c r="AG2585" s="160">
        <f t="shared" si="545"/>
        <v>1.8124170170525641E-2</v>
      </c>
      <c r="AH2585" s="161">
        <f t="shared" si="546"/>
        <v>24.643389203131928</v>
      </c>
      <c r="AI2585" s="69">
        <f t="shared" si="537"/>
        <v>6.8581707968680732</v>
      </c>
      <c r="AJ2585" s="69">
        <f t="shared" si="547"/>
        <v>1.4930849989338328</v>
      </c>
      <c r="AK2585" s="163">
        <f t="shared" si="548"/>
        <v>-1493.1418292031319</v>
      </c>
      <c r="AL2585" s="153">
        <f t="shared" si="538"/>
        <v>6.9785817286598011</v>
      </c>
    </row>
    <row r="2586" spans="24:38" ht="15" customHeight="1" x14ac:dyDescent="0.25">
      <c r="X2586" s="26">
        <v>61.68</v>
      </c>
      <c r="Y2586" s="152">
        <v>19.674602</v>
      </c>
      <c r="Z2586" s="153">
        <f t="shared" si="536"/>
        <v>24.5229782713402</v>
      </c>
      <c r="AA2586" s="154">
        <f t="shared" si="539"/>
        <v>6.1645326443764701E-4</v>
      </c>
      <c r="AB2586" s="155">
        <f t="shared" si="540"/>
        <v>1.6478022786724143E-2</v>
      </c>
      <c r="AC2586" s="156">
        <f t="shared" si="541"/>
        <v>2.5092669006516841E-2</v>
      </c>
      <c r="AD2586" s="157">
        <f t="shared" si="542"/>
        <v>3.7926993959503504E-2</v>
      </c>
      <c r="AE2586" s="158">
        <f t="shared" si="543"/>
        <v>2.1201689866632005E-2</v>
      </c>
      <c r="AF2586" s="159">
        <f t="shared" si="544"/>
        <v>7.7244922605287914E-4</v>
      </c>
      <c r="AG2586" s="160">
        <f t="shared" si="545"/>
        <v>1.7979486863431489E-2</v>
      </c>
      <c r="AH2586" s="161">
        <f t="shared" si="546"/>
        <v>24.6430460363135</v>
      </c>
      <c r="AI2586" s="69">
        <f t="shared" si="537"/>
        <v>-4.9684440363134996</v>
      </c>
      <c r="AJ2586" s="69">
        <f t="shared" si="547"/>
        <v>1.2546854133048884</v>
      </c>
      <c r="AK2586" s="163">
        <f t="shared" si="548"/>
        <v>-1504.9684440363135</v>
      </c>
      <c r="AL2586" s="153">
        <f t="shared" si="538"/>
        <v>-4.8483762713402001</v>
      </c>
    </row>
    <row r="2587" spans="24:38" ht="15" customHeight="1" x14ac:dyDescent="0.25">
      <c r="X2587" s="26">
        <v>61.7</v>
      </c>
      <c r="Y2587" s="152">
        <v>22.486713000000002</v>
      </c>
      <c r="Z2587" s="153">
        <f t="shared" si="536"/>
        <v>24.5229782713402</v>
      </c>
      <c r="AA2587" s="154">
        <f t="shared" si="539"/>
        <v>6.1573258111650921E-4</v>
      </c>
      <c r="AB2587" s="155">
        <f t="shared" si="540"/>
        <v>1.6452243961000541E-2</v>
      </c>
      <c r="AC2587" s="156">
        <f t="shared" si="541"/>
        <v>2.5047985848413137E-2</v>
      </c>
      <c r="AD2587" s="157">
        <f t="shared" si="542"/>
        <v>3.7852663747293645E-2</v>
      </c>
      <c r="AE2587" s="158">
        <f t="shared" si="543"/>
        <v>2.1153533322943122E-2</v>
      </c>
      <c r="AF2587" s="159">
        <f t="shared" si="544"/>
        <v>7.6823526586959341E-4</v>
      </c>
      <c r="AG2587" s="160">
        <f t="shared" si="545"/>
        <v>1.7836529123713217E-2</v>
      </c>
      <c r="AH2587" s="161">
        <f t="shared" si="546"/>
        <v>24.642705195190555</v>
      </c>
      <c r="AI2587" s="69">
        <f t="shared" si="537"/>
        <v>-2.155992195190553</v>
      </c>
      <c r="AJ2587" s="69">
        <f t="shared" si="547"/>
        <v>0.2067132864515405</v>
      </c>
      <c r="AK2587" s="163">
        <f t="shared" si="548"/>
        <v>-1502.1559921951905</v>
      </c>
      <c r="AL2587" s="153">
        <f t="shared" si="538"/>
        <v>-2.0362652713401985</v>
      </c>
    </row>
    <row r="2588" spans="24:38" ht="15" customHeight="1" x14ac:dyDescent="0.25">
      <c r="X2588" s="26">
        <v>61.72</v>
      </c>
      <c r="Y2588" s="152">
        <v>30.161528000000001</v>
      </c>
      <c r="Z2588" s="153">
        <f t="shared" si="536"/>
        <v>24.5229782713402</v>
      </c>
      <c r="AA2588" s="154">
        <f t="shared" si="539"/>
        <v>6.1501316086148632E-4</v>
      </c>
      <c r="AB2588" s="155">
        <f t="shared" si="540"/>
        <v>1.6426525581967923E-2</v>
      </c>
      <c r="AC2588" s="156">
        <f t="shared" si="541"/>
        <v>2.5003421936692069E-2</v>
      </c>
      <c r="AD2588" s="157">
        <f t="shared" si="542"/>
        <v>3.7778551832067138E-2</v>
      </c>
      <c r="AE2588" s="158">
        <f t="shared" si="543"/>
        <v>2.110554066372701E-2</v>
      </c>
      <c r="AF2588" s="159">
        <f t="shared" si="544"/>
        <v>7.6405569435880507E-4</v>
      </c>
      <c r="AG2588" s="160">
        <f t="shared" si="545"/>
        <v>1.7695269620526418E-2</v>
      </c>
      <c r="AH2588" s="161">
        <f t="shared" si="546"/>
        <v>24.642366649830393</v>
      </c>
      <c r="AI2588" s="69">
        <f t="shared" si="537"/>
        <v>5.5191613501696075</v>
      </c>
      <c r="AJ2588" s="69">
        <f t="shared" si="547"/>
        <v>1.0099336482291614</v>
      </c>
      <c r="AK2588" s="163">
        <f t="shared" si="548"/>
        <v>-1494.4808386498305</v>
      </c>
      <c r="AL2588" s="153">
        <f t="shared" si="538"/>
        <v>5.6385497286598003</v>
      </c>
    </row>
    <row r="2589" spans="24:38" ht="15" customHeight="1" x14ac:dyDescent="0.25">
      <c r="X2589" s="26">
        <v>61.74</v>
      </c>
      <c r="Y2589" s="152">
        <v>31.601012999999998</v>
      </c>
      <c r="Z2589" s="153">
        <f t="shared" si="536"/>
        <v>24.5229782713402</v>
      </c>
      <c r="AA2589" s="154">
        <f t="shared" si="539"/>
        <v>6.1429500072277758E-4</v>
      </c>
      <c r="AB2589" s="155">
        <f t="shared" si="540"/>
        <v>1.6400867460791897E-2</v>
      </c>
      <c r="AC2589" s="156">
        <f t="shared" si="541"/>
        <v>2.4958976847419136E-2</v>
      </c>
      <c r="AD2589" s="157">
        <f t="shared" si="542"/>
        <v>3.770465735985238E-2</v>
      </c>
      <c r="AE2589" s="158">
        <f t="shared" si="543"/>
        <v>2.1057711146193685E-2</v>
      </c>
      <c r="AF2589" s="159">
        <f t="shared" si="544"/>
        <v>7.5991013836005598E-4</v>
      </c>
      <c r="AG2589" s="160">
        <f t="shared" si="545"/>
        <v>1.7555681561990829E-2</v>
      </c>
      <c r="AH2589" s="161">
        <f t="shared" si="546"/>
        <v>24.642030370855533</v>
      </c>
      <c r="AI2589" s="69">
        <f t="shared" si="537"/>
        <v>6.9589826291444652</v>
      </c>
      <c r="AJ2589" s="69">
        <f t="shared" si="547"/>
        <v>1.5324647736050241</v>
      </c>
      <c r="AK2589" s="163">
        <f t="shared" si="548"/>
        <v>-1493.0410173708556</v>
      </c>
      <c r="AL2589" s="153">
        <f t="shared" si="538"/>
        <v>7.078034728659798</v>
      </c>
    </row>
    <row r="2590" spans="24:38" ht="15" customHeight="1" x14ac:dyDescent="0.25">
      <c r="X2590" s="26">
        <v>61.76</v>
      </c>
      <c r="Y2590" s="152">
        <v>26.061332</v>
      </c>
      <c r="Z2590" s="153">
        <f t="shared" si="536"/>
        <v>24.5229782713402</v>
      </c>
      <c r="AA2590" s="154">
        <f t="shared" si="539"/>
        <v>6.1357809775918902E-4</v>
      </c>
      <c r="AB2590" s="155">
        <f t="shared" si="540"/>
        <v>1.6375269409374935E-2</v>
      </c>
      <c r="AC2590" s="156">
        <f t="shared" si="541"/>
        <v>2.4914650158542127E-2</v>
      </c>
      <c r="AD2590" s="157">
        <f t="shared" si="542"/>
        <v>3.7630979480849668E-2</v>
      </c>
      <c r="AE2590" s="158">
        <f t="shared" si="543"/>
        <v>2.1010044031756752E-2</v>
      </c>
      <c r="AF2590" s="159">
        <f t="shared" si="544"/>
        <v>7.5579822976073346E-4</v>
      </c>
      <c r="AG2590" s="160">
        <f t="shared" si="545"/>
        <v>1.7417738682486944E-2</v>
      </c>
      <c r="AH2590" s="161">
        <f t="shared" si="546"/>
        <v>24.641696329430733</v>
      </c>
      <c r="AI2590" s="69">
        <f t="shared" si="537"/>
        <v>1.4196356705692672</v>
      </c>
      <c r="AJ2590" s="69">
        <f t="shared" si="547"/>
        <v>7.7331635894614018E-2</v>
      </c>
      <c r="AK2590" s="163">
        <f t="shared" si="548"/>
        <v>-1498.5803643294307</v>
      </c>
      <c r="AL2590" s="153">
        <f t="shared" si="538"/>
        <v>1.5383537286597999</v>
      </c>
    </row>
    <row r="2591" spans="24:38" ht="15" customHeight="1" x14ac:dyDescent="0.25">
      <c r="X2591" s="26">
        <v>61.78</v>
      </c>
      <c r="Y2591" s="152">
        <v>32.014077999999998</v>
      </c>
      <c r="Z2591" s="153">
        <f t="shared" si="536"/>
        <v>24.5229782713402</v>
      </c>
      <c r="AA2591" s="154">
        <f t="shared" si="539"/>
        <v>6.1286244903810188E-4</v>
      </c>
      <c r="AB2591" s="155">
        <f t="shared" si="540"/>
        <v>1.6349731240352827E-2</v>
      </c>
      <c r="AC2591" s="156">
        <f t="shared" si="541"/>
        <v>2.4870441449881004E-2</v>
      </c>
      <c r="AD2591" s="157">
        <f t="shared" si="542"/>
        <v>3.7557517349406599E-2</v>
      </c>
      <c r="AE2591" s="158">
        <f t="shared" si="543"/>
        <v>2.0962538586004741E-2</v>
      </c>
      <c r="AF2591" s="159">
        <f t="shared" si="544"/>
        <v>7.5171960541433984E-4</v>
      </c>
      <c r="AG2591" s="160">
        <f t="shared" si="545"/>
        <v>1.7281415230299912E-2</v>
      </c>
      <c r="AH2591" s="161">
        <f t="shared" si="546"/>
        <v>24.641364497250599</v>
      </c>
      <c r="AI2591" s="69">
        <f t="shared" si="537"/>
        <v>7.3727135027493986</v>
      </c>
      <c r="AJ2591" s="69">
        <f t="shared" si="547"/>
        <v>1.6979062896524246</v>
      </c>
      <c r="AK2591" s="163">
        <f t="shared" si="548"/>
        <v>-1492.6272864972507</v>
      </c>
      <c r="AL2591" s="153">
        <f t="shared" si="538"/>
        <v>7.4910997286597976</v>
      </c>
    </row>
    <row r="2592" spans="24:38" ht="15" customHeight="1" x14ac:dyDescent="0.25">
      <c r="X2592" s="26">
        <v>61.8</v>
      </c>
      <c r="Y2592" s="152">
        <v>37.673566999999998</v>
      </c>
      <c r="Z2592" s="153">
        <f t="shared" si="536"/>
        <v>24.5229782713402</v>
      </c>
      <c r="AA2592" s="154">
        <f t="shared" si="539"/>
        <v>6.1214805163544589E-4</v>
      </c>
      <c r="AB2592" s="155">
        <f t="shared" si="540"/>
        <v>1.6324252767091353E-2</v>
      </c>
      <c r="AC2592" s="156">
        <f t="shared" si="541"/>
        <v>2.4826350303118062E-2</v>
      </c>
      <c r="AD2592" s="157">
        <f t="shared" si="542"/>
        <v>3.7484270123993961E-2</v>
      </c>
      <c r="AE2592" s="158">
        <f t="shared" si="543"/>
        <v>2.0915194078672941E-2</v>
      </c>
      <c r="AF2592" s="159">
        <f t="shared" si="544"/>
        <v>7.4767390706032574E-4</v>
      </c>
      <c r="AG2592" s="160">
        <f t="shared" si="545"/>
        <v>1.7146685955601256E-2</v>
      </c>
      <c r="AH2592" s="161">
        <f t="shared" si="546"/>
        <v>24.641034846527376</v>
      </c>
      <c r="AI2592" s="69">
        <f t="shared" si="537"/>
        <v>13.032532153472623</v>
      </c>
      <c r="AJ2592" s="69">
        <f t="shared" si="547"/>
        <v>4.508383672066353</v>
      </c>
      <c r="AK2592" s="163">
        <f t="shared" si="548"/>
        <v>-1486.9674678465274</v>
      </c>
      <c r="AL2592" s="153">
        <f t="shared" si="538"/>
        <v>13.150588728659798</v>
      </c>
    </row>
    <row r="2593" spans="24:38" ht="15" customHeight="1" x14ac:dyDescent="0.25">
      <c r="X2593" s="26">
        <v>61.82</v>
      </c>
      <c r="Y2593" s="152">
        <v>32.093040000000002</v>
      </c>
      <c r="Z2593" s="153">
        <f t="shared" si="536"/>
        <v>24.5229782713402</v>
      </c>
      <c r="AA2593" s="154">
        <f t="shared" si="539"/>
        <v>6.1143490263566478E-4</v>
      </c>
      <c r="AB2593" s="155">
        <f t="shared" si="540"/>
        <v>1.6298833803682793E-2</v>
      </c>
      <c r="AC2593" s="156">
        <f t="shared" si="541"/>
        <v>2.4782376301787888E-2</v>
      </c>
      <c r="AD2593" s="157">
        <f t="shared" si="542"/>
        <v>3.7411236967181419E-2</v>
      </c>
      <c r="AE2593" s="158">
        <f t="shared" si="543"/>
        <v>2.0868009783615232E-2</v>
      </c>
      <c r="AF2593" s="159">
        <f t="shared" si="544"/>
        <v>7.43660781245405E-4</v>
      </c>
      <c r="AG2593" s="160">
        <f t="shared" si="545"/>
        <v>1.7013526098756514E-2</v>
      </c>
      <c r="AH2593" s="161">
        <f t="shared" si="546"/>
        <v>24.640707349979103</v>
      </c>
      <c r="AI2593" s="69">
        <f t="shared" si="537"/>
        <v>7.4523326500208995</v>
      </c>
      <c r="AJ2593" s="69">
        <f t="shared" si="547"/>
        <v>1.7305079832439532</v>
      </c>
      <c r="AK2593" s="163">
        <f t="shared" si="548"/>
        <v>-1492.5476673499791</v>
      </c>
      <c r="AL2593" s="153">
        <f t="shared" si="538"/>
        <v>7.5700617286598018</v>
      </c>
    </row>
    <row r="2594" spans="24:38" ht="15" customHeight="1" x14ac:dyDescent="0.25">
      <c r="X2594" s="26">
        <v>61.84</v>
      </c>
      <c r="Y2594" s="152">
        <v>31.152628</v>
      </c>
      <c r="Z2594" s="153">
        <f t="shared" si="536"/>
        <v>24.5229782713402</v>
      </c>
      <c r="AA2594" s="154">
        <f t="shared" si="539"/>
        <v>6.1072299913168956E-4</v>
      </c>
      <c r="AB2594" s="155">
        <f t="shared" si="540"/>
        <v>1.6273474164942587E-2</v>
      </c>
      <c r="AC2594" s="156">
        <f t="shared" si="541"/>
        <v>2.473851903126768E-2</v>
      </c>
      <c r="AD2594" s="157">
        <f t="shared" si="542"/>
        <v>3.7338417045613859E-2</v>
      </c>
      <c r="AE2594" s="158">
        <f t="shared" si="543"/>
        <v>2.0820984978776335E-2</v>
      </c>
      <c r="AF2594" s="159">
        <f t="shared" si="544"/>
        <v>7.3967987924636585E-4</v>
      </c>
      <c r="AG2594" s="160">
        <f t="shared" si="545"/>
        <v>1.6881911378950121E-2</v>
      </c>
      <c r="AH2594" s="161">
        <f t="shared" si="546"/>
        <v>24.640381980818127</v>
      </c>
      <c r="AI2594" s="69">
        <f t="shared" si="537"/>
        <v>6.5122460191818732</v>
      </c>
      <c r="AJ2594" s="69">
        <f t="shared" si="547"/>
        <v>1.3613409505724574</v>
      </c>
      <c r="AK2594" s="163">
        <f t="shared" si="548"/>
        <v>-1493.4877539808181</v>
      </c>
      <c r="AL2594" s="153">
        <f t="shared" si="538"/>
        <v>6.6296497286597997</v>
      </c>
    </row>
    <row r="2595" spans="24:38" ht="15" customHeight="1" x14ac:dyDescent="0.25">
      <c r="X2595" s="26">
        <v>61.86</v>
      </c>
      <c r="Y2595" s="152">
        <v>28.790376999999999</v>
      </c>
      <c r="Z2595" s="153">
        <f t="shared" si="536"/>
        <v>24.5229782713402</v>
      </c>
      <c r="AA2595" s="154">
        <f t="shared" si="539"/>
        <v>6.1001233822490896E-4</v>
      </c>
      <c r="AB2595" s="155">
        <f t="shared" si="540"/>
        <v>1.6248173666405942E-2</v>
      </c>
      <c r="AC2595" s="156">
        <f t="shared" si="541"/>
        <v>2.4694778078767379E-2</v>
      </c>
      <c r="AD2595" s="157">
        <f t="shared" si="542"/>
        <v>3.7265809529987398E-2</v>
      </c>
      <c r="AE2595" s="158">
        <f t="shared" si="543"/>
        <v>2.0774118946164145E-2</v>
      </c>
      <c r="AF2595" s="159">
        <f t="shared" si="544"/>
        <v>7.3573085699431002E-4</v>
      </c>
      <c r="AG2595" s="160">
        <f t="shared" si="545"/>
        <v>1.675181798311659E-2</v>
      </c>
      <c r="AH2595" s="161">
        <f t="shared" si="546"/>
        <v>24.640058712739862</v>
      </c>
      <c r="AI2595" s="69">
        <f t="shared" si="537"/>
        <v>4.1503182872601379</v>
      </c>
      <c r="AJ2595" s="69">
        <f t="shared" si="547"/>
        <v>0.59829511386967682</v>
      </c>
      <c r="AK2595" s="163">
        <f t="shared" si="548"/>
        <v>-1495.8496817127398</v>
      </c>
      <c r="AL2595" s="153">
        <f t="shared" si="538"/>
        <v>4.2673987286597992</v>
      </c>
    </row>
    <row r="2596" spans="24:38" ht="15" customHeight="1" x14ac:dyDescent="0.25">
      <c r="X2596" s="26">
        <v>61.88</v>
      </c>
      <c r="Y2596" s="152">
        <v>33.019883</v>
      </c>
      <c r="Z2596" s="153">
        <f t="shared" si="536"/>
        <v>24.5229782713402</v>
      </c>
      <c r="AA2596" s="154">
        <f t="shared" si="539"/>
        <v>6.0930291702513827E-4</v>
      </c>
      <c r="AB2596" s="155">
        <f t="shared" si="540"/>
        <v>1.6222932124324463E-2</v>
      </c>
      <c r="AC2596" s="156">
        <f t="shared" si="541"/>
        <v>2.4651153033319939E-2</v>
      </c>
      <c r="AD2596" s="157">
        <f t="shared" si="542"/>
        <v>3.7193413595025801E-2</v>
      </c>
      <c r="AE2596" s="158">
        <f t="shared" si="543"/>
        <v>2.0727410971822263E-2</v>
      </c>
      <c r="AF2596" s="159">
        <f t="shared" si="544"/>
        <v>7.3181337500030402E-4</v>
      </c>
      <c r="AG2596" s="160">
        <f t="shared" si="545"/>
        <v>1.6623222555169105E-2</v>
      </c>
      <c r="AH2596" s="161">
        <f t="shared" si="546"/>
        <v>24.63973751991189</v>
      </c>
      <c r="AI2596" s="69">
        <f t="shared" si="537"/>
        <v>8.3801454800881103</v>
      </c>
      <c r="AJ2596" s="69">
        <f t="shared" si="547"/>
        <v>2.1268045761228525</v>
      </c>
      <c r="AK2596" s="163">
        <f t="shared" si="548"/>
        <v>-1491.619854519912</v>
      </c>
      <c r="AL2596" s="153">
        <f t="shared" si="538"/>
        <v>8.4969047286597998</v>
      </c>
    </row>
    <row r="2597" spans="24:38" ht="15" customHeight="1" x14ac:dyDescent="0.25">
      <c r="X2597" s="26">
        <v>61.9</v>
      </c>
      <c r="Y2597" s="152">
        <v>26.176924</v>
      </c>
      <c r="Z2597" s="153">
        <f t="shared" si="536"/>
        <v>24.5229782713402</v>
      </c>
      <c r="AA2597" s="154">
        <f t="shared" si="539"/>
        <v>6.0859473265059087E-4</v>
      </c>
      <c r="AB2597" s="155">
        <f t="shared" si="540"/>
        <v>1.6197749355662854E-2</v>
      </c>
      <c r="AC2597" s="156">
        <f t="shared" si="541"/>
        <v>2.4607643485771772E-2</v>
      </c>
      <c r="AD2597" s="157">
        <f t="shared" si="542"/>
        <v>3.7121228419457163E-2</v>
      </c>
      <c r="AE2597" s="158">
        <f t="shared" si="543"/>
        <v>2.0680860345802972E-2</v>
      </c>
      <c r="AF2597" s="159">
        <f t="shared" si="544"/>
        <v>7.279270982824261E-4</v>
      </c>
      <c r="AG2597" s="160">
        <f t="shared" si="545"/>
        <v>1.6496102185516771E-2</v>
      </c>
      <c r="AH2597" s="161">
        <f t="shared" si="546"/>
        <v>24.639418376963345</v>
      </c>
      <c r="AI2597" s="69">
        <f t="shared" si="537"/>
        <v>1.5375056230366546</v>
      </c>
      <c r="AJ2597" s="69">
        <f t="shared" si="547"/>
        <v>9.0305627233716657E-2</v>
      </c>
      <c r="AK2597" s="163">
        <f t="shared" si="548"/>
        <v>-1498.4624943769634</v>
      </c>
      <c r="AL2597" s="153">
        <f t="shared" si="538"/>
        <v>1.6539457286597994</v>
      </c>
    </row>
    <row r="2598" spans="24:38" ht="15" customHeight="1" x14ac:dyDescent="0.25">
      <c r="X2598" s="26">
        <v>61.92</v>
      </c>
      <c r="Y2598" s="152">
        <v>33.202176000000001</v>
      </c>
      <c r="Z2598" s="153">
        <f t="shared" si="536"/>
        <v>24.5229782713402</v>
      </c>
      <c r="AA2598" s="154">
        <f t="shared" si="539"/>
        <v>6.0788778222784867E-4</v>
      </c>
      <c r="AB2598" s="155">
        <f t="shared" si="540"/>
        <v>1.6172625178095552E-2</v>
      </c>
      <c r="AC2598" s="156">
        <f t="shared" si="541"/>
        <v>2.4564249028773029E-2</v>
      </c>
      <c r="AD2598" s="157">
        <f t="shared" si="542"/>
        <v>3.7049253185990429E-2</v>
      </c>
      <c r="AE2598" s="158">
        <f t="shared" si="543"/>
        <v>2.0634466362140037E-2</v>
      </c>
      <c r="AF2598" s="159">
        <f t="shared" si="544"/>
        <v>7.2407169629414383E-4</v>
      </c>
      <c r="AG2598" s="160">
        <f t="shared" si="545"/>
        <v>1.6370434400860726E-2</v>
      </c>
      <c r="AH2598" s="161">
        <f t="shared" si="546"/>
        <v>24.639101258974584</v>
      </c>
      <c r="AI2598" s="69">
        <f t="shared" si="537"/>
        <v>8.5630747410254173</v>
      </c>
      <c r="AJ2598" s="69">
        <f t="shared" si="547"/>
        <v>2.2084772100595913</v>
      </c>
      <c r="AK2598" s="163">
        <f t="shared" si="548"/>
        <v>-1491.4369252589745</v>
      </c>
      <c r="AL2598" s="153">
        <f t="shared" si="538"/>
        <v>8.6791977286598012</v>
      </c>
    </row>
    <row r="2599" spans="24:38" ht="15" customHeight="1" x14ac:dyDescent="0.25">
      <c r="X2599" s="26">
        <v>61.94</v>
      </c>
      <c r="Y2599" s="152">
        <v>28.582003</v>
      </c>
      <c r="Z2599" s="153">
        <f t="shared" si="536"/>
        <v>24.5229782713402</v>
      </c>
      <c r="AA2599" s="154">
        <f t="shared" si="539"/>
        <v>6.071820628918347E-4</v>
      </c>
      <c r="AB2599" s="155">
        <f t="shared" si="540"/>
        <v>1.6147559410003485E-2</v>
      </c>
      <c r="AC2599" s="156">
        <f t="shared" si="541"/>
        <v>2.4520969256768204E-2</v>
      </c>
      <c r="AD2599" s="157">
        <f t="shared" si="542"/>
        <v>3.6977487081292434E-2</v>
      </c>
      <c r="AE2599" s="158">
        <f t="shared" si="543"/>
        <v>2.0588228318822156E-2</v>
      </c>
      <c r="AF2599" s="159">
        <f t="shared" si="544"/>
        <v>7.2024684285403962E-4</v>
      </c>
      <c r="AG2599" s="160">
        <f t="shared" si="545"/>
        <v>1.6246197154261961E-2</v>
      </c>
      <c r="AH2599" s="161">
        <f t="shared" si="546"/>
        <v>24.638786141467097</v>
      </c>
      <c r="AI2599" s="69">
        <f t="shared" si="537"/>
        <v>3.943216858532903</v>
      </c>
      <c r="AJ2599" s="69">
        <f t="shared" si="547"/>
        <v>0.54401223012320366</v>
      </c>
      <c r="AK2599" s="163">
        <f t="shared" si="548"/>
        <v>-1496.0567831414671</v>
      </c>
      <c r="AL2599" s="153">
        <f t="shared" si="538"/>
        <v>4.0590247286598</v>
      </c>
    </row>
    <row r="2600" spans="24:38" ht="15" customHeight="1" x14ac:dyDescent="0.25">
      <c r="X2600" s="26">
        <v>61.96</v>
      </c>
      <c r="Y2600" s="152">
        <v>28.982061999999999</v>
      </c>
      <c r="Z2600" s="153">
        <f t="shared" si="536"/>
        <v>24.5229782713402</v>
      </c>
      <c r="AA2600" s="154">
        <f t="shared" si="539"/>
        <v>6.0647757178578085E-4</v>
      </c>
      <c r="AB2600" s="155">
        <f t="shared" si="540"/>
        <v>1.6122551870470729E-2</v>
      </c>
      <c r="AC2600" s="156">
        <f t="shared" si="541"/>
        <v>2.4477803765986503E-2</v>
      </c>
      <c r="AD2600" s="157">
        <f t="shared" si="542"/>
        <v>3.6905929295964791E-2</v>
      </c>
      <c r="AE2600" s="158">
        <f t="shared" si="543"/>
        <v>2.0542145517766234E-2</v>
      </c>
      <c r="AF2600" s="159">
        <f t="shared" si="544"/>
        <v>7.1645221607680848E-4</v>
      </c>
      <c r="AG2600" s="160">
        <f t="shared" si="545"/>
        <v>1.612336881547121E-2</v>
      </c>
      <c r="AH2600" s="161">
        <f t="shared" si="546"/>
        <v>24.638473000393724</v>
      </c>
      <c r="AI2600" s="69">
        <f t="shared" si="537"/>
        <v>4.3435889996062755</v>
      </c>
      <c r="AJ2600" s="69">
        <f t="shared" si="547"/>
        <v>0.65098078244055402</v>
      </c>
      <c r="AK2600" s="163">
        <f t="shared" si="548"/>
        <v>-1495.6564110003937</v>
      </c>
      <c r="AL2600" s="153">
        <f t="shared" si="538"/>
        <v>4.4590837286597989</v>
      </c>
    </row>
    <row r="2601" spans="24:38" ht="15" customHeight="1" x14ac:dyDescent="0.25">
      <c r="X2601" s="26">
        <v>61.98</v>
      </c>
      <c r="Y2601" s="152">
        <v>30.880096999999999</v>
      </c>
      <c r="Z2601" s="153">
        <f t="shared" si="536"/>
        <v>24.5229782713402</v>
      </c>
      <c r="AA2601" s="154">
        <f t="shared" si="539"/>
        <v>6.0577430606120167E-4</v>
      </c>
      <c r="AB2601" s="155">
        <f t="shared" si="540"/>
        <v>1.6097602379281296E-2</v>
      </c>
      <c r="AC2601" s="156">
        <f t="shared" si="541"/>
        <v>2.4434752154432606E-2</v>
      </c>
      <c r="AD2601" s="157">
        <f t="shared" si="542"/>
        <v>3.6834579024521197E-2</v>
      </c>
      <c r="AE2601" s="158">
        <f t="shared" si="543"/>
        <v>2.0496217264791165E-2</v>
      </c>
      <c r="AF2601" s="159">
        <f t="shared" si="544"/>
        <v>7.1268749830554726E-4</v>
      </c>
      <c r="AG2601" s="160">
        <f t="shared" si="545"/>
        <v>1.6001928161514464E-2</v>
      </c>
      <c r="AH2601" s="161">
        <f t="shared" si="546"/>
        <v>24.638161812129113</v>
      </c>
      <c r="AI2601" s="69">
        <f t="shared" si="537"/>
        <v>6.2419351878708866</v>
      </c>
      <c r="AJ2601" s="69">
        <f t="shared" si="547"/>
        <v>1.2617108971380744</v>
      </c>
      <c r="AK2601" s="163">
        <f t="shared" si="548"/>
        <v>-1493.7580648121291</v>
      </c>
      <c r="AL2601" s="153">
        <f t="shared" si="538"/>
        <v>6.357118728659799</v>
      </c>
    </row>
    <row r="2602" spans="24:38" ht="15" customHeight="1" x14ac:dyDescent="0.25">
      <c r="X2602" s="26">
        <v>62</v>
      </c>
      <c r="Y2602" s="152">
        <v>31.882283999999999</v>
      </c>
      <c r="Z2602" s="153">
        <f t="shared" si="536"/>
        <v>24.5229782713402</v>
      </c>
      <c r="AA2602" s="154">
        <f t="shared" si="539"/>
        <v>6.0507226287786358E-4</v>
      </c>
      <c r="AB2602" s="155">
        <f t="shared" si="540"/>
        <v>1.607271075691584E-2</v>
      </c>
      <c r="AC2602" s="156">
        <f t="shared" si="541"/>
        <v>2.4391814021877106E-2</v>
      </c>
      <c r="AD2602" s="157">
        <f t="shared" si="542"/>
        <v>3.6763435465364598E-2</v>
      </c>
      <c r="AE2602" s="158">
        <f t="shared" si="543"/>
        <v>2.0450442869591554E-2</v>
      </c>
      <c r="AF2602" s="159">
        <f t="shared" si="544"/>
        <v>7.0895237604526415E-4</v>
      </c>
      <c r="AG2602" s="160">
        <f t="shared" si="545"/>
        <v>1.5881854367525029E-2</v>
      </c>
      <c r="AH2602" s="161">
        <f t="shared" si="546"/>
        <v>24.637852553460398</v>
      </c>
      <c r="AI2602" s="69">
        <f t="shared" si="537"/>
        <v>7.2444314465396005</v>
      </c>
      <c r="AJ2602" s="69">
        <f t="shared" si="547"/>
        <v>1.6461112693059206</v>
      </c>
      <c r="AK2602" s="163">
        <f t="shared" si="548"/>
        <v>-1492.7555685534603</v>
      </c>
      <c r="AL2602" s="153">
        <f t="shared" si="538"/>
        <v>7.3593057286597983</v>
      </c>
    </row>
    <row r="2603" spans="24:38" ht="15" customHeight="1" x14ac:dyDescent="0.25">
      <c r="X2603" s="26">
        <v>62.02</v>
      </c>
      <c r="Y2603" s="152">
        <v>26.482614999999999</v>
      </c>
      <c r="Z2603" s="153">
        <f t="shared" si="536"/>
        <v>24.5229782713402</v>
      </c>
      <c r="AA2603" s="154">
        <f t="shared" si="539"/>
        <v>6.0437143940375896E-4</v>
      </c>
      <c r="AB2603" s="155">
        <f t="shared" si="540"/>
        <v>1.6047876824548474E-2</v>
      </c>
      <c r="AC2603" s="156">
        <f t="shared" si="541"/>
        <v>2.4348988969847392E-2</v>
      </c>
      <c r="AD2603" s="157">
        <f t="shared" si="542"/>
        <v>3.6692497820764856E-2</v>
      </c>
      <c r="AE2603" s="158">
        <f t="shared" si="543"/>
        <v>2.0404821645711922E-2</v>
      </c>
      <c r="AF2603" s="159">
        <f t="shared" si="544"/>
        <v>7.0524653989762485E-4</v>
      </c>
      <c r="AG2603" s="160">
        <f t="shared" si="545"/>
        <v>1.5763126997816068E-2</v>
      </c>
      <c r="AH2603" s="161">
        <f t="shared" si="546"/>
        <v>24.637545201578192</v>
      </c>
      <c r="AI2603" s="69">
        <f t="shared" si="537"/>
        <v>1.8450697984218074</v>
      </c>
      <c r="AJ2603" s="69">
        <f t="shared" si="547"/>
        <v>0.12854782509386967</v>
      </c>
      <c r="AK2603" s="163">
        <f t="shared" si="548"/>
        <v>-1498.1549302015783</v>
      </c>
      <c r="AL2603" s="153">
        <f t="shared" si="538"/>
        <v>1.9596367286597989</v>
      </c>
    </row>
    <row r="2604" spans="24:38" ht="15" customHeight="1" x14ac:dyDescent="0.25">
      <c r="X2604" s="26">
        <v>62.04</v>
      </c>
      <c r="Y2604" s="152">
        <v>27.951891</v>
      </c>
      <c r="Z2604" s="153">
        <f t="shared" si="536"/>
        <v>24.5229782713402</v>
      </c>
      <c r="AA2604" s="154">
        <f t="shared" si="539"/>
        <v>6.0367183281507446E-4</v>
      </c>
      <c r="AB2604" s="155">
        <f t="shared" si="540"/>
        <v>1.602310040404353E-2</v>
      </c>
      <c r="AC2604" s="156">
        <f t="shared" si="541"/>
        <v>2.4306276601618312E-2</v>
      </c>
      <c r="AD2604" s="157">
        <f t="shared" si="542"/>
        <v>3.6621765296836292E-2</v>
      </c>
      <c r="AE2604" s="158">
        <f t="shared" si="543"/>
        <v>2.0359352910520889E-2</v>
      </c>
      <c r="AF2604" s="159">
        <f t="shared" si="544"/>
        <v>7.0156968449687615E-4</v>
      </c>
      <c r="AG2604" s="160">
        <f t="shared" si="545"/>
        <v>1.5645725997185403E-2</v>
      </c>
      <c r="AH2604" s="161">
        <f t="shared" si="546"/>
        <v>24.63723973406772</v>
      </c>
      <c r="AI2604" s="69">
        <f t="shared" si="537"/>
        <v>3.3146512659322802</v>
      </c>
      <c r="AJ2604" s="69">
        <f t="shared" si="547"/>
        <v>0.39306510656994437</v>
      </c>
      <c r="AK2604" s="163">
        <f t="shared" si="548"/>
        <v>-1496.6853487340677</v>
      </c>
      <c r="AL2604" s="153">
        <f t="shared" si="538"/>
        <v>3.4289127286597996</v>
      </c>
    </row>
    <row r="2605" spans="24:38" ht="15" customHeight="1" x14ac:dyDescent="0.25">
      <c r="X2605" s="26">
        <v>62.06</v>
      </c>
      <c r="Y2605" s="152">
        <v>29.027425999999998</v>
      </c>
      <c r="Z2605" s="153">
        <f t="shared" si="536"/>
        <v>24.5229782713402</v>
      </c>
      <c r="AA2605" s="154">
        <f t="shared" si="539"/>
        <v>6.0297344029616392E-4</v>
      </c>
      <c r="AB2605" s="155">
        <f t="shared" si="540"/>
        <v>1.5998381317952354E-2</v>
      </c>
      <c r="AC2605" s="156">
        <f t="shared" si="541"/>
        <v>2.4263676522202942E-2</v>
      </c>
      <c r="AD2605" s="157">
        <f t="shared" si="542"/>
        <v>3.6551237103515419E-2</v>
      </c>
      <c r="AE2605" s="158">
        <f t="shared" si="543"/>
        <v>2.0314035985185615E-2</v>
      </c>
      <c r="AF2605" s="159">
        <f t="shared" si="544"/>
        <v>6.9792150844693506E-4</v>
      </c>
      <c r="AG2605" s="160">
        <f t="shared" si="545"/>
        <v>1.5529631682446161E-2</v>
      </c>
      <c r="AH2605" s="161">
        <f t="shared" si="546"/>
        <v>24.636936128900253</v>
      </c>
      <c r="AI2605" s="69">
        <f t="shared" si="537"/>
        <v>4.3904898710997458</v>
      </c>
      <c r="AJ2605" s="69">
        <f t="shared" si="547"/>
        <v>0.66407546119416394</v>
      </c>
      <c r="AK2605" s="163">
        <f t="shared" si="548"/>
        <v>-1495.6095101289002</v>
      </c>
      <c r="AL2605" s="153">
        <f t="shared" si="538"/>
        <v>4.5044477286597981</v>
      </c>
    </row>
    <row r="2606" spans="24:38" ht="15" customHeight="1" x14ac:dyDescent="0.25">
      <c r="X2606" s="26">
        <v>62.08</v>
      </c>
      <c r="Y2606" s="152">
        <v>36.102088999999999</v>
      </c>
      <c r="Z2606" s="153">
        <f t="shared" si="536"/>
        <v>24.5229782713402</v>
      </c>
      <c r="AA2606" s="154">
        <f t="shared" si="539"/>
        <v>6.0227625903952139E-4</v>
      </c>
      <c r="AB2606" s="155">
        <f t="shared" si="540"/>
        <v>1.5973719389510171E-2</v>
      </c>
      <c r="AC2606" s="156">
        <f t="shared" si="541"/>
        <v>2.4221188338343594E-2</v>
      </c>
      <c r="AD2606" s="157">
        <f t="shared" si="542"/>
        <v>3.6480912454539036E-2</v>
      </c>
      <c r="AE2606" s="158">
        <f t="shared" si="543"/>
        <v>2.026887019464654E-2</v>
      </c>
      <c r="AF2606" s="159">
        <f t="shared" si="544"/>
        <v>6.9430171425963346E-4</v>
      </c>
      <c r="AG2606" s="160">
        <f t="shared" si="545"/>
        <v>1.5414824734176918E-2</v>
      </c>
      <c r="AH2606" s="161">
        <f t="shared" si="546"/>
        <v>24.636634364424715</v>
      </c>
      <c r="AI2606" s="69">
        <f t="shared" si="537"/>
        <v>11.465454635575284</v>
      </c>
      <c r="AJ2606" s="69">
        <f t="shared" si="547"/>
        <v>3.6412477405513783</v>
      </c>
      <c r="AK2606" s="163">
        <f t="shared" si="548"/>
        <v>-1488.5345453644247</v>
      </c>
      <c r="AL2606" s="153">
        <f t="shared" si="538"/>
        <v>11.579110728659799</v>
      </c>
    </row>
    <row r="2607" spans="24:38" ht="15" customHeight="1" x14ac:dyDescent="0.25">
      <c r="X2607" s="26">
        <v>62.1</v>
      </c>
      <c r="Y2607" s="152">
        <v>25.519988999999999</v>
      </c>
      <c r="Z2607" s="153">
        <f t="shared" si="536"/>
        <v>24.5229782713402</v>
      </c>
      <c r="AA2607" s="154">
        <f t="shared" si="539"/>
        <v>6.0158028624575008E-4</v>
      </c>
      <c r="AB2607" s="155">
        <f t="shared" si="540"/>
        <v>1.5949114442632872E-2</v>
      </c>
      <c r="AC2607" s="156">
        <f t="shared" si="541"/>
        <v>2.4178811658502577E-2</v>
      </c>
      <c r="AD2607" s="157">
        <f t="shared" si="542"/>
        <v>3.6410790567422142E-2</v>
      </c>
      <c r="AE2607" s="158">
        <f t="shared" si="543"/>
        <v>2.0223854867592171E-2</v>
      </c>
      <c r="AF2607" s="159">
        <f t="shared" si="544"/>
        <v>6.9071000829406203E-4</v>
      </c>
      <c r="AG2607" s="160">
        <f t="shared" si="545"/>
        <v>1.5301286188683918E-2</v>
      </c>
      <c r="AH2607" s="161">
        <f t="shared" si="546"/>
        <v>24.636334419359574</v>
      </c>
      <c r="AI2607" s="69">
        <f t="shared" si="537"/>
        <v>0.88365458064042457</v>
      </c>
      <c r="AJ2607" s="69">
        <f t="shared" si="547"/>
        <v>3.0597404171561541E-2</v>
      </c>
      <c r="AK2607" s="163">
        <f t="shared" si="548"/>
        <v>-1499.1163454193595</v>
      </c>
      <c r="AL2607" s="153">
        <f t="shared" si="538"/>
        <v>0.99701072865979867</v>
      </c>
    </row>
    <row r="2608" spans="24:38" ht="15" customHeight="1" x14ac:dyDescent="0.25">
      <c r="X2608" s="26">
        <v>62.12</v>
      </c>
      <c r="Y2608" s="152">
        <v>29.846508</v>
      </c>
      <c r="Z2608" s="153">
        <f t="shared" si="536"/>
        <v>24.5229782713402</v>
      </c>
      <c r="AA2608" s="154">
        <f t="shared" si="539"/>
        <v>6.0088551912353659E-4</v>
      </c>
      <c r="AB2608" s="155">
        <f t="shared" si="540"/>
        <v>1.5924566301913926E-2</v>
      </c>
      <c r="AC2608" s="156">
        <f t="shared" si="541"/>
        <v>2.4136546092853317E-2</v>
      </c>
      <c r="AD2608" s="157">
        <f t="shared" si="542"/>
        <v>3.6340870663436352E-2</v>
      </c>
      <c r="AE2608" s="158">
        <f t="shared" si="543"/>
        <v>2.0178989336434198E-2</v>
      </c>
      <c r="AF2608" s="159">
        <f t="shared" si="544"/>
        <v>6.8714610069702811E-4</v>
      </c>
      <c r="AG2608" s="160">
        <f t="shared" si="545"/>
        <v>1.5188997430170329E-2</v>
      </c>
      <c r="AH2608" s="161">
        <f t="shared" si="546"/>
        <v>24.636036272784832</v>
      </c>
      <c r="AI2608" s="69">
        <f t="shared" si="537"/>
        <v>5.2104717272151682</v>
      </c>
      <c r="AJ2608" s="69">
        <f t="shared" si="547"/>
        <v>0.90962117310703883</v>
      </c>
      <c r="AK2608" s="163">
        <f t="shared" si="548"/>
        <v>-1494.7895282727848</v>
      </c>
      <c r="AL2608" s="153">
        <f t="shared" si="538"/>
        <v>5.3235297286597998</v>
      </c>
    </row>
    <row r="2609" spans="24:38" ht="15" customHeight="1" x14ac:dyDescent="0.25">
      <c r="X2609" s="26">
        <v>62.14</v>
      </c>
      <c r="Y2609" s="152">
        <v>37.778972000000003</v>
      </c>
      <c r="Z2609" s="153">
        <f t="shared" si="536"/>
        <v>24.5229782713402</v>
      </c>
      <c r="AA2609" s="154">
        <f t="shared" si="539"/>
        <v>6.0019195488962139E-4</v>
      </c>
      <c r="AB2609" s="155">
        <f t="shared" si="540"/>
        <v>1.5900074792621191E-2</v>
      </c>
      <c r="AC2609" s="156">
        <f t="shared" si="541"/>
        <v>2.4094391253271275E-2</v>
      </c>
      <c r="AD2609" s="157">
        <f t="shared" si="542"/>
        <v>3.627115196758806E-2</v>
      </c>
      <c r="AE2609" s="158">
        <f t="shared" si="543"/>
        <v>2.0134272937282691E-2</v>
      </c>
      <c r="AF2609" s="159">
        <f t="shared" si="544"/>
        <v>6.8360970534456862E-4</v>
      </c>
      <c r="AG2609" s="160">
        <f t="shared" si="545"/>
        <v>1.5077940183105298E-2</v>
      </c>
      <c r="AH2609" s="161">
        <f t="shared" si="546"/>
        <v>24.635739904134304</v>
      </c>
      <c r="AI2609" s="69">
        <f t="shared" si="537"/>
        <v>13.143232095865699</v>
      </c>
      <c r="AJ2609" s="69">
        <f t="shared" si="547"/>
        <v>4.5725053060150564</v>
      </c>
      <c r="AK2609" s="163">
        <f t="shared" si="548"/>
        <v>-1486.8567679041344</v>
      </c>
      <c r="AL2609" s="153">
        <f t="shared" si="538"/>
        <v>13.255993728659803</v>
      </c>
    </row>
    <row r="2610" spans="24:38" ht="15" customHeight="1" x14ac:dyDescent="0.25">
      <c r="X2610" s="26">
        <v>62.16</v>
      </c>
      <c r="Y2610" s="152">
        <v>35.622225999999998</v>
      </c>
      <c r="Z2610" s="153">
        <f t="shared" si="536"/>
        <v>24.5229782713402</v>
      </c>
      <c r="AA2610" s="154">
        <f t="shared" si="539"/>
        <v>5.9949959076877296E-4</v>
      </c>
      <c r="AB2610" s="155">
        <f t="shared" si="540"/>
        <v>1.5875639740693882E-2</v>
      </c>
      <c r="AC2610" s="156">
        <f t="shared" si="541"/>
        <v>2.4052346753325144E-2</v>
      </c>
      <c r="AD2610" s="157">
        <f t="shared" si="542"/>
        <v>3.6201633708597185E-2</v>
      </c>
      <c r="AE2610" s="158">
        <f t="shared" si="543"/>
        <v>2.0089705009921591E-2</v>
      </c>
      <c r="AF2610" s="159">
        <f t="shared" si="544"/>
        <v>6.8010053978453076E-4</v>
      </c>
      <c r="AG2610" s="160">
        <f t="shared" si="545"/>
        <v>1.4968096504788142E-2</v>
      </c>
      <c r="AH2610" s="161">
        <f t="shared" si="546"/>
        <v>24.635445293188084</v>
      </c>
      <c r="AI2610" s="69">
        <f t="shared" si="537"/>
        <v>10.986780706811913</v>
      </c>
      <c r="AJ2610" s="69">
        <f t="shared" si="547"/>
        <v>3.3885964987020878</v>
      </c>
      <c r="AK2610" s="163">
        <f t="shared" si="548"/>
        <v>-1489.0132192931881</v>
      </c>
      <c r="AL2610" s="153">
        <f t="shared" si="538"/>
        <v>11.099247728659797</v>
      </c>
    </row>
    <row r="2611" spans="24:38" ht="15" customHeight="1" x14ac:dyDescent="0.25">
      <c r="X2611" s="26">
        <v>62.18</v>
      </c>
      <c r="Y2611" s="152">
        <v>25.336102</v>
      </c>
      <c r="Z2611" s="153">
        <f t="shared" si="536"/>
        <v>24.5229782713402</v>
      </c>
      <c r="AA2611" s="154">
        <f t="shared" si="539"/>
        <v>5.9880842399375747E-4</v>
      </c>
      <c r="AB2611" s="155">
        <f t="shared" si="540"/>
        <v>1.5851260972739388E-2</v>
      </c>
      <c r="AC2611" s="156">
        <f t="shared" si="541"/>
        <v>2.4010412208267898E-2</v>
      </c>
      <c r="AD2611" s="157">
        <f t="shared" si="542"/>
        <v>3.6132315118875644E-2</v>
      </c>
      <c r="AE2611" s="158">
        <f t="shared" si="543"/>
        <v>2.0045284897784271E-2</v>
      </c>
      <c r="AF2611" s="159">
        <f t="shared" si="544"/>
        <v>6.7661832518016419E-4</v>
      </c>
      <c r="AG2611" s="160">
        <f t="shared" si="545"/>
        <v>1.4859448778100847E-2</v>
      </c>
      <c r="AH2611" s="161">
        <f t="shared" si="546"/>
        <v>24.63515242006514</v>
      </c>
      <c r="AI2611" s="69">
        <f t="shared" si="537"/>
        <v>0.70094957993486062</v>
      </c>
      <c r="AJ2611" s="69">
        <f t="shared" si="547"/>
        <v>1.9392498246607055E-2</v>
      </c>
      <c r="AK2611" s="163">
        <f t="shared" si="548"/>
        <v>-1499.2990504200652</v>
      </c>
      <c r="AL2611" s="153">
        <f t="shared" si="538"/>
        <v>0.81312372865980009</v>
      </c>
    </row>
    <row r="2612" spans="24:38" ht="15" customHeight="1" x14ac:dyDescent="0.25">
      <c r="X2612" s="26">
        <v>62.2</v>
      </c>
      <c r="Y2612" s="152">
        <v>29.719290999999998</v>
      </c>
      <c r="Z2612" s="153">
        <f t="shared" si="536"/>
        <v>24.5229782713402</v>
      </c>
      <c r="AA2612" s="154">
        <f t="shared" si="539"/>
        <v>5.9811845180531269E-4</v>
      </c>
      <c r="AB2612" s="155">
        <f t="shared" si="540"/>
        <v>1.5826938316030287E-2</v>
      </c>
      <c r="AC2612" s="156">
        <f t="shared" si="541"/>
        <v>2.3968587235028063E-2</v>
      </c>
      <c r="AD2612" s="157">
        <f t="shared" si="542"/>
        <v>3.606319543450634E-2</v>
      </c>
      <c r="AE2612" s="158">
        <f t="shared" si="543"/>
        <v>2.0001011947929435E-2</v>
      </c>
      <c r="AF2612" s="159">
        <f t="shared" si="544"/>
        <v>6.7316278625473823E-4</v>
      </c>
      <c r="AG2612" s="160">
        <f t="shared" si="545"/>
        <v>1.4751979704444544E-2</v>
      </c>
      <c r="AH2612" s="161">
        <f t="shared" si="546"/>
        <v>24.634861265216205</v>
      </c>
      <c r="AI2612" s="69">
        <f t="shared" si="537"/>
        <v>5.084429734783793</v>
      </c>
      <c r="AJ2612" s="69">
        <f t="shared" si="547"/>
        <v>0.8698533800134598</v>
      </c>
      <c r="AK2612" s="163">
        <f t="shared" si="548"/>
        <v>-1494.9155702652163</v>
      </c>
      <c r="AL2612" s="153">
        <f t="shared" si="538"/>
        <v>5.1963127286597981</v>
      </c>
    </row>
    <row r="2613" spans="24:38" ht="15" customHeight="1" x14ac:dyDescent="0.25">
      <c r="X2613" s="26">
        <v>62.22</v>
      </c>
      <c r="Y2613" s="152">
        <v>31.831119999999999</v>
      </c>
      <c r="Z2613" s="153">
        <f t="shared" si="536"/>
        <v>24.5229782713402</v>
      </c>
      <c r="AA2613" s="154">
        <f t="shared" si="539"/>
        <v>5.9742967145212092E-4</v>
      </c>
      <c r="AB2613" s="155">
        <f t="shared" si="540"/>
        <v>1.5802671598501229E-2</v>
      </c>
      <c r="AC2613" s="156">
        <f t="shared" si="541"/>
        <v>2.3926871452200953E-2</v>
      </c>
      <c r="AD2613" s="157">
        <f t="shared" si="542"/>
        <v>3.5994273895222008E-2</v>
      </c>
      <c r="AE2613" s="158">
        <f t="shared" si="543"/>
        <v>1.9956885511017094E-2</v>
      </c>
      <c r="AF2613" s="159">
        <f t="shared" si="544"/>
        <v>6.697336512371362E-4</v>
      </c>
      <c r="AG2613" s="160">
        <f t="shared" si="545"/>
        <v>1.4645672296853814E-2</v>
      </c>
      <c r="AH2613" s="161">
        <f t="shared" si="546"/>
        <v>24.634571809416684</v>
      </c>
      <c r="AI2613" s="69">
        <f t="shared" si="537"/>
        <v>7.1965481905833144</v>
      </c>
      <c r="AJ2613" s="69">
        <f t="shared" si="547"/>
        <v>1.6270337286086065</v>
      </c>
      <c r="AK2613" s="163">
        <f t="shared" si="548"/>
        <v>-1492.8034518094166</v>
      </c>
      <c r="AL2613" s="153">
        <f t="shared" si="538"/>
        <v>7.3081417286597983</v>
      </c>
    </row>
    <row r="2614" spans="24:38" ht="15" customHeight="1" x14ac:dyDescent="0.25">
      <c r="X2614" s="26">
        <v>62.24</v>
      </c>
      <c r="Y2614" s="152">
        <v>30.586010999999999</v>
      </c>
      <c r="Z2614" s="153">
        <f t="shared" si="536"/>
        <v>24.5229782713402</v>
      </c>
      <c r="AA2614" s="154">
        <f t="shared" si="539"/>
        <v>5.9674208019077973E-4</v>
      </c>
      <c r="AB2614" s="155">
        <f t="shared" si="540"/>
        <v>1.5778460648745884E-2</v>
      </c>
      <c r="AC2614" s="156">
        <f t="shared" si="541"/>
        <v>2.3885264480039883E-2</v>
      </c>
      <c r="AD2614" s="157">
        <f t="shared" si="542"/>
        <v>3.5925549744384271E-2</v>
      </c>
      <c r="AE2614" s="158">
        <f t="shared" si="543"/>
        <v>1.9912904941284698E-2</v>
      </c>
      <c r="AF2614" s="159">
        <f t="shared" si="544"/>
        <v>6.6633065180841413E-4</v>
      </c>
      <c r="AG2614" s="160">
        <f t="shared" si="545"/>
        <v>1.4540509873283947E-2</v>
      </c>
      <c r="AH2614" s="161">
        <f t="shared" si="546"/>
        <v>24.63428403375994</v>
      </c>
      <c r="AI2614" s="69">
        <f t="shared" si="537"/>
        <v>5.9517269662400594</v>
      </c>
      <c r="AJ2614" s="69">
        <f t="shared" si="547"/>
        <v>1.1581455940975469</v>
      </c>
      <c r="AK2614" s="163">
        <f t="shared" si="548"/>
        <v>-1494.0482730337599</v>
      </c>
      <c r="AL2614" s="153">
        <f t="shared" si="538"/>
        <v>6.0630327286597989</v>
      </c>
    </row>
    <row r="2615" spans="24:38" ht="15" customHeight="1" x14ac:dyDescent="0.25">
      <c r="X2615" s="26">
        <v>62.26</v>
      </c>
      <c r="Y2615" s="152">
        <v>33.371073000000003</v>
      </c>
      <c r="Z2615" s="153">
        <f t="shared" si="536"/>
        <v>24.5229782713402</v>
      </c>
      <c r="AA2615" s="154">
        <f t="shared" si="539"/>
        <v>5.9605567528577636E-4</v>
      </c>
      <c r="AB2615" s="155">
        <f t="shared" si="540"/>
        <v>1.5754305296013984E-2</v>
      </c>
      <c r="AC2615" s="156">
        <f t="shared" si="541"/>
        <v>2.3843765940447712E-2</v>
      </c>
      <c r="AD2615" s="157">
        <f t="shared" si="542"/>
        <v>3.5857022228963031E-2</v>
      </c>
      <c r="AE2615" s="158">
        <f t="shared" si="543"/>
        <v>1.9869069596523618E-2</v>
      </c>
      <c r="AF2615" s="159">
        <f t="shared" si="544"/>
        <v>6.6295352304932334E-4</v>
      </c>
      <c r="AG2615" s="160">
        <f t="shared" si="545"/>
        <v>1.4436476050066724E-2</v>
      </c>
      <c r="AH2615" s="161">
        <f t="shared" si="546"/>
        <v>24.63399791965055</v>
      </c>
      <c r="AI2615" s="69">
        <f t="shared" si="537"/>
        <v>8.7370750803494523</v>
      </c>
      <c r="AJ2615" s="69">
        <f t="shared" si="547"/>
        <v>2.2875045390258619</v>
      </c>
      <c r="AK2615" s="163">
        <f t="shared" si="548"/>
        <v>-1491.2629249196505</v>
      </c>
      <c r="AL2615" s="153">
        <f t="shared" si="538"/>
        <v>8.8480947286598024</v>
      </c>
    </row>
    <row r="2616" spans="24:38" ht="15" customHeight="1" x14ac:dyDescent="0.25">
      <c r="X2616" s="26">
        <v>62.28</v>
      </c>
      <c r="Y2616" s="152">
        <v>28.928481000000001</v>
      </c>
      <c r="Z2616" s="153">
        <f t="shared" si="536"/>
        <v>24.5229782713402</v>
      </c>
      <c r="AA2616" s="154">
        <f t="shared" si="539"/>
        <v>5.9537045400945895E-4</v>
      </c>
      <c r="AB2616" s="155">
        <f t="shared" si="540"/>
        <v>1.5730205370208212E-2</v>
      </c>
      <c r="AC2616" s="156">
        <f t="shared" si="541"/>
        <v>2.3802375456968051E-2</v>
      </c>
      <c r="AD2616" s="157">
        <f t="shared" si="542"/>
        <v>3.578869059951565E-2</v>
      </c>
      <c r="AE2616" s="158">
        <f t="shared" si="543"/>
        <v>1.9825378838055588E-2</v>
      </c>
      <c r="AF2616" s="159">
        <f t="shared" si="544"/>
        <v>6.5960200338874048E-4</v>
      </c>
      <c r="AG2616" s="160">
        <f t="shared" si="545"/>
        <v>1.4333554735528902E-2</v>
      </c>
      <c r="AH2616" s="161">
        <f t="shared" si="546"/>
        <v>24.633713448797877</v>
      </c>
      <c r="AI2616" s="69">
        <f t="shared" si="537"/>
        <v>4.2947675512021242</v>
      </c>
      <c r="AJ2616" s="69">
        <f t="shared" si="547"/>
        <v>0.63760791031021247</v>
      </c>
      <c r="AK2616" s="163">
        <f t="shared" si="548"/>
        <v>-1495.7052324487979</v>
      </c>
      <c r="AL2616" s="153">
        <f t="shared" si="538"/>
        <v>4.4055027286598012</v>
      </c>
    </row>
    <row r="2617" spans="24:38" ht="15" customHeight="1" x14ac:dyDescent="0.25">
      <c r="X2617" s="26">
        <v>62.3</v>
      </c>
      <c r="Y2617" s="152">
        <v>23.691151999999999</v>
      </c>
      <c r="Z2617" s="153">
        <f t="shared" si="536"/>
        <v>24.5229782713402</v>
      </c>
      <c r="AA2617" s="154">
        <f t="shared" si="539"/>
        <v>5.9468641364201233E-4</v>
      </c>
      <c r="AB2617" s="155">
        <f t="shared" si="540"/>
        <v>1.570616070188131E-2</v>
      </c>
      <c r="AC2617" s="156">
        <f t="shared" si="541"/>
        <v>2.3761092654776887E-2</v>
      </c>
      <c r="AD2617" s="157">
        <f t="shared" si="542"/>
        <v>3.5720554110166648E-2</v>
      </c>
      <c r="AE2617" s="158">
        <f t="shared" si="543"/>
        <v>1.9781832030709566E-2</v>
      </c>
      <c r="AF2617" s="159">
        <f t="shared" si="544"/>
        <v>6.5627583455302781E-4</v>
      </c>
      <c r="AG2617" s="160">
        <f t="shared" si="545"/>
        <v>1.423173012376993E-2</v>
      </c>
      <c r="AH2617" s="161">
        <f t="shared" si="546"/>
        <v>24.6334306032097</v>
      </c>
      <c r="AI2617" s="69">
        <f t="shared" si="537"/>
        <v>-0.9422786032097008</v>
      </c>
      <c r="AJ2617" s="69">
        <f t="shared" si="547"/>
        <v>3.7477661114445802E-2</v>
      </c>
      <c r="AK2617" s="163">
        <f t="shared" si="548"/>
        <v>-1500.9422786032096</v>
      </c>
      <c r="AL2617" s="153">
        <f t="shared" si="538"/>
        <v>-0.83182627134020137</v>
      </c>
    </row>
    <row r="2618" spans="24:38" ht="15" customHeight="1" x14ac:dyDescent="0.25">
      <c r="X2618" s="26">
        <v>62.32</v>
      </c>
      <c r="Y2618" s="152">
        <v>35.535463</v>
      </c>
      <c r="Z2618" s="153">
        <f t="shared" si="536"/>
        <v>24.5229782713402</v>
      </c>
      <c r="AA2618" s="154">
        <f t="shared" si="539"/>
        <v>5.9400355147142686E-4</v>
      </c>
      <c r="AB2618" s="155">
        <f t="shared" si="540"/>
        <v>1.5682171122233021E-2</v>
      </c>
      <c r="AC2618" s="156">
        <f t="shared" si="541"/>
        <v>2.3719917160673978E-2</v>
      </c>
      <c r="AD2618" s="157">
        <f t="shared" si="542"/>
        <v>3.565261201858716E-2</v>
      </c>
      <c r="AE2618" s="158">
        <f t="shared" si="543"/>
        <v>1.9738428542798513E-2</v>
      </c>
      <c r="AF2618" s="159">
        <f t="shared" si="544"/>
        <v>6.5297476151626678E-4</v>
      </c>
      <c r="AG2618" s="160">
        <f t="shared" si="545"/>
        <v>1.4130986688593264E-2</v>
      </c>
      <c r="AH2618" s="161">
        <f t="shared" si="546"/>
        <v>24.633149365186068</v>
      </c>
      <c r="AI2618" s="69">
        <f t="shared" si="537"/>
        <v>10.902313634813932</v>
      </c>
      <c r="AJ2618" s="69">
        <f t="shared" si="547"/>
        <v>3.3448401275044528</v>
      </c>
      <c r="AK2618" s="163">
        <f t="shared" si="548"/>
        <v>-1489.0976863651861</v>
      </c>
      <c r="AL2618" s="153">
        <f t="shared" si="538"/>
        <v>11.0124847286598</v>
      </c>
    </row>
    <row r="2619" spans="24:38" ht="15" customHeight="1" x14ac:dyDescent="0.25">
      <c r="X2619" s="26">
        <v>62.34</v>
      </c>
      <c r="Y2619" s="152">
        <v>39.956947999999997</v>
      </c>
      <c r="Z2619" s="153">
        <f t="shared" si="536"/>
        <v>24.5229782713402</v>
      </c>
      <c r="AA2619" s="154">
        <f t="shared" si="539"/>
        <v>5.9332186479347431E-4</v>
      </c>
      <c r="AB2619" s="155">
        <f t="shared" si="540"/>
        <v>1.5658236463107177E-2</v>
      </c>
      <c r="AC2619" s="156">
        <f t="shared" si="541"/>
        <v>2.3678848603074509E-2</v>
      </c>
      <c r="AD2619" s="157">
        <f t="shared" si="542"/>
        <v>3.5584863585974888E-2</v>
      </c>
      <c r="AE2619" s="158">
        <f t="shared" si="543"/>
        <v>1.9695167746096587E-2</v>
      </c>
      <c r="AF2619" s="159">
        <f t="shared" si="544"/>
        <v>6.4969853245138202E-4</v>
      </c>
      <c r="AG2619" s="160">
        <f t="shared" si="545"/>
        <v>1.4031309177588007E-2</v>
      </c>
      <c r="AH2619" s="161">
        <f t="shared" si="546"/>
        <v>24.632869717313291</v>
      </c>
      <c r="AI2619" s="69">
        <f t="shared" si="537"/>
        <v>15.324078282686706</v>
      </c>
      <c r="AJ2619" s="69">
        <f t="shared" si="547"/>
        <v>5.8770098060019587</v>
      </c>
      <c r="AK2619" s="163">
        <f t="shared" si="548"/>
        <v>-1484.6759217173133</v>
      </c>
      <c r="AL2619" s="153">
        <f t="shared" si="538"/>
        <v>15.433969728659797</v>
      </c>
    </row>
    <row r="2620" spans="24:38" ht="15" customHeight="1" x14ac:dyDescent="0.25">
      <c r="X2620" s="26">
        <v>62.36</v>
      </c>
      <c r="Y2620" s="152">
        <v>29.564399999999999</v>
      </c>
      <c r="Z2620" s="153">
        <f t="shared" si="536"/>
        <v>24.5229782713402</v>
      </c>
      <c r="AA2620" s="154">
        <f t="shared" si="539"/>
        <v>5.9264135091168196E-4</v>
      </c>
      <c r="AB2620" s="155">
        <f t="shared" si="540"/>
        <v>1.5634356556988735E-2</v>
      </c>
      <c r="AC2620" s="156">
        <f t="shared" si="541"/>
        <v>2.3637886612000669E-2</v>
      </c>
      <c r="AD2620" s="157">
        <f t="shared" si="542"/>
        <v>3.5517308077033932E-2</v>
      </c>
      <c r="AE2620" s="158">
        <f t="shared" si="543"/>
        <v>1.9652049015816405E-2</v>
      </c>
      <c r="AF2620" s="159">
        <f t="shared" si="544"/>
        <v>6.4644689868211035E-4</v>
      </c>
      <c r="AG2620" s="160">
        <f t="shared" si="545"/>
        <v>1.3932682606355792E-2</v>
      </c>
      <c r="AH2620" s="161">
        <f t="shared" si="546"/>
        <v>24.632591642457989</v>
      </c>
      <c r="AI2620" s="69">
        <f t="shared" si="537"/>
        <v>4.9318083575420104</v>
      </c>
      <c r="AJ2620" s="69">
        <f t="shared" si="547"/>
        <v>0.82270344317899979</v>
      </c>
      <c r="AK2620" s="163">
        <f t="shared" si="548"/>
        <v>-1495.068191642458</v>
      </c>
      <c r="AL2620" s="153">
        <f t="shared" si="538"/>
        <v>5.0414217286597989</v>
      </c>
    </row>
    <row r="2621" spans="24:38" ht="15" customHeight="1" x14ac:dyDescent="0.25">
      <c r="X2621" s="26">
        <v>62.38</v>
      </c>
      <c r="Y2621" s="152">
        <v>37.614069999999998</v>
      </c>
      <c r="Z2621" s="153">
        <f t="shared" si="536"/>
        <v>24.5229782713402</v>
      </c>
      <c r="AA2621" s="154">
        <f t="shared" si="539"/>
        <v>5.9196200713730282E-4</v>
      </c>
      <c r="AB2621" s="155">
        <f t="shared" si="540"/>
        <v>1.5610531237000822E-2</v>
      </c>
      <c r="AC2621" s="156">
        <f t="shared" si="541"/>
        <v>2.3597030819073283E-2</v>
      </c>
      <c r="AD2621" s="157">
        <f t="shared" si="542"/>
        <v>3.5449944759954791E-2</v>
      </c>
      <c r="AE2621" s="158">
        <f t="shared" si="543"/>
        <v>1.9609071730586382E-2</v>
      </c>
      <c r="AF2621" s="159">
        <f t="shared" si="544"/>
        <v>6.4321961463580882E-4</v>
      </c>
      <c r="AG2621" s="160">
        <f t="shared" si="545"/>
        <v>1.3835092252879197E-2</v>
      </c>
      <c r="AH2621" s="161">
        <f t="shared" si="546"/>
        <v>24.632315123761465</v>
      </c>
      <c r="AI2621" s="69">
        <f t="shared" si="537"/>
        <v>12.981754876238533</v>
      </c>
      <c r="AJ2621" s="69">
        <f t="shared" si="547"/>
        <v>4.4803968213687835</v>
      </c>
      <c r="AK2621" s="163">
        <f t="shared" si="548"/>
        <v>-1487.0182451237615</v>
      </c>
      <c r="AL2621" s="153">
        <f t="shared" si="538"/>
        <v>13.091091728659798</v>
      </c>
    </row>
    <row r="2622" spans="24:38" ht="15" customHeight="1" x14ac:dyDescent="0.25">
      <c r="X2622" s="26">
        <v>62.4</v>
      </c>
      <c r="Y2622" s="152">
        <v>40.678767999999998</v>
      </c>
      <c r="Z2622" s="153">
        <f t="shared" si="536"/>
        <v>24.5229782713402</v>
      </c>
      <c r="AA2622" s="154">
        <f t="shared" si="539"/>
        <v>5.9128383078929116E-4</v>
      </c>
      <c r="AB2622" s="155">
        <f t="shared" si="540"/>
        <v>1.5586760336901874E-2</v>
      </c>
      <c r="AC2622" s="156">
        <f t="shared" si="541"/>
        <v>2.3556280857503623E-2</v>
      </c>
      <c r="AD2622" s="157">
        <f t="shared" si="542"/>
        <v>3.5382772906394667E-2</v>
      </c>
      <c r="AE2622" s="158">
        <f t="shared" si="543"/>
        <v>1.9566235272428501E-2</v>
      </c>
      <c r="AF2622" s="159">
        <f t="shared" si="544"/>
        <v>6.4001643779709706E-4</v>
      </c>
      <c r="AG2622" s="160">
        <f t="shared" si="545"/>
        <v>1.373852365202808E-2</v>
      </c>
      <c r="AH2622" s="161">
        <f t="shared" si="546"/>
        <v>24.632040144634043</v>
      </c>
      <c r="AI2622" s="69">
        <f t="shared" si="537"/>
        <v>16.046727855365955</v>
      </c>
      <c r="AJ2622" s="69">
        <f t="shared" si="547"/>
        <v>6.3300214712544305</v>
      </c>
      <c r="AK2622" s="163">
        <f t="shared" si="548"/>
        <v>-1483.953272144634</v>
      </c>
      <c r="AL2622" s="153">
        <f t="shared" si="538"/>
        <v>16.155789728659798</v>
      </c>
    </row>
    <row r="2623" spans="24:38" ht="15" customHeight="1" x14ac:dyDescent="0.25">
      <c r="X2623" s="26">
        <v>62.42</v>
      </c>
      <c r="Y2623" s="152">
        <v>40.824758000000003</v>
      </c>
      <c r="Z2623" s="153">
        <f t="shared" si="536"/>
        <v>24.5229782713402</v>
      </c>
      <c r="AA2623" s="154">
        <f t="shared" si="539"/>
        <v>5.9060681919427538E-4</v>
      </c>
      <c r="AB2623" s="155">
        <f t="shared" si="540"/>
        <v>1.5563043691082669E-2</v>
      </c>
      <c r="AC2623" s="156">
        <f t="shared" si="541"/>
        <v>2.3515636362085042E-2</v>
      </c>
      <c r="AD2623" s="157">
        <f t="shared" si="542"/>
        <v>3.5315791791457656E-2</v>
      </c>
      <c r="AE2623" s="158">
        <f t="shared" si="543"/>
        <v>1.9523539026735939E-2</v>
      </c>
      <c r="AF2623" s="159">
        <f t="shared" si="544"/>
        <v>6.3683712866228798E-4</v>
      </c>
      <c r="AG2623" s="160">
        <f t="shared" si="545"/>
        <v>1.3642962590199091E-2</v>
      </c>
      <c r="AH2623" s="161">
        <f t="shared" si="546"/>
        <v>24.631766688749618</v>
      </c>
      <c r="AI2623" s="69">
        <f t="shared" si="537"/>
        <v>16.192991311250385</v>
      </c>
      <c r="AJ2623" s="69">
        <f t="shared" si="547"/>
        <v>6.4228909233517175</v>
      </c>
      <c r="AK2623" s="163">
        <f t="shared" si="548"/>
        <v>-1483.8070086887496</v>
      </c>
      <c r="AL2623" s="153">
        <f t="shared" si="538"/>
        <v>16.301779728659803</v>
      </c>
    </row>
    <row r="2624" spans="24:38" ht="15" customHeight="1" x14ac:dyDescent="0.25">
      <c r="X2624" s="26">
        <v>62.44</v>
      </c>
      <c r="Y2624" s="152">
        <v>18.530443999999999</v>
      </c>
      <c r="Z2624" s="153">
        <f t="shared" si="536"/>
        <v>24.5229782713402</v>
      </c>
      <c r="AA2624" s="154">
        <f t="shared" si="539"/>
        <v>5.8993096968653345E-4</v>
      </c>
      <c r="AB2624" s="155">
        <f t="shared" si="540"/>
        <v>1.5539381134563511E-2</v>
      </c>
      <c r="AC2624" s="156">
        <f t="shared" si="541"/>
        <v>2.3475096969184962E-2</v>
      </c>
      <c r="AD2624" s="157">
        <f t="shared" si="542"/>
        <v>3.5249000693675328E-2</v>
      </c>
      <c r="AE2624" s="158">
        <f t="shared" si="543"/>
        <v>1.9480982382251173E-2</v>
      </c>
      <c r="AF2624" s="159">
        <f t="shared" si="544"/>
        <v>6.3368145069462711E-4</v>
      </c>
      <c r="AG2624" s="160">
        <f t="shared" si="545"/>
        <v>1.3548395100085825E-2</v>
      </c>
      <c r="AH2624" s="161">
        <f t="shared" si="546"/>
        <v>24.631494740040338</v>
      </c>
      <c r="AI2624" s="69">
        <f t="shared" si="537"/>
        <v>-6.1010507400403391</v>
      </c>
      <c r="AJ2624" s="69">
        <f t="shared" si="547"/>
        <v>2.0087387076395347</v>
      </c>
      <c r="AK2624" s="163">
        <f t="shared" si="548"/>
        <v>-1506.1010507400404</v>
      </c>
      <c r="AL2624" s="153">
        <f t="shared" si="538"/>
        <v>-5.992534271340201</v>
      </c>
    </row>
    <row r="2625" spans="24:38" ht="15" customHeight="1" x14ac:dyDescent="0.25">
      <c r="X2625" s="26">
        <v>62.46</v>
      </c>
      <c r="Y2625" s="152">
        <v>30.893276</v>
      </c>
      <c r="Z2625" s="153">
        <f t="shared" si="536"/>
        <v>24.5229782713402</v>
      </c>
      <c r="AA2625" s="154">
        <f t="shared" si="539"/>
        <v>5.8925627960796322E-4</v>
      </c>
      <c r="AB2625" s="155">
        <f t="shared" si="540"/>
        <v>1.5515772502991297E-2</v>
      </c>
      <c r="AC2625" s="156">
        <f t="shared" si="541"/>
        <v>2.3434662316736559E-2</v>
      </c>
      <c r="AD2625" s="157">
        <f t="shared" si="542"/>
        <v>3.5182398894987102E-2</v>
      </c>
      <c r="AE2625" s="158">
        <f t="shared" si="543"/>
        <v>1.9438564731043953E-2</v>
      </c>
      <c r="AF2625" s="159">
        <f t="shared" si="544"/>
        <v>6.3054917028028911E-4</v>
      </c>
      <c r="AG2625" s="160">
        <f t="shared" si="545"/>
        <v>1.3454807455574827E-2</v>
      </c>
      <c r="AH2625" s="161">
        <f t="shared" si="546"/>
        <v>24.631224282691424</v>
      </c>
      <c r="AI2625" s="69">
        <f t="shared" si="537"/>
        <v>6.2620517173085766</v>
      </c>
      <c r="AJ2625" s="69">
        <f t="shared" si="547"/>
        <v>1.2693147761424619</v>
      </c>
      <c r="AK2625" s="163">
        <f t="shared" si="548"/>
        <v>-1493.7379482826914</v>
      </c>
      <c r="AL2625" s="153">
        <f t="shared" si="538"/>
        <v>6.3702977286597999</v>
      </c>
    </row>
    <row r="2626" spans="24:38" ht="15" customHeight="1" x14ac:dyDescent="0.25">
      <c r="X2626" s="26">
        <v>62.48</v>
      </c>
      <c r="Y2626" s="152">
        <v>31.833551</v>
      </c>
      <c r="Z2626" s="153">
        <f t="shared" ref="Z2626:Z2689" si="549">$B$8*X2626^2+$B$9*X2626+$B$10</f>
        <v>24.5229782713402</v>
      </c>
      <c r="AA2626" s="154">
        <f t="shared" si="539"/>
        <v>5.8858274630805923E-4</v>
      </c>
      <c r="AB2626" s="155">
        <f t="shared" si="540"/>
        <v>1.5492217632636727E-2</v>
      </c>
      <c r="AC2626" s="156">
        <f t="shared" si="541"/>
        <v>2.3394332044230845E-2</v>
      </c>
      <c r="AD2626" s="157">
        <f t="shared" si="542"/>
        <v>3.511598568072119E-2</v>
      </c>
      <c r="AE2626" s="158">
        <f t="shared" si="543"/>
        <v>1.9396285468489743E-2</v>
      </c>
      <c r="AF2626" s="159">
        <f t="shared" si="544"/>
        <v>6.2744005668514936E-4</v>
      </c>
      <c r="AG2626" s="160">
        <f t="shared" si="545"/>
        <v>1.3362186166765103E-2</v>
      </c>
      <c r="AH2626" s="161">
        <f t="shared" si="546"/>
        <v>24.630955301136037</v>
      </c>
      <c r="AI2626" s="69">
        <f t="shared" ref="AI2626:AI2689" si="550">Y2626-AH2626</f>
        <v>7.2025956988639628</v>
      </c>
      <c r="AJ2626" s="69">
        <f t="shared" si="547"/>
        <v>1.6296449240392208</v>
      </c>
      <c r="AK2626" s="163">
        <f t="shared" si="548"/>
        <v>-1492.7974043011361</v>
      </c>
      <c r="AL2626" s="153">
        <f t="shared" ref="AL2626:AL2689" si="551">Y2626-Z2626</f>
        <v>7.3105727286597997</v>
      </c>
    </row>
    <row r="2627" spans="24:38" ht="15" customHeight="1" x14ac:dyDescent="0.25">
      <c r="X2627" s="26">
        <v>62.5</v>
      </c>
      <c r="Y2627" s="152">
        <v>36.632088000000003</v>
      </c>
      <c r="Z2627" s="153">
        <f t="shared" si="549"/>
        <v>24.5229782713402</v>
      </c>
      <c r="AA2627" s="154">
        <f t="shared" ref="AA2627:AA2690" si="552">$S$36*4^0.5/(PI()*$T$36*(1+(4/$T$36^2)*(X2627-$G$36-$B$6)^2))</f>
        <v>5.8791036714388493E-4</v>
      </c>
      <c r="AB2627" s="155">
        <f t="shared" ref="AB2627:AB2690" si="553">$S$37*4^0.5/(PI()*$T$37*(1+(4/$T$37^2)*(X2627-$G$37-$B$6)^2))</f>
        <v>1.5468716360391398E-2</v>
      </c>
      <c r="AC2627" s="156">
        <f t="shared" ref="AC2627:AC2690" si="554">$S$38*4^0.5/(PI()*$T$38*(1+(4/$T$38^2)*(X2627-$G$38-$B$6)^2))</f>
        <v>2.3354105792708482E-2</v>
      </c>
      <c r="AD2627" s="157">
        <f t="shared" ref="AD2627:AD2690" si="555">$S$39*4^0.5/(PI()*$T$39*(1+(4/$T$39^2)*(X2627-$G$39-$B$6)^2))</f>
        <v>3.5049760339575173E-2</v>
      </c>
      <c r="AE2627" s="158">
        <f t="shared" ref="AE2627:AE2690" si="556">$S$40*4^0.5/(PI()*$T$40*(1+(4/$T$40^2)*(X2627-$G$40-$B$6)^2))</f>
        <v>1.9354143993248023E-2</v>
      </c>
      <c r="AF2627" s="159">
        <f t="shared" ref="AF2627:AF2690" si="557">$S$41*4^0.5/(PI()*$T$41*(1+(4/$T$41^2)*(X2627-$G$41-$B$6)^2))</f>
        <v>6.2435388201228517E-4</v>
      </c>
      <c r="AG2627" s="160">
        <f t="shared" ref="AG2627:AG2690" si="558">$S$42*4^0.5/(PI()*$T$42*(1+(4/$T$42^2)*(X2627-$G$42-$B$6)^2))</f>
        <v>1.327051797510671E-2</v>
      </c>
      <c r="AH2627" s="161">
        <f t="shared" ref="AH2627:AH2690" si="559">SUM(Z2627:AG2627)</f>
        <v>24.630687780050391</v>
      </c>
      <c r="AI2627" s="69">
        <f t="shared" si="550"/>
        <v>12.001400219949613</v>
      </c>
      <c r="AJ2627" s="69">
        <f t="shared" ref="AJ2627:AJ2690" si="560">(1/Y2627)*AI2627^2</f>
        <v>3.9318972819514579</v>
      </c>
      <c r="AK2627" s="163">
        <f t="shared" ref="AK2627:AK2690" si="561">AI2627-1500</f>
        <v>-1487.9985997800504</v>
      </c>
      <c r="AL2627" s="153">
        <f t="shared" si="551"/>
        <v>12.109109728659803</v>
      </c>
    </row>
    <row r="2628" spans="24:38" ht="15" customHeight="1" x14ac:dyDescent="0.25">
      <c r="X2628" s="26">
        <v>62.52</v>
      </c>
      <c r="Y2628" s="152">
        <v>43.71658</v>
      </c>
      <c r="Z2628" s="153">
        <f t="shared" si="549"/>
        <v>24.5229782713402</v>
      </c>
      <c r="AA2628" s="154">
        <f t="shared" si="552"/>
        <v>5.8723913948004886E-4</v>
      </c>
      <c r="AB2628" s="155">
        <f t="shared" si="553"/>
        <v>1.5445268523765038E-2</v>
      </c>
      <c r="AC2628" s="156">
        <f t="shared" si="554"/>
        <v>2.3313983204751913E-2</v>
      </c>
      <c r="AD2628" s="157">
        <f t="shared" si="555"/>
        <v>3.4983722163597186E-2</v>
      </c>
      <c r="AE2628" s="158">
        <f t="shared" si="556"/>
        <v>1.9312139707241029E-2</v>
      </c>
      <c r="AF2628" s="159">
        <f t="shared" si="557"/>
        <v>6.2129042116021969E-4</v>
      </c>
      <c r="AG2628" s="160">
        <f t="shared" si="558"/>
        <v>1.3179789848656103E-2</v>
      </c>
      <c r="AH2628" s="161">
        <f t="shared" si="559"/>
        <v>24.630421704348858</v>
      </c>
      <c r="AI2628" s="69">
        <f t="shared" si="550"/>
        <v>19.086158295651142</v>
      </c>
      <c r="AJ2628" s="69">
        <f t="shared" si="560"/>
        <v>8.332798185188615</v>
      </c>
      <c r="AK2628" s="163">
        <f t="shared" si="561"/>
        <v>-1480.9138417043489</v>
      </c>
      <c r="AL2628" s="153">
        <f t="shared" si="551"/>
        <v>19.1936017286598</v>
      </c>
    </row>
    <row r="2629" spans="24:38" ht="15" customHeight="1" x14ac:dyDescent="0.25">
      <c r="X2629" s="26">
        <v>62.54</v>
      </c>
      <c r="Y2629" s="152">
        <v>47.571010000000001</v>
      </c>
      <c r="Z2629" s="153">
        <f t="shared" si="549"/>
        <v>24.5229782713402</v>
      </c>
      <c r="AA2629" s="154">
        <f t="shared" si="552"/>
        <v>5.8656906068867598E-4</v>
      </c>
      <c r="AB2629" s="155">
        <f t="shared" si="553"/>
        <v>1.5421873960882671E-2</v>
      </c>
      <c r="AC2629" s="156">
        <f t="shared" si="554"/>
        <v>2.3273963924477392E-2</v>
      </c>
      <c r="AD2629" s="157">
        <f t="shared" si="555"/>
        <v>3.4917870448166848E-2</v>
      </c>
      <c r="AE2629" s="158">
        <f t="shared" si="556"/>
        <v>1.927027201563249E-2</v>
      </c>
      <c r="AF2629" s="159">
        <f t="shared" si="557"/>
        <v>6.1824945178187338E-4</v>
      </c>
      <c r="AG2629" s="160">
        <f t="shared" si="558"/>
        <v>1.3089988977444351E-2</v>
      </c>
      <c r="AH2629" s="161">
        <f t="shared" si="559"/>
        <v>24.630157059179275</v>
      </c>
      <c r="AI2629" s="69">
        <f t="shared" si="550"/>
        <v>22.940852940820726</v>
      </c>
      <c r="AJ2629" s="69">
        <f t="shared" si="560"/>
        <v>11.063097749077913</v>
      </c>
      <c r="AK2629" s="163">
        <f t="shared" si="561"/>
        <v>-1477.0591470591792</v>
      </c>
      <c r="AL2629" s="153">
        <f t="shared" si="551"/>
        <v>23.048031728659801</v>
      </c>
    </row>
    <row r="2630" spans="24:38" ht="15" customHeight="1" x14ac:dyDescent="0.25">
      <c r="X2630" s="26">
        <v>62.56</v>
      </c>
      <c r="Y2630" s="152">
        <v>51.734873999999998</v>
      </c>
      <c r="Z2630" s="153">
        <f t="shared" si="549"/>
        <v>24.5229782713402</v>
      </c>
      <c r="AA2630" s="154">
        <f t="shared" si="552"/>
        <v>5.8590012814938367E-4</v>
      </c>
      <c r="AB2630" s="155">
        <f t="shared" si="553"/>
        <v>1.5398532510481811E-2</v>
      </c>
      <c r="AC2630" s="156">
        <f t="shared" si="554"/>
        <v>2.3234047597527011E-2</v>
      </c>
      <c r="AD2630" s="157">
        <f t="shared" si="555"/>
        <v>3.4852204491976478E-2</v>
      </c>
      <c r="AE2630" s="158">
        <f t="shared" si="556"/>
        <v>1.9228540326806525E-2</v>
      </c>
      <c r="AF2630" s="159">
        <f t="shared" si="557"/>
        <v>6.1523075424421497E-4</v>
      </c>
      <c r="AG2630" s="160">
        <f t="shared" si="558"/>
        <v>1.3001102768955376E-2</v>
      </c>
      <c r="AH2630" s="161">
        <f t="shared" si="559"/>
        <v>24.629893829918345</v>
      </c>
      <c r="AI2630" s="69">
        <f t="shared" si="550"/>
        <v>27.104980170081653</v>
      </c>
      <c r="AJ2630" s="69">
        <f t="shared" si="560"/>
        <v>14.200864778766439</v>
      </c>
      <c r="AK2630" s="163">
        <f t="shared" si="561"/>
        <v>-1472.8950198299183</v>
      </c>
      <c r="AL2630" s="153">
        <f t="shared" si="551"/>
        <v>27.211895728659798</v>
      </c>
    </row>
    <row r="2631" spans="24:38" ht="15" customHeight="1" x14ac:dyDescent="0.25">
      <c r="X2631" s="26">
        <v>62.58</v>
      </c>
      <c r="Y2631" s="152">
        <v>46.754010999999998</v>
      </c>
      <c r="Z2631" s="153">
        <f t="shared" si="549"/>
        <v>24.5229782713402</v>
      </c>
      <c r="AA2631" s="154">
        <f t="shared" si="552"/>
        <v>5.8523233924925714E-4</v>
      </c>
      <c r="AB2631" s="155">
        <f t="shared" si="553"/>
        <v>1.5375244011909723E-2</v>
      </c>
      <c r="AC2631" s="156">
        <f t="shared" si="554"/>
        <v>2.3194233871060992E-2</v>
      </c>
      <c r="AD2631" s="157">
        <f t="shared" si="555"/>
        <v>3.4786723597012549E-2</v>
      </c>
      <c r="AE2631" s="158">
        <f t="shared" si="556"/>
        <v>1.9186944052346833E-2</v>
      </c>
      <c r="AF2631" s="159">
        <f t="shared" si="557"/>
        <v>6.1223411158861196E-4</v>
      </c>
      <c r="AG2631" s="160">
        <f t="shared" si="558"/>
        <v>1.2913118843711664E-2</v>
      </c>
      <c r="AH2631" s="161">
        <f t="shared" si="559"/>
        <v>24.629632002167082</v>
      </c>
      <c r="AI2631" s="69">
        <f t="shared" si="550"/>
        <v>22.124378997832917</v>
      </c>
      <c r="AJ2631" s="69">
        <f t="shared" si="560"/>
        <v>10.469436430593095</v>
      </c>
      <c r="AK2631" s="163">
        <f t="shared" si="561"/>
        <v>-1477.875621002167</v>
      </c>
      <c r="AL2631" s="153">
        <f t="shared" si="551"/>
        <v>22.231032728659798</v>
      </c>
    </row>
    <row r="2632" spans="24:38" ht="15" customHeight="1" x14ac:dyDescent="0.25">
      <c r="X2632" s="26">
        <v>62.6</v>
      </c>
      <c r="Y2632" s="152">
        <v>60.251931999999996</v>
      </c>
      <c r="Z2632" s="153">
        <f t="shared" si="549"/>
        <v>24.5229782713402</v>
      </c>
      <c r="AA2632" s="154">
        <f t="shared" si="552"/>
        <v>5.8456569138282111E-4</v>
      </c>
      <c r="AB2632" s="155">
        <f t="shared" si="553"/>
        <v>1.5352008305120601E-2</v>
      </c>
      <c r="AC2632" s="156">
        <f t="shared" si="554"/>
        <v>2.3154522393749773E-2</v>
      </c>
      <c r="AD2632" s="157">
        <f t="shared" si="555"/>
        <v>3.4721427068536918E-2</v>
      </c>
      <c r="AE2632" s="158">
        <f t="shared" si="556"/>
        <v>1.9145482607015835E-2</v>
      </c>
      <c r="AF2632" s="159">
        <f t="shared" si="557"/>
        <v>6.0925930949183864E-4</v>
      </c>
      <c r="AG2632" s="160">
        <f t="shared" si="558"/>
        <v>1.2826025030963648E-2</v>
      </c>
      <c r="AH2632" s="161">
        <f t="shared" si="559"/>
        <v>24.629371561746463</v>
      </c>
      <c r="AI2632" s="69">
        <f t="shared" si="550"/>
        <v>35.622560438253529</v>
      </c>
      <c r="AJ2632" s="69">
        <f t="shared" si="560"/>
        <v>21.061014477959404</v>
      </c>
      <c r="AK2632" s="163">
        <f t="shared" si="561"/>
        <v>-1464.3774395617465</v>
      </c>
      <c r="AL2632" s="153">
        <f t="shared" si="551"/>
        <v>35.728953728659796</v>
      </c>
    </row>
    <row r="2633" spans="24:38" ht="15" customHeight="1" x14ac:dyDescent="0.25">
      <c r="X2633" s="26">
        <v>62.62</v>
      </c>
      <c r="Y2633" s="152">
        <v>52.232494000000003</v>
      </c>
      <c r="Z2633" s="153">
        <f t="shared" si="549"/>
        <v>24.5229782713402</v>
      </c>
      <c r="AA2633" s="154">
        <f t="shared" si="552"/>
        <v>5.8390018195201643E-4</v>
      </c>
      <c r="AB2633" s="155">
        <f t="shared" si="553"/>
        <v>1.5328825230672879E-2</v>
      </c>
      <c r="AC2633" s="156">
        <f t="shared" si="554"/>
        <v>2.3114912815766338E-2</v>
      </c>
      <c r="AD2633" s="157">
        <f t="shared" si="555"/>
        <v>3.4656314215068651E-2</v>
      </c>
      <c r="AE2633" s="158">
        <f t="shared" si="556"/>
        <v>1.9104155408734235E-2</v>
      </c>
      <c r="AF2633" s="159">
        <f t="shared" si="557"/>
        <v>6.0630613622776337E-4</v>
      </c>
      <c r="AG2633" s="160">
        <f t="shared" si="558"/>
        <v>1.2739809364481016E-2</v>
      </c>
      <c r="AH2633" s="161">
        <f t="shared" si="559"/>
        <v>24.6291124946931</v>
      </c>
      <c r="AI2633" s="69">
        <f t="shared" si="550"/>
        <v>27.603381505306903</v>
      </c>
      <c r="AJ2633" s="69">
        <f t="shared" si="560"/>
        <v>14.587598871451918</v>
      </c>
      <c r="AK2633" s="163">
        <f t="shared" si="561"/>
        <v>-1472.396618494693</v>
      </c>
      <c r="AL2633" s="153">
        <f t="shared" si="551"/>
        <v>27.709515728659802</v>
      </c>
    </row>
    <row r="2634" spans="24:38" ht="15" customHeight="1" x14ac:dyDescent="0.25">
      <c r="X2634" s="26">
        <v>62.64</v>
      </c>
      <c r="Y2634" s="152">
        <v>61.993814999999998</v>
      </c>
      <c r="Z2634" s="153">
        <f t="shared" si="549"/>
        <v>24.5229782713402</v>
      </c>
      <c r="AA2634" s="154">
        <f t="shared" si="552"/>
        <v>5.83235808366174E-4</v>
      </c>
      <c r="AB2634" s="155">
        <f t="shared" si="553"/>
        <v>1.5305694629726451E-2</v>
      </c>
      <c r="AC2634" s="156">
        <f t="shared" si="554"/>
        <v>2.3075404788778439E-2</v>
      </c>
      <c r="AD2634" s="157">
        <f t="shared" si="555"/>
        <v>3.4591384348365471E-2</v>
      </c>
      <c r="AE2634" s="158">
        <f t="shared" si="556"/>
        <v>1.9062961878560436E-2</v>
      </c>
      <c r="AF2634" s="159">
        <f t="shared" si="557"/>
        <v>6.0337438262966672E-4</v>
      </c>
      <c r="AG2634" s="160">
        <f t="shared" si="558"/>
        <v>1.2654460078442214E-2</v>
      </c>
      <c r="AH2634" s="161">
        <f t="shared" si="559"/>
        <v>24.628854787255069</v>
      </c>
      <c r="AI2634" s="69">
        <f t="shared" si="550"/>
        <v>37.364960212744933</v>
      </c>
      <c r="AJ2634" s="69">
        <f t="shared" si="560"/>
        <v>22.520637771687579</v>
      </c>
      <c r="AK2634" s="163">
        <f t="shared" si="561"/>
        <v>-1462.635039787255</v>
      </c>
      <c r="AL2634" s="153">
        <f t="shared" si="551"/>
        <v>37.470836728659798</v>
      </c>
    </row>
    <row r="2635" spans="24:38" ht="15" customHeight="1" x14ac:dyDescent="0.25">
      <c r="X2635" s="26">
        <v>62.66</v>
      </c>
      <c r="Y2635" s="152">
        <v>84.711782999999997</v>
      </c>
      <c r="Z2635" s="153">
        <f t="shared" si="549"/>
        <v>24.5229782713402</v>
      </c>
      <c r="AA2635" s="154">
        <f t="shared" si="552"/>
        <v>5.8257256804199089E-4</v>
      </c>
      <c r="AB2635" s="155">
        <f t="shared" si="553"/>
        <v>1.5282616344039986E-2</v>
      </c>
      <c r="AC2635" s="156">
        <f t="shared" si="554"/>
        <v>2.3035997965941017E-2</v>
      </c>
      <c r="AD2635" s="157">
        <f t="shared" si="555"/>
        <v>3.4526636783405819E-2</v>
      </c>
      <c r="AE2635" s="158">
        <f t="shared" si="556"/>
        <v>1.9021901440670404E-2</v>
      </c>
      <c r="AF2635" s="159">
        <f t="shared" si="557"/>
        <v>6.0046384205321283E-4</v>
      </c>
      <c r="AG2635" s="160">
        <f t="shared" si="558"/>
        <v>1.2569965603420479E-2</v>
      </c>
      <c r="AH2635" s="161">
        <f t="shared" si="559"/>
        <v>24.628598425887777</v>
      </c>
      <c r="AI2635" s="69">
        <f t="shared" si="550"/>
        <v>60.083184574112224</v>
      </c>
      <c r="AJ2635" s="69">
        <f t="shared" si="560"/>
        <v>42.614957928188538</v>
      </c>
      <c r="AK2635" s="163">
        <f t="shared" si="561"/>
        <v>-1439.9168154258878</v>
      </c>
      <c r="AL2635" s="153">
        <f t="shared" si="551"/>
        <v>60.188804728659797</v>
      </c>
    </row>
    <row r="2636" spans="24:38" ht="15" customHeight="1" x14ac:dyDescent="0.25">
      <c r="X2636" s="26">
        <v>62.68</v>
      </c>
      <c r="Y2636" s="152">
        <v>95.095033999999998</v>
      </c>
      <c r="Z2636" s="153">
        <f t="shared" si="549"/>
        <v>24.5229782713402</v>
      </c>
      <c r="AA2636" s="154">
        <f t="shared" si="552"/>
        <v>5.8191045840350292E-4</v>
      </c>
      <c r="AB2636" s="155">
        <f t="shared" si="553"/>
        <v>1.5259590215968169E-2</v>
      </c>
      <c r="AC2636" s="156">
        <f t="shared" si="554"/>
        <v>2.2996692001888527E-2</v>
      </c>
      <c r="AD2636" s="157">
        <f t="shared" si="555"/>
        <v>3.4462070838370537E-2</v>
      </c>
      <c r="AE2636" s="158">
        <f t="shared" si="556"/>
        <v>1.8980973522337411E-2</v>
      </c>
      <c r="AF2636" s="159">
        <f t="shared" si="557"/>
        <v>5.97574310340028E-4</v>
      </c>
      <c r="AG2636" s="160">
        <f t="shared" si="558"/>
        <v>1.2486314562462885E-2</v>
      </c>
      <c r="AH2636" s="161">
        <f t="shared" si="559"/>
        <v>24.628343397249974</v>
      </c>
      <c r="AI2636" s="69">
        <f t="shared" si="550"/>
        <v>70.46669060275002</v>
      </c>
      <c r="AJ2636" s="69">
        <f t="shared" si="560"/>
        <v>52.216759126493379</v>
      </c>
      <c r="AK2636" s="163">
        <f t="shared" si="561"/>
        <v>-1429.5333093972499</v>
      </c>
      <c r="AL2636" s="153">
        <f t="shared" si="551"/>
        <v>70.572055728659791</v>
      </c>
    </row>
    <row r="2637" spans="24:38" ht="15" customHeight="1" x14ac:dyDescent="0.25">
      <c r="X2637" s="26">
        <v>62.7</v>
      </c>
      <c r="Y2637" s="152">
        <v>83.363344999999995</v>
      </c>
      <c r="Z2637" s="153">
        <f t="shared" si="549"/>
        <v>24.5229782713402</v>
      </c>
      <c r="AA2637" s="154">
        <f t="shared" si="552"/>
        <v>5.8124947688206112E-4</v>
      </c>
      <c r="AB2637" s="155">
        <f t="shared" si="553"/>
        <v>1.5236616088459073E-2</v>
      </c>
      <c r="AC2637" s="156">
        <f t="shared" si="554"/>
        <v>2.2957486552727394E-2</v>
      </c>
      <c r="AD2637" s="157">
        <f t="shared" si="555"/>
        <v>3.4397685834625123E-2</v>
      </c>
      <c r="AE2637" s="158">
        <f t="shared" si="556"/>
        <v>1.8940177553912196E-2</v>
      </c>
      <c r="AF2637" s="159">
        <f t="shared" si="557"/>
        <v>5.9470558578190579E-4</v>
      </c>
      <c r="AG2637" s="160">
        <f t="shared" si="558"/>
        <v>1.2403495767260851E-2</v>
      </c>
      <c r="AH2637" s="161">
        <f t="shared" si="559"/>
        <v>24.628089688199847</v>
      </c>
      <c r="AI2637" s="69">
        <f t="shared" si="550"/>
        <v>58.735255311800145</v>
      </c>
      <c r="AJ2637" s="69">
        <f t="shared" si="560"/>
        <v>41.383058903674595</v>
      </c>
      <c r="AK2637" s="163">
        <f t="shared" si="561"/>
        <v>-1441.2647446881999</v>
      </c>
      <c r="AL2637" s="153">
        <f t="shared" si="551"/>
        <v>58.840366728659795</v>
      </c>
    </row>
    <row r="2638" spans="24:38" ht="15" customHeight="1" x14ac:dyDescent="0.25">
      <c r="X2638" s="26">
        <v>62.72</v>
      </c>
      <c r="Y2638" s="152">
        <v>133.26318000000001</v>
      </c>
      <c r="Z2638" s="153">
        <f t="shared" si="549"/>
        <v>24.5229782713402</v>
      </c>
      <c r="AA2638" s="154">
        <f t="shared" si="552"/>
        <v>5.8058962091630726E-4</v>
      </c>
      <c r="AB2638" s="155">
        <f t="shared" si="553"/>
        <v>1.5213693805051451E-2</v>
      </c>
      <c r="AC2638" s="156">
        <f t="shared" si="554"/>
        <v>2.2918381276028521E-2</v>
      </c>
      <c r="AD2638" s="157">
        <f t="shared" si="555"/>
        <v>3.4333481096701805E-2</v>
      </c>
      <c r="AE2638" s="158">
        <f t="shared" si="556"/>
        <v>1.8899512968803055E-2</v>
      </c>
      <c r="AF2638" s="159">
        <f t="shared" si="557"/>
        <v>5.9185746908560326E-4</v>
      </c>
      <c r="AG2638" s="160">
        <f t="shared" si="558"/>
        <v>1.2321498214408942E-2</v>
      </c>
      <c r="AH2638" s="161">
        <f t="shared" si="559"/>
        <v>24.627837285791198</v>
      </c>
      <c r="AI2638" s="69">
        <f t="shared" si="550"/>
        <v>108.6353427142088</v>
      </c>
      <c r="AJ2638" s="69">
        <f t="shared" si="560"/>
        <v>88.558877903360852</v>
      </c>
      <c r="AK2638" s="163">
        <f t="shared" si="561"/>
        <v>-1391.3646572857913</v>
      </c>
      <c r="AL2638" s="153">
        <f t="shared" si="551"/>
        <v>108.7402017286598</v>
      </c>
    </row>
    <row r="2639" spans="24:38" ht="15" customHeight="1" x14ac:dyDescent="0.25">
      <c r="X2639" s="26">
        <v>62.74</v>
      </c>
      <c r="Y2639" s="152">
        <v>201.07969199999999</v>
      </c>
      <c r="Z2639" s="153">
        <f t="shared" si="549"/>
        <v>24.5229782713402</v>
      </c>
      <c r="AA2639" s="154">
        <f t="shared" si="552"/>
        <v>5.7993088795214778E-4</v>
      </c>
      <c r="AB2639" s="155">
        <f t="shared" si="553"/>
        <v>1.5190823209872039E-2</v>
      </c>
      <c r="AC2639" s="156">
        <f t="shared" si="554"/>
        <v>2.2879375830819726E-2</v>
      </c>
      <c r="AD2639" s="157">
        <f t="shared" si="555"/>
        <v>3.4269455952281785E-2</v>
      </c>
      <c r="AE2639" s="158">
        <f t="shared" si="556"/>
        <v>1.8858979203456173E-2</v>
      </c>
      <c r="AF2639" s="159">
        <f t="shared" si="557"/>
        <v>5.8902976333822447E-4</v>
      </c>
      <c r="AG2639" s="160">
        <f t="shared" si="558"/>
        <v>1.2240311081749972E-2</v>
      </c>
      <c r="AH2639" s="161">
        <f t="shared" si="559"/>
        <v>24.62758617726967</v>
      </c>
      <c r="AI2639" s="69">
        <f t="shared" si="550"/>
        <v>176.45210582273032</v>
      </c>
      <c r="AJ2639" s="69">
        <f t="shared" si="560"/>
        <v>154.84082623955891</v>
      </c>
      <c r="AK2639" s="163">
        <f t="shared" si="561"/>
        <v>-1323.5478941772697</v>
      </c>
      <c r="AL2639" s="153">
        <f t="shared" si="551"/>
        <v>176.55671372865979</v>
      </c>
    </row>
    <row r="2640" spans="24:38" ht="15" customHeight="1" x14ac:dyDescent="0.25">
      <c r="X2640" s="26">
        <v>62.76</v>
      </c>
      <c r="Y2640" s="152">
        <v>251.96539300000001</v>
      </c>
      <c r="Z2640" s="153">
        <f t="shared" si="549"/>
        <v>24.5229782713402</v>
      </c>
      <c r="AA2640" s="154">
        <f t="shared" si="552"/>
        <v>5.7927327544272955E-4</v>
      </c>
      <c r="AB2640" s="155">
        <f t="shared" si="553"/>
        <v>1.5168004147632983E-2</v>
      </c>
      <c r="AC2640" s="156">
        <f t="shared" si="554"/>
        <v>2.2840469877578432E-2</v>
      </c>
      <c r="AD2640" s="157">
        <f t="shared" si="555"/>
        <v>3.4205609732177754E-2</v>
      </c>
      <c r="AE2640" s="158">
        <f t="shared" si="556"/>
        <v>1.8818575697336162E-2</v>
      </c>
      <c r="AF2640" s="159">
        <f t="shared" si="557"/>
        <v>5.8622227397319262E-4</v>
      </c>
      <c r="AG2640" s="160">
        <f t="shared" si="558"/>
        <v>1.2159923724804365E-2</v>
      </c>
      <c r="AH2640" s="161">
        <f t="shared" si="559"/>
        <v>24.627336350069147</v>
      </c>
      <c r="AI2640" s="69">
        <f t="shared" si="550"/>
        <v>227.33805664993085</v>
      </c>
      <c r="AJ2640" s="69">
        <f t="shared" si="560"/>
        <v>205.11781949899435</v>
      </c>
      <c r="AK2640" s="163">
        <f t="shared" si="561"/>
        <v>-1272.6619433500691</v>
      </c>
      <c r="AL2640" s="153">
        <f t="shared" si="551"/>
        <v>227.4424147286598</v>
      </c>
    </row>
    <row r="2641" spans="24:38" ht="15" customHeight="1" x14ac:dyDescent="0.25">
      <c r="X2641" s="26">
        <v>62.78</v>
      </c>
      <c r="Y2641" s="152">
        <v>405.11625199999997</v>
      </c>
      <c r="Z2641" s="153">
        <f t="shared" si="549"/>
        <v>24.5229782713402</v>
      </c>
      <c r="AA2641" s="154">
        <f t="shared" si="552"/>
        <v>5.7861678084841523E-4</v>
      </c>
      <c r="AB2641" s="155">
        <f t="shared" si="553"/>
        <v>1.5145236463629117E-2</v>
      </c>
      <c r="AC2641" s="156">
        <f t="shared" si="554"/>
        <v>2.2801663078224142E-2</v>
      </c>
      <c r="AD2641" s="157">
        <f t="shared" si="555"/>
        <v>3.4141941770316278E-2</v>
      </c>
      <c r="AE2641" s="158">
        <f t="shared" si="556"/>
        <v>1.8778301892906586E-2</v>
      </c>
      <c r="AF2641" s="159">
        <f t="shared" si="557"/>
        <v>5.8343480873677229E-4</v>
      </c>
      <c r="AG2641" s="160">
        <f t="shared" si="558"/>
        <v>1.208032567328093E-2</v>
      </c>
      <c r="AH2641" s="161">
        <f t="shared" si="559"/>
        <v>24.62708779180814</v>
      </c>
      <c r="AI2641" s="69">
        <f t="shared" si="550"/>
        <v>380.48916420819182</v>
      </c>
      <c r="AJ2641" s="69">
        <f t="shared" si="560"/>
        <v>357.35916138918162</v>
      </c>
      <c r="AK2641" s="163">
        <f t="shared" si="561"/>
        <v>-1119.5108357918082</v>
      </c>
      <c r="AL2641" s="153">
        <f t="shared" si="551"/>
        <v>380.59327372865977</v>
      </c>
    </row>
    <row r="2642" spans="24:38" ht="15" customHeight="1" x14ac:dyDescent="0.25">
      <c r="X2642" s="26">
        <v>62.8</v>
      </c>
      <c r="Y2642" s="152">
        <v>622.85847799999999</v>
      </c>
      <c r="Z2642" s="153">
        <f t="shared" si="549"/>
        <v>24.5229782713402</v>
      </c>
      <c r="AA2642" s="154">
        <f t="shared" si="552"/>
        <v>5.7796140163675997E-4</v>
      </c>
      <c r="AB2642" s="155">
        <f t="shared" si="553"/>
        <v>1.5122520003735415E-2</v>
      </c>
      <c r="AC2642" s="156">
        <f t="shared" si="554"/>
        <v>2.2762955096111235E-2</v>
      </c>
      <c r="AD2642" s="157">
        <f t="shared" si="555"/>
        <v>3.407845140372056E-2</v>
      </c>
      <c r="AE2642" s="158">
        <f t="shared" si="556"/>
        <v>1.8738157235610838E-2</v>
      </c>
      <c r="AF2642" s="159">
        <f t="shared" si="557"/>
        <v>5.8066717765516487E-4</v>
      </c>
      <c r="AG2642" s="160">
        <f t="shared" si="558"/>
        <v>1.2001506627667724E-2</v>
      </c>
      <c r="AH2642" s="161">
        <f t="shared" si="559"/>
        <v>24.626840490286337</v>
      </c>
      <c r="AI2642" s="69">
        <f t="shared" si="550"/>
        <v>598.23163750971366</v>
      </c>
      <c r="AJ2642" s="69">
        <f t="shared" si="560"/>
        <v>574.5785033972893</v>
      </c>
      <c r="AK2642" s="163">
        <f t="shared" si="561"/>
        <v>-901.76836249028634</v>
      </c>
      <c r="AL2642" s="153">
        <f t="shared" si="551"/>
        <v>598.33549972865978</v>
      </c>
    </row>
    <row r="2643" spans="24:38" ht="15" customHeight="1" x14ac:dyDescent="0.25">
      <c r="X2643" s="26">
        <v>62.82</v>
      </c>
      <c r="Y2643" s="152">
        <v>825.73255300000005</v>
      </c>
      <c r="Z2643" s="153">
        <f t="shared" si="549"/>
        <v>24.5229782713402</v>
      </c>
      <c r="AA2643" s="154">
        <f t="shared" si="552"/>
        <v>5.7730713528248464E-4</v>
      </c>
      <c r="AB2643" s="155">
        <f t="shared" si="553"/>
        <v>1.5099854614404325E-2</v>
      </c>
      <c r="AC2643" s="156">
        <f t="shared" si="554"/>
        <v>2.2724345596021527E-2</v>
      </c>
      <c r="AD2643" s="157">
        <f t="shared" si="555"/>
        <v>3.4015137972493024E-2</v>
      </c>
      <c r="AE2643" s="158">
        <f t="shared" si="556"/>
        <v>1.8698141173852944E-2</v>
      </c>
      <c r="AF2643" s="159">
        <f t="shared" si="557"/>
        <v>5.7791919300213216E-4</v>
      </c>
      <c r="AG2643" s="160">
        <f t="shared" si="558"/>
        <v>1.1923456455900082E-2</v>
      </c>
      <c r="AH2643" s="161">
        <f t="shared" si="559"/>
        <v>24.626594433481159</v>
      </c>
      <c r="AI2643" s="69">
        <f t="shared" si="550"/>
        <v>801.10595856651889</v>
      </c>
      <c r="AJ2643" s="69">
        <f t="shared" si="560"/>
        <v>777.2138260979774</v>
      </c>
      <c r="AK2643" s="163">
        <f t="shared" si="561"/>
        <v>-698.89404143348111</v>
      </c>
      <c r="AL2643" s="153">
        <f t="shared" si="551"/>
        <v>801.20957472865985</v>
      </c>
    </row>
    <row r="2644" spans="24:38" ht="15" customHeight="1" x14ac:dyDescent="0.25">
      <c r="X2644" s="26">
        <v>62.84</v>
      </c>
      <c r="Y2644" s="152">
        <v>636.52337999999997</v>
      </c>
      <c r="Z2644" s="153">
        <f t="shared" si="549"/>
        <v>24.5229782713402</v>
      </c>
      <c r="AA2644" s="154">
        <f t="shared" si="552"/>
        <v>5.7665397926745282E-4</v>
      </c>
      <c r="AB2644" s="155">
        <f t="shared" si="553"/>
        <v>1.5077240142663215E-2</v>
      </c>
      <c r="AC2644" s="156">
        <f t="shared" si="554"/>
        <v>2.2685834244157127E-2</v>
      </c>
      <c r="AD2644" s="157">
        <f t="shared" si="555"/>
        <v>3.3952000819798336E-2</v>
      </c>
      <c r="AE2644" s="158">
        <f t="shared" si="556"/>
        <v>1.8658253158978681E-2</v>
      </c>
      <c r="AF2644" s="159">
        <f t="shared" si="557"/>
        <v>5.751906692671693E-4</v>
      </c>
      <c r="AG2644" s="160">
        <f t="shared" si="558"/>
        <v>1.1846165190104651E-2</v>
      </c>
      <c r="AH2644" s="161">
        <f t="shared" si="559"/>
        <v>24.626349609544434</v>
      </c>
      <c r="AI2644" s="69">
        <f t="shared" si="550"/>
        <v>611.89703039045548</v>
      </c>
      <c r="AJ2644" s="69">
        <f t="shared" si="560"/>
        <v>588.22344561900934</v>
      </c>
      <c r="AK2644" s="163">
        <f t="shared" si="561"/>
        <v>-888.10296960954452</v>
      </c>
      <c r="AL2644" s="153">
        <f t="shared" si="551"/>
        <v>612.00040172865977</v>
      </c>
    </row>
    <row r="2645" spans="24:38" ht="15" customHeight="1" x14ac:dyDescent="0.25">
      <c r="X2645" s="26">
        <v>62.86</v>
      </c>
      <c r="Y2645" s="152">
        <v>424.03903800000001</v>
      </c>
      <c r="Z2645" s="153">
        <f t="shared" si="549"/>
        <v>24.5229782713402</v>
      </c>
      <c r="AA2645" s="154">
        <f t="shared" si="552"/>
        <v>5.7600193108064772E-4</v>
      </c>
      <c r="AB2645" s="155">
        <f t="shared" si="553"/>
        <v>1.5054676436111783E-2</v>
      </c>
      <c r="AC2645" s="156">
        <f t="shared" si="554"/>
        <v>2.2647420708133175E-2</v>
      </c>
      <c r="AD2645" s="157">
        <f t="shared" si="555"/>
        <v>3.3889039291846265E-2</v>
      </c>
      <c r="AE2645" s="158">
        <f t="shared" si="556"/>
        <v>1.8618492645256786E-2</v>
      </c>
      <c r="AF2645" s="159">
        <f t="shared" si="557"/>
        <v>5.7248142312419411E-4</v>
      </c>
      <c r="AG2645" s="160">
        <f t="shared" si="558"/>
        <v>1.1769623023416779E-2</v>
      </c>
      <c r="AH2645" s="161">
        <f t="shared" si="559"/>
        <v>24.626106006799166</v>
      </c>
      <c r="AI2645" s="69">
        <f t="shared" si="550"/>
        <v>399.41293199320086</v>
      </c>
      <c r="AJ2645" s="69">
        <f t="shared" si="560"/>
        <v>376.2169893504128</v>
      </c>
      <c r="AK2645" s="163">
        <f t="shared" si="561"/>
        <v>-1100.5870680067992</v>
      </c>
      <c r="AL2645" s="153">
        <f t="shared" si="551"/>
        <v>399.5160597286598</v>
      </c>
    </row>
    <row r="2646" spans="24:38" ht="15" customHeight="1" x14ac:dyDescent="0.25">
      <c r="X2646" s="26">
        <v>62.88</v>
      </c>
      <c r="Y2646" s="152">
        <v>338.49280499999998</v>
      </c>
      <c r="Z2646" s="153">
        <f t="shared" si="549"/>
        <v>24.5229782713402</v>
      </c>
      <c r="AA2646" s="154">
        <f t="shared" si="552"/>
        <v>5.7535098821814563E-4</v>
      </c>
      <c r="AB2646" s="155">
        <f t="shared" si="553"/>
        <v>1.5032163342919458E-2</v>
      </c>
      <c r="AC2646" s="156">
        <f t="shared" si="554"/>
        <v>2.2609104656970639E-2</v>
      </c>
      <c r="AD2646" s="157">
        <f t="shared" si="555"/>
        <v>3.3826252737874735E-2</v>
      </c>
      <c r="AE2646" s="158">
        <f t="shared" si="556"/>
        <v>1.8578859089860185E-2</v>
      </c>
      <c r="AF2646" s="159">
        <f t="shared" si="557"/>
        <v>5.6979127340075011E-4</v>
      </c>
      <c r="AG2646" s="160">
        <f t="shared" si="558"/>
        <v>1.1693820306869628E-2</v>
      </c>
      <c r="AH2646" s="161">
        <f t="shared" si="559"/>
        <v>24.625863613736314</v>
      </c>
      <c r="AI2646" s="69">
        <f t="shared" si="550"/>
        <v>313.86694138626365</v>
      </c>
      <c r="AJ2646" s="69">
        <f t="shared" si="560"/>
        <v>291.0326466028377</v>
      </c>
      <c r="AK2646" s="163">
        <f t="shared" si="561"/>
        <v>-1186.1330586137365</v>
      </c>
      <c r="AL2646" s="153">
        <f t="shared" si="551"/>
        <v>313.96982672865977</v>
      </c>
    </row>
    <row r="2647" spans="24:38" ht="15" customHeight="1" x14ac:dyDescent="0.25">
      <c r="X2647" s="26">
        <v>62.9</v>
      </c>
      <c r="Y2647" s="152">
        <v>187.86018999999999</v>
      </c>
      <c r="Z2647" s="153">
        <f t="shared" si="549"/>
        <v>24.5229782713402</v>
      </c>
      <c r="AA2647" s="154">
        <f t="shared" si="552"/>
        <v>5.7470114818309345E-4</v>
      </c>
      <c r="AB2647" s="155">
        <f t="shared" si="553"/>
        <v>1.5009700711822893E-2</v>
      </c>
      <c r="AC2647" s="156">
        <f t="shared" si="554"/>
        <v>2.2570885761089256E-2</v>
      </c>
      <c r="AD2647" s="157">
        <f t="shared" si="555"/>
        <v>3.3763640510133121E-2</v>
      </c>
      <c r="AE2647" s="158">
        <f t="shared" si="556"/>
        <v>1.8539351952847612E-2</v>
      </c>
      <c r="AF2647" s="159">
        <f t="shared" si="557"/>
        <v>5.6712004104772485E-4</v>
      </c>
      <c r="AG2647" s="160">
        <f t="shared" si="558"/>
        <v>1.161874754635347E-2</v>
      </c>
      <c r="AH2647" s="161">
        <f t="shared" si="559"/>
        <v>24.625622419011673</v>
      </c>
      <c r="AI2647" s="69">
        <f t="shared" si="550"/>
        <v>163.23456758098831</v>
      </c>
      <c r="AJ2647" s="69">
        <f t="shared" si="560"/>
        <v>141.83699086726273</v>
      </c>
      <c r="AK2647" s="163">
        <f t="shared" si="561"/>
        <v>-1336.7654324190116</v>
      </c>
      <c r="AL2647" s="153">
        <f t="shared" si="551"/>
        <v>163.33721172865978</v>
      </c>
    </row>
    <row r="2648" spans="24:38" ht="15" customHeight="1" x14ac:dyDescent="0.25">
      <c r="X2648" s="26">
        <v>62.92</v>
      </c>
      <c r="Y2648" s="152">
        <v>126.197306</v>
      </c>
      <c r="Z2648" s="153">
        <f t="shared" si="549"/>
        <v>24.5229782713402</v>
      </c>
      <c r="AA2648" s="154">
        <f t="shared" si="552"/>
        <v>5.7405240848568378E-4</v>
      </c>
      <c r="AB2648" s="155">
        <f t="shared" si="553"/>
        <v>1.4987288392123387E-2</v>
      </c>
      <c r="AC2648" s="156">
        <f t="shared" si="554"/>
        <v>2.2532763692300364E-2</v>
      </c>
      <c r="AD2648" s="157">
        <f t="shared" si="555"/>
        <v>3.3701201963865404E-2</v>
      </c>
      <c r="AE2648" s="158">
        <f t="shared" si="556"/>
        <v>1.8499970697145089E-2</v>
      </c>
      <c r="AF2648" s="159">
        <f t="shared" si="557"/>
        <v>5.6446754910954931E-4</v>
      </c>
      <c r="AG2648" s="160">
        <f t="shared" si="558"/>
        <v>1.1544395399642684E-2</v>
      </c>
      <c r="AH2648" s="161">
        <f t="shared" si="559"/>
        <v>24.625382411442875</v>
      </c>
      <c r="AI2648" s="69">
        <f t="shared" si="550"/>
        <v>101.57192358855713</v>
      </c>
      <c r="AJ2648" s="69">
        <f t="shared" si="560"/>
        <v>81.751790022202911</v>
      </c>
      <c r="AK2648" s="163">
        <f t="shared" si="561"/>
        <v>-1398.4280764114428</v>
      </c>
      <c r="AL2648" s="153">
        <f t="shared" si="551"/>
        <v>101.67432772865979</v>
      </c>
    </row>
    <row r="2649" spans="24:38" ht="15" customHeight="1" x14ac:dyDescent="0.25">
      <c r="X2649" s="26">
        <v>62.94</v>
      </c>
      <c r="Y2649" s="152">
        <v>112.647594</v>
      </c>
      <c r="Z2649" s="153">
        <f t="shared" si="549"/>
        <v>24.5229782713402</v>
      </c>
      <c r="AA2649" s="154">
        <f t="shared" si="552"/>
        <v>5.7340476664313343E-4</v>
      </c>
      <c r="AB2649" s="155">
        <f t="shared" si="553"/>
        <v>1.4964926233684391E-2</v>
      </c>
      <c r="AC2649" s="156">
        <f t="shared" si="554"/>
        <v>2.2494738123799953E-2</v>
      </c>
      <c r="AD2649" s="157">
        <f t="shared" si="555"/>
        <v>3.3638936457293725E-2</v>
      </c>
      <c r="AE2649" s="158">
        <f t="shared" si="556"/>
        <v>1.8460714788527774E-2</v>
      </c>
      <c r="AF2649" s="159">
        <f t="shared" si="557"/>
        <v>5.6183362269490006E-4</v>
      </c>
      <c r="AG2649" s="160">
        <f t="shared" si="558"/>
        <v>1.1470754673489521E-2</v>
      </c>
      <c r="AH2649" s="161">
        <f t="shared" si="559"/>
        <v>24.625143580006334</v>
      </c>
      <c r="AI2649" s="69">
        <f t="shared" si="550"/>
        <v>88.02245041999366</v>
      </c>
      <c r="AJ2649" s="69">
        <f t="shared" si="560"/>
        <v>68.78044619346457</v>
      </c>
      <c r="AK2649" s="163">
        <f t="shared" si="561"/>
        <v>-1411.9775495800063</v>
      </c>
      <c r="AL2649" s="153">
        <f t="shared" si="551"/>
        <v>88.124615728659791</v>
      </c>
    </row>
    <row r="2650" spans="24:38" ht="15" customHeight="1" x14ac:dyDescent="0.25">
      <c r="X2650" s="26">
        <v>62.96</v>
      </c>
      <c r="Y2650" s="152">
        <v>94.909405000000007</v>
      </c>
      <c r="Z2650" s="153">
        <f t="shared" si="549"/>
        <v>24.5229782713402</v>
      </c>
      <c r="AA2650" s="154">
        <f t="shared" si="552"/>
        <v>5.7275822017965601E-4</v>
      </c>
      <c r="AB2650" s="155">
        <f t="shared" si="553"/>
        <v>1.494261408692895E-2</v>
      </c>
      <c r="AC2650" s="156">
        <f t="shared" si="554"/>
        <v>2.2456808730161541E-2</v>
      </c>
      <c r="AD2650" s="157">
        <f t="shared" si="555"/>
        <v>3.3576843351601729E-2</v>
      </c>
      <c r="AE2650" s="158">
        <f t="shared" si="556"/>
        <v>1.8421583695601748E-2</v>
      </c>
      <c r="AF2650" s="159">
        <f t="shared" si="557"/>
        <v>5.5921808894786318E-4</v>
      </c>
      <c r="AG2650" s="160">
        <f t="shared" si="558"/>
        <v>1.1397816320782158E-2</v>
      </c>
      <c r="AH2650" s="161">
        <f t="shared" si="559"/>
        <v>24.624905913834404</v>
      </c>
      <c r="AI2650" s="69">
        <f t="shared" si="550"/>
        <v>70.284499086165596</v>
      </c>
      <c r="AJ2650" s="69">
        <f t="shared" si="560"/>
        <v>52.048696457355433</v>
      </c>
      <c r="AK2650" s="163">
        <f t="shared" si="561"/>
        <v>-1429.7155009138344</v>
      </c>
      <c r="AL2650" s="153">
        <f t="shared" si="551"/>
        <v>70.386426728659814</v>
      </c>
    </row>
    <row r="2651" spans="24:38" ht="15" customHeight="1" x14ac:dyDescent="0.25">
      <c r="X2651" s="26">
        <v>62.98</v>
      </c>
      <c r="Y2651" s="152">
        <v>83.228469000000004</v>
      </c>
      <c r="Z2651" s="153">
        <f t="shared" si="549"/>
        <v>24.5229782713402</v>
      </c>
      <c r="AA2651" s="154">
        <f t="shared" si="552"/>
        <v>5.7211276662644099E-4</v>
      </c>
      <c r="AB2651" s="155">
        <f t="shared" si="553"/>
        <v>1.4920351802837246E-2</v>
      </c>
      <c r="AC2651" s="156">
        <f t="shared" si="554"/>
        <v>2.2418975187329351E-2</v>
      </c>
      <c r="AD2651" s="157">
        <f t="shared" si="555"/>
        <v>3.3514922010918359E-2</v>
      </c>
      <c r="AE2651" s="158">
        <f t="shared" si="556"/>
        <v>1.8382576889786152E-2</v>
      </c>
      <c r="AF2651" s="159">
        <f t="shared" si="557"/>
        <v>5.5662077701958102E-4</v>
      </c>
      <c r="AG2651" s="160">
        <f t="shared" si="558"/>
        <v>1.1325571437766191E-2</v>
      </c>
      <c r="AH2651" s="161">
        <f t="shared" si="559"/>
        <v>24.624669402212479</v>
      </c>
      <c r="AI2651" s="69">
        <f t="shared" si="550"/>
        <v>58.603799597787528</v>
      </c>
      <c r="AJ2651" s="69">
        <f t="shared" si="560"/>
        <v>41.264790384377264</v>
      </c>
      <c r="AK2651" s="163">
        <f t="shared" si="561"/>
        <v>-1441.3962004022126</v>
      </c>
      <c r="AL2651" s="153">
        <f t="shared" si="551"/>
        <v>58.705490728659804</v>
      </c>
    </row>
    <row r="2652" spans="24:38" ht="15" customHeight="1" x14ac:dyDescent="0.25">
      <c r="X2652" s="26">
        <v>63</v>
      </c>
      <c r="Y2652" s="152">
        <v>64.149156000000005</v>
      </c>
      <c r="Z2652" s="153">
        <f t="shared" si="549"/>
        <v>24.5229782713402</v>
      </c>
      <c r="AA2652" s="154">
        <f t="shared" si="552"/>
        <v>5.7146840352162876E-4</v>
      </c>
      <c r="AB2652" s="155">
        <f t="shared" si="553"/>
        <v>1.489813923294408E-2</v>
      </c>
      <c r="AC2652" s="156">
        <f t="shared" si="554"/>
        <v>2.238123717261125E-2</v>
      </c>
      <c r="AD2652" s="157">
        <f t="shared" si="555"/>
        <v>3.3453171802301354E-2</v>
      </c>
      <c r="AE2652" s="158">
        <f t="shared" si="556"/>
        <v>1.8343693845295193E-2</v>
      </c>
      <c r="AF2652" s="159">
        <f t="shared" si="557"/>
        <v>5.5404151804034512E-4</v>
      </c>
      <c r="AG2652" s="160">
        <f t="shared" si="558"/>
        <v>1.1254011261327166E-2</v>
      </c>
      <c r="AH2652" s="161">
        <f t="shared" si="559"/>
        <v>24.62443403457624</v>
      </c>
      <c r="AI2652" s="69">
        <f t="shared" si="550"/>
        <v>39.524721965423765</v>
      </c>
      <c r="AJ2652" s="69">
        <f t="shared" si="560"/>
        <v>24.352676540967298</v>
      </c>
      <c r="AK2652" s="163">
        <f t="shared" si="561"/>
        <v>-1460.4752780345761</v>
      </c>
      <c r="AL2652" s="153">
        <f t="shared" si="551"/>
        <v>39.626177728659805</v>
      </c>
    </row>
    <row r="2653" spans="24:38" ht="15" customHeight="1" x14ac:dyDescent="0.25">
      <c r="X2653" s="26">
        <v>63.02</v>
      </c>
      <c r="Y2653" s="152">
        <v>59.401845999999999</v>
      </c>
      <c r="Z2653" s="153">
        <f t="shared" si="549"/>
        <v>24.5229782713402</v>
      </c>
      <c r="AA2653" s="154">
        <f t="shared" si="552"/>
        <v>5.7082512841028909E-4</v>
      </c>
      <c r="AB2653" s="155">
        <f t="shared" si="553"/>
        <v>1.4875976229336414E-2</v>
      </c>
      <c r="AC2653" s="156">
        <f t="shared" si="554"/>
        <v>2.2343594364671968E-2</v>
      </c>
      <c r="AD2653" s="157">
        <f t="shared" si="555"/>
        <v>3.3391592095721317E-2</v>
      </c>
      <c r="AE2653" s="158">
        <f t="shared" si="556"/>
        <v>1.8304934039120539E-2</v>
      </c>
      <c r="AF2653" s="159">
        <f t="shared" si="557"/>
        <v>5.5148014509215446E-4</v>
      </c>
      <c r="AG2653" s="160">
        <f t="shared" si="558"/>
        <v>1.1183127166333394E-2</v>
      </c>
      <c r="AH2653" s="161">
        <f t="shared" si="559"/>
        <v>24.624199800508887</v>
      </c>
      <c r="AI2653" s="69">
        <f t="shared" si="550"/>
        <v>34.777646199491116</v>
      </c>
      <c r="AJ2653" s="69">
        <f t="shared" si="560"/>
        <v>20.361062098591663</v>
      </c>
      <c r="AK2653" s="163">
        <f t="shared" si="561"/>
        <v>-1465.2223538005089</v>
      </c>
      <c r="AL2653" s="153">
        <f t="shared" si="551"/>
        <v>34.878867728659799</v>
      </c>
    </row>
    <row r="2654" spans="24:38" ht="15" customHeight="1" x14ac:dyDescent="0.25">
      <c r="X2654" s="26">
        <v>63.04</v>
      </c>
      <c r="Y2654" s="152">
        <v>52.341267999999999</v>
      </c>
      <c r="Z2654" s="153">
        <f t="shared" si="549"/>
        <v>24.5229782713402</v>
      </c>
      <c r="AA2654" s="154">
        <f t="shared" si="552"/>
        <v>5.7018293884439494E-4</v>
      </c>
      <c r="AB2654" s="155">
        <f t="shared" si="553"/>
        <v>1.4853862644650906E-2</v>
      </c>
      <c r="AC2654" s="156">
        <f t="shared" si="554"/>
        <v>2.2306046443526243E-2</v>
      </c>
      <c r="AD2654" s="157">
        <f t="shared" si="555"/>
        <v>3.3330182264045521E-2</v>
      </c>
      <c r="AE2654" s="158">
        <f t="shared" si="556"/>
        <v>1.826629695101372E-2</v>
      </c>
      <c r="AF2654" s="159">
        <f t="shared" si="557"/>
        <v>5.4893649318170671E-4</v>
      </c>
      <c r="AG2654" s="160">
        <f t="shared" si="558"/>
        <v>1.1112910663036902E-2</v>
      </c>
      <c r="AH2654" s="161">
        <f t="shared" si="559"/>
        <v>24.623966689738499</v>
      </c>
      <c r="AI2654" s="69">
        <f t="shared" si="550"/>
        <v>27.717301310261501</v>
      </c>
      <c r="AJ2654" s="69">
        <f t="shared" si="560"/>
        <v>14.67768782223281</v>
      </c>
      <c r="AK2654" s="163">
        <f t="shared" si="561"/>
        <v>-1472.2826986897385</v>
      </c>
      <c r="AL2654" s="153">
        <f t="shared" si="551"/>
        <v>27.818289728659799</v>
      </c>
    </row>
    <row r="2655" spans="24:38" ht="15" customHeight="1" x14ac:dyDescent="0.25">
      <c r="X2655" s="26">
        <v>63.06</v>
      </c>
      <c r="Y2655" s="152">
        <v>48.400925999999998</v>
      </c>
      <c r="Z2655" s="153">
        <f t="shared" si="549"/>
        <v>24.5229782713402</v>
      </c>
      <c r="AA2655" s="154">
        <f t="shared" si="552"/>
        <v>5.695418323828005E-4</v>
      </c>
      <c r="AB2655" s="155">
        <f t="shared" si="553"/>
        <v>1.4831798332071437E-2</v>
      </c>
      <c r="AC2655" s="156">
        <f t="shared" si="554"/>
        <v>2.2268593090531946E-2</v>
      </c>
      <c r="AD2655" s="157">
        <f t="shared" si="555"/>
        <v>3.3268941683021851E-2</v>
      </c>
      <c r="AE2655" s="158">
        <f t="shared" si="556"/>
        <v>1.8227782063468572E-2</v>
      </c>
      <c r="AF2655" s="159">
        <f t="shared" si="557"/>
        <v>5.4641039921382486E-4</v>
      </c>
      <c r="AG2655" s="160">
        <f t="shared" si="558"/>
        <v>1.1043353394531318E-2</v>
      </c>
      <c r="AH2655" s="161">
        <f t="shared" si="559"/>
        <v>24.623734692135425</v>
      </c>
      <c r="AI2655" s="69">
        <f t="shared" si="550"/>
        <v>23.777191307864573</v>
      </c>
      <c r="AJ2655" s="69">
        <f t="shared" si="560"/>
        <v>11.680661367734796</v>
      </c>
      <c r="AK2655" s="163">
        <f t="shared" si="561"/>
        <v>-1476.2228086921355</v>
      </c>
      <c r="AL2655" s="153">
        <f t="shared" si="551"/>
        <v>23.877947728659798</v>
      </c>
    </row>
    <row r="2656" spans="24:38" ht="15" customHeight="1" x14ac:dyDescent="0.25">
      <c r="X2656" s="26">
        <v>63.08</v>
      </c>
      <c r="Y2656" s="152">
        <v>52.946292</v>
      </c>
      <c r="Z2656" s="153">
        <f t="shared" si="549"/>
        <v>24.5229782713402</v>
      </c>
      <c r="AA2656" s="154">
        <f t="shared" si="552"/>
        <v>5.6890180659121973E-4</v>
      </c>
      <c r="AB2656" s="155">
        <f t="shared" si="553"/>
        <v>1.4809783145326719E-2</v>
      </c>
      <c r="AC2656" s="156">
        <f t="shared" si="554"/>
        <v>2.2231233988383441E-2</v>
      </c>
      <c r="AD2656" s="157">
        <f t="shared" si="555"/>
        <v>3.3207869731263162E-2</v>
      </c>
      <c r="AE2656" s="158">
        <f t="shared" si="556"/>
        <v>1.8189388861704056E-2</v>
      </c>
      <c r="AF2656" s="159">
        <f t="shared" si="557"/>
        <v>5.4390170196532089E-4</v>
      </c>
      <c r="AG2656" s="160">
        <f t="shared" si="558"/>
        <v>1.0974447134265524E-2</v>
      </c>
      <c r="AH2656" s="161">
        <f t="shared" si="559"/>
        <v>24.623503797709702</v>
      </c>
      <c r="AI2656" s="69">
        <f t="shared" si="550"/>
        <v>28.322788202290297</v>
      </c>
      <c r="AJ2656" s="69">
        <f t="shared" si="560"/>
        <v>15.150831177220009</v>
      </c>
      <c r="AK2656" s="163">
        <f t="shared" si="561"/>
        <v>-1471.6772117977098</v>
      </c>
      <c r="AL2656" s="153">
        <f t="shared" si="551"/>
        <v>28.423313728659799</v>
      </c>
    </row>
    <row r="2657" spans="24:38" ht="15" customHeight="1" x14ac:dyDescent="0.25">
      <c r="X2657" s="26">
        <v>63.1</v>
      </c>
      <c r="Y2657" s="152">
        <v>38.444367</v>
      </c>
      <c r="Z2657" s="153">
        <f t="shared" si="549"/>
        <v>24.5229782713402</v>
      </c>
      <c r="AA2657" s="154">
        <f t="shared" si="552"/>
        <v>5.6826285904219994E-4</v>
      </c>
      <c r="AB2657" s="155">
        <f t="shared" si="553"/>
        <v>1.4787816938687821E-2</v>
      </c>
      <c r="AC2657" s="156">
        <f t="shared" si="554"/>
        <v>2.2193968821104724E-2</v>
      </c>
      <c r="AD2657" s="157">
        <f t="shared" si="555"/>
        <v>3.3146965790231291E-2</v>
      </c>
      <c r="AE2657" s="158">
        <f t="shared" si="556"/>
        <v>1.8151116833646914E-2</v>
      </c>
      <c r="AF2657" s="159">
        <f t="shared" si="557"/>
        <v>5.4141024205926302E-4</v>
      </c>
      <c r="AG2657" s="160">
        <f t="shared" si="558"/>
        <v>1.0906183783611053E-2</v>
      </c>
      <c r="AH2657" s="161">
        <f t="shared" si="559"/>
        <v>24.623273996608582</v>
      </c>
      <c r="AI2657" s="69">
        <f t="shared" si="550"/>
        <v>13.821093003391418</v>
      </c>
      <c r="AJ2657" s="69">
        <f t="shared" si="560"/>
        <v>4.9688062703281126</v>
      </c>
      <c r="AK2657" s="163">
        <f t="shared" si="561"/>
        <v>-1486.1789069966085</v>
      </c>
      <c r="AL2657" s="153">
        <f t="shared" si="551"/>
        <v>13.921388728659799</v>
      </c>
    </row>
    <row r="2658" spans="24:38" ht="15" customHeight="1" x14ac:dyDescent="0.25">
      <c r="X2658" s="26">
        <v>63.12</v>
      </c>
      <c r="Y2658" s="152">
        <v>43.863568999999998</v>
      </c>
      <c r="Z2658" s="153">
        <f t="shared" si="549"/>
        <v>24.5229782713402</v>
      </c>
      <c r="AA2658" s="154">
        <f t="shared" si="552"/>
        <v>5.6762498731510096E-4</v>
      </c>
      <c r="AB2658" s="155">
        <f t="shared" si="553"/>
        <v>1.4765899566965803E-2</v>
      </c>
      <c r="AC2658" s="156">
        <f t="shared" si="554"/>
        <v>2.2156797274042905E-2</v>
      </c>
      <c r="AD2658" s="157">
        <f t="shared" si="555"/>
        <v>3.3086229244221596E-2</v>
      </c>
      <c r="AE2658" s="158">
        <f t="shared" si="556"/>
        <v>1.811296546991472E-2</v>
      </c>
      <c r="AF2658" s="159">
        <f t="shared" si="557"/>
        <v>5.3893586193967018E-4</v>
      </c>
      <c r="AG2658" s="160">
        <f t="shared" si="558"/>
        <v>1.0838555369482685E-2</v>
      </c>
      <c r="AH2658" s="161">
        <f t="shared" si="559"/>
        <v>24.623045279114084</v>
      </c>
      <c r="AI2658" s="69">
        <f t="shared" si="550"/>
        <v>19.240523720885914</v>
      </c>
      <c r="AJ2658" s="69">
        <f t="shared" si="560"/>
        <v>8.4397544817653465</v>
      </c>
      <c r="AK2658" s="163">
        <f t="shared" si="561"/>
        <v>-1480.7594762791141</v>
      </c>
      <c r="AL2658" s="153">
        <f t="shared" si="551"/>
        <v>19.340590728659798</v>
      </c>
    </row>
    <row r="2659" spans="24:38" ht="15" customHeight="1" x14ac:dyDescent="0.25">
      <c r="X2659" s="26">
        <v>63.14</v>
      </c>
      <c r="Y2659" s="152">
        <v>37.526510999999999</v>
      </c>
      <c r="Z2659" s="153">
        <f t="shared" si="549"/>
        <v>24.5229782713402</v>
      </c>
      <c r="AA2659" s="154">
        <f t="shared" si="552"/>
        <v>5.6698818899607133E-4</v>
      </c>
      <c r="AB2659" s="155">
        <f t="shared" si="553"/>
        <v>1.4744030885509268E-2</v>
      </c>
      <c r="AC2659" s="156">
        <f t="shared" si="554"/>
        <v>2.2119719033861403E-2</v>
      </c>
      <c r="AD2659" s="157">
        <f t="shared" si="555"/>
        <v>3.3025659480347205E-2</v>
      </c>
      <c r="AE2659" s="158">
        <f t="shared" si="556"/>
        <v>1.8074934263798824E-2</v>
      </c>
      <c r="AF2659" s="159">
        <f t="shared" si="557"/>
        <v>5.3647840584659619E-4</v>
      </c>
      <c r="AG2659" s="160">
        <f t="shared" si="558"/>
        <v>1.077155404201012E-2</v>
      </c>
      <c r="AH2659" s="161">
        <f t="shared" si="559"/>
        <v>24.622817635640565</v>
      </c>
      <c r="AI2659" s="69">
        <f t="shared" si="550"/>
        <v>12.903693364359434</v>
      </c>
      <c r="AJ2659" s="69">
        <f t="shared" si="560"/>
        <v>4.4370046136560282</v>
      </c>
      <c r="AK2659" s="163">
        <f t="shared" si="561"/>
        <v>-1487.0963066356405</v>
      </c>
      <c r="AL2659" s="153">
        <f t="shared" si="551"/>
        <v>13.003532728659799</v>
      </c>
    </row>
    <row r="2660" spans="24:38" ht="15" customHeight="1" x14ac:dyDescent="0.25">
      <c r="X2660" s="26">
        <v>63.16</v>
      </c>
      <c r="Y2660" s="152">
        <v>48.703833000000003</v>
      </c>
      <c r="Z2660" s="153">
        <f t="shared" si="549"/>
        <v>24.5229782713402</v>
      </c>
      <c r="AA2660" s="154">
        <f t="shared" si="552"/>
        <v>5.663524616780273E-4</v>
      </c>
      <c r="AB2660" s="155">
        <f t="shared" si="553"/>
        <v>1.4722210750202046E-2</v>
      </c>
      <c r="AC2660" s="156">
        <f t="shared" si="554"/>
        <v>2.2082733788533478E-2</v>
      </c>
      <c r="AD2660" s="157">
        <f t="shared" si="555"/>
        <v>3.2965255888523726E-2</v>
      </c>
      <c r="AE2660" s="158">
        <f t="shared" si="556"/>
        <v>1.803702271124762E-2</v>
      </c>
      <c r="AF2660" s="159">
        <f t="shared" si="557"/>
        <v>5.3403771979162464E-4</v>
      </c>
      <c r="AG2660" s="160">
        <f t="shared" si="558"/>
        <v>1.0705172072260261E-2</v>
      </c>
      <c r="AH2660" s="161">
        <f t="shared" si="559"/>
        <v>24.622591056732436</v>
      </c>
      <c r="AI2660" s="69">
        <f t="shared" si="550"/>
        <v>24.081241943267568</v>
      </c>
      <c r="AJ2660" s="69">
        <f t="shared" si="560"/>
        <v>11.906787983816162</v>
      </c>
      <c r="AK2660" s="163">
        <f t="shared" si="561"/>
        <v>-1475.9187580567325</v>
      </c>
      <c r="AL2660" s="153">
        <f t="shared" si="551"/>
        <v>24.180854728659803</v>
      </c>
    </row>
    <row r="2661" spans="24:38" ht="15" customHeight="1" x14ac:dyDescent="0.25">
      <c r="X2661" s="26">
        <v>63.18</v>
      </c>
      <c r="Y2661" s="152">
        <v>44.076591999999998</v>
      </c>
      <c r="Z2661" s="153">
        <f t="shared" si="549"/>
        <v>24.5229782713402</v>
      </c>
      <c r="AA2661" s="154">
        <f t="shared" si="552"/>
        <v>5.6571780296062679E-4</v>
      </c>
      <c r="AB2661" s="155">
        <f t="shared" si="553"/>
        <v>1.4700439017460725E-2</v>
      </c>
      <c r="AC2661" s="156">
        <f t="shared" si="554"/>
        <v>2.204584122733555E-2</v>
      </c>
      <c r="AD2661" s="157">
        <f t="shared" si="555"/>
        <v>3.2905017861453729E-2</v>
      </c>
      <c r="AE2661" s="158">
        <f t="shared" si="556"/>
        <v>1.7999230310849743E-2</v>
      </c>
      <c r="AF2661" s="159">
        <f t="shared" si="557"/>
        <v>5.3161365153373767E-4</v>
      </c>
      <c r="AG2661" s="160">
        <f t="shared" si="558"/>
        <v>1.0639401850008084E-2</v>
      </c>
      <c r="AH2661" s="161">
        <f t="shared" si="559"/>
        <v>24.622365533061799</v>
      </c>
      <c r="AI2661" s="69">
        <f t="shared" si="550"/>
        <v>19.454226466938199</v>
      </c>
      <c r="AJ2661" s="69">
        <f t="shared" si="560"/>
        <v>8.5865741940057152</v>
      </c>
      <c r="AK2661" s="163">
        <f t="shared" si="561"/>
        <v>-1480.5457735330617</v>
      </c>
      <c r="AL2661" s="153">
        <f t="shared" si="551"/>
        <v>19.553613728659798</v>
      </c>
    </row>
    <row r="2662" spans="24:38" ht="15" customHeight="1" x14ac:dyDescent="0.25">
      <c r="X2662" s="26">
        <v>63.2</v>
      </c>
      <c r="Y2662" s="152">
        <v>42.685218999999996</v>
      </c>
      <c r="Z2662" s="153">
        <f t="shared" si="549"/>
        <v>24.5229782713402</v>
      </c>
      <c r="AA2662" s="154">
        <f t="shared" si="552"/>
        <v>5.650842104502489E-4</v>
      </c>
      <c r="AB2662" s="155">
        <f t="shared" si="553"/>
        <v>1.4678715544232378E-2</v>
      </c>
      <c r="AC2662" s="156">
        <f t="shared" si="554"/>
        <v>2.2009041040840768E-2</v>
      </c>
      <c r="AD2662" s="157">
        <f t="shared" si="555"/>
        <v>3.284494479461162E-2</v>
      </c>
      <c r="AE2662" s="158">
        <f t="shared" si="556"/>
        <v>1.79615565638176E-2</v>
      </c>
      <c r="AF2662" s="159">
        <f t="shared" si="557"/>
        <v>5.2920605055558289E-4</v>
      </c>
      <c r="AG2662" s="160">
        <f t="shared" si="558"/>
        <v>1.0574235881555667E-2</v>
      </c>
      <c r="AH2662" s="161">
        <f t="shared" si="559"/>
        <v>24.622141055426265</v>
      </c>
      <c r="AI2662" s="69">
        <f t="shared" si="550"/>
        <v>18.063077944573731</v>
      </c>
      <c r="AJ2662" s="69">
        <f t="shared" si="560"/>
        <v>7.6437416153761806</v>
      </c>
      <c r="AK2662" s="163">
        <f t="shared" si="561"/>
        <v>-1481.9369220554263</v>
      </c>
      <c r="AL2662" s="153">
        <f t="shared" si="551"/>
        <v>18.162240728659796</v>
      </c>
    </row>
    <row r="2663" spans="24:38" ht="15" customHeight="1" x14ac:dyDescent="0.25">
      <c r="X2663" s="26">
        <v>63.22</v>
      </c>
      <c r="Y2663" s="152">
        <v>45.795172999999998</v>
      </c>
      <c r="Z2663" s="153">
        <f t="shared" si="549"/>
        <v>24.5229782713402</v>
      </c>
      <c r="AA2663" s="154">
        <f t="shared" si="552"/>
        <v>5.6445168175997236E-4</v>
      </c>
      <c r="AB2663" s="155">
        <f t="shared" si="553"/>
        <v>1.4657040187992175E-2</v>
      </c>
      <c r="AC2663" s="156">
        <f t="shared" si="554"/>
        <v>2.1972332920912503E-2</v>
      </c>
      <c r="AD2663" s="157">
        <f t="shared" si="555"/>
        <v>3.2785036086228417E-2</v>
      </c>
      <c r="AE2663" s="158">
        <f t="shared" si="556"/>
        <v>1.7924000973970854E-2</v>
      </c>
      <c r="AF2663" s="159">
        <f t="shared" si="557"/>
        <v>5.2681476804010473E-4</v>
      </c>
      <c r="AG2663" s="160">
        <f t="shared" si="558"/>
        <v>1.0509666787597556E-2</v>
      </c>
      <c r="AH2663" s="161">
        <f t="shared" si="559"/>
        <v>24.621917614746703</v>
      </c>
      <c r="AI2663" s="69">
        <f t="shared" si="550"/>
        <v>21.173255385253295</v>
      </c>
      <c r="AJ2663" s="69">
        <f t="shared" si="560"/>
        <v>9.7893885805204324</v>
      </c>
      <c r="AK2663" s="163">
        <f t="shared" si="561"/>
        <v>-1478.8267446147468</v>
      </c>
      <c r="AL2663" s="153">
        <f t="shared" si="551"/>
        <v>21.272194728659798</v>
      </c>
    </row>
    <row r="2664" spans="24:38" ht="15" customHeight="1" x14ac:dyDescent="0.25">
      <c r="X2664" s="26">
        <v>63.24</v>
      </c>
      <c r="Y2664" s="152">
        <v>38.540337000000001</v>
      </c>
      <c r="Z2664" s="153">
        <f t="shared" si="549"/>
        <v>24.5229782713402</v>
      </c>
      <c r="AA2664" s="154">
        <f t="shared" si="552"/>
        <v>5.6382021450955024E-4</v>
      </c>
      <c r="AB2664" s="155">
        <f t="shared" si="553"/>
        <v>1.4635412806741011E-2</v>
      </c>
      <c r="AC2664" s="156">
        <f t="shared" si="554"/>
        <v>2.1935716560697816E-2</v>
      </c>
      <c r="AD2664" s="157">
        <f t="shared" si="555"/>
        <v>3.272529113727659E-2</v>
      </c>
      <c r="AE2664" s="158">
        <f t="shared" si="556"/>
        <v>1.7886563047720055E-2</v>
      </c>
      <c r="AF2664" s="159">
        <f t="shared" si="557"/>
        <v>5.2443965684754578E-4</v>
      </c>
      <c r="AG2664" s="160">
        <f t="shared" si="558"/>
        <v>1.0445687301131655E-2</v>
      </c>
      <c r="AH2664" s="161">
        <f t="shared" si="559"/>
        <v>24.621695202065123</v>
      </c>
      <c r="AI2664" s="69">
        <f t="shared" si="550"/>
        <v>13.918641797934878</v>
      </c>
      <c r="AJ2664" s="69">
        <f t="shared" si="560"/>
        <v>5.026644927864016</v>
      </c>
      <c r="AK2664" s="163">
        <f t="shared" si="561"/>
        <v>-1486.0813582020651</v>
      </c>
      <c r="AL2664" s="153">
        <f t="shared" si="551"/>
        <v>14.017358728659801</v>
      </c>
    </row>
    <row r="2665" spans="24:38" ht="15" customHeight="1" x14ac:dyDescent="0.25">
      <c r="X2665" s="26">
        <v>63.26</v>
      </c>
      <c r="Y2665" s="152">
        <v>33.328681000000003</v>
      </c>
      <c r="Z2665" s="153">
        <f t="shared" si="549"/>
        <v>24.5229782713402</v>
      </c>
      <c r="AA2665" s="154">
        <f t="shared" si="552"/>
        <v>5.6318980632538945E-4</v>
      </c>
      <c r="AB2665" s="155">
        <f t="shared" si="553"/>
        <v>1.4613833259003256E-2</v>
      </c>
      <c r="AC2665" s="156">
        <f t="shared" si="554"/>
        <v>2.1899191654621161E-2</v>
      </c>
      <c r="AD2665" s="157">
        <f t="shared" si="555"/>
        <v>3.266570935145529E-2</v>
      </c>
      <c r="AE2665" s="158">
        <f t="shared" si="556"/>
        <v>1.7849242294050507E-2</v>
      </c>
      <c r="AF2665" s="159">
        <f t="shared" si="557"/>
        <v>5.2208057149281798E-4</v>
      </c>
      <c r="AG2665" s="160">
        <f t="shared" si="558"/>
        <v>1.0382290265414679E-2</v>
      </c>
      <c r="AH2665" s="161">
        <f t="shared" si="559"/>
        <v>24.621473808542564</v>
      </c>
      <c r="AI2665" s="69">
        <f t="shared" si="550"/>
        <v>8.7072071914574387</v>
      </c>
      <c r="AJ2665" s="69">
        <f t="shared" si="560"/>
        <v>2.2747812034616111</v>
      </c>
      <c r="AK2665" s="163">
        <f t="shared" si="561"/>
        <v>-1491.2927928085426</v>
      </c>
      <c r="AL2665" s="153">
        <f t="shared" si="551"/>
        <v>8.8057027286598029</v>
      </c>
    </row>
    <row r="2666" spans="24:38" ht="15" customHeight="1" x14ac:dyDescent="0.25">
      <c r="X2666" s="26">
        <v>63.28</v>
      </c>
      <c r="Y2666" s="152">
        <v>34.863664</v>
      </c>
      <c r="Z2666" s="153">
        <f t="shared" si="549"/>
        <v>24.5229782713402</v>
      </c>
      <c r="AA2666" s="154">
        <f t="shared" si="552"/>
        <v>5.6256045484052736E-4</v>
      </c>
      <c r="AB2666" s="155">
        <f t="shared" si="553"/>
        <v>1.4592301403824373E-2</v>
      </c>
      <c r="AC2666" s="156">
        <f t="shared" si="554"/>
        <v>2.1862757898377921E-2</v>
      </c>
      <c r="AD2666" s="157">
        <f t="shared" si="555"/>
        <v>3.2606290135175235E-2</v>
      </c>
      <c r="AE2666" s="158">
        <f t="shared" si="556"/>
        <v>1.7812038224506069E-2</v>
      </c>
      <c r="AF2666" s="159">
        <f t="shared" si="557"/>
        <v>5.1973736812321728E-4</v>
      </c>
      <c r="AG2666" s="160">
        <f t="shared" si="558"/>
        <v>1.03194686319606E-2</v>
      </c>
      <c r="AH2666" s="161">
        <f t="shared" si="559"/>
        <v>24.621253425457006</v>
      </c>
      <c r="AI2666" s="69">
        <f t="shared" si="550"/>
        <v>10.242410574542994</v>
      </c>
      <c r="AJ2666" s="69">
        <f t="shared" si="560"/>
        <v>3.0090633726136802</v>
      </c>
      <c r="AK2666" s="163">
        <f t="shared" si="561"/>
        <v>-1489.7575894254569</v>
      </c>
      <c r="AL2666" s="153">
        <f t="shared" si="551"/>
        <v>10.3406857286598</v>
      </c>
    </row>
    <row r="2667" spans="24:38" ht="15" customHeight="1" x14ac:dyDescent="0.25">
      <c r="X2667" s="26">
        <v>63.3</v>
      </c>
      <c r="Y2667" s="152">
        <v>32.301963999999998</v>
      </c>
      <c r="Z2667" s="153">
        <f t="shared" si="549"/>
        <v>24.5229782713402</v>
      </c>
      <c r="AA2667" s="154">
        <f t="shared" si="552"/>
        <v>5.6193215769461205E-4</v>
      </c>
      <c r="AB2667" s="155">
        <f t="shared" si="553"/>
        <v>1.4570817100768666E-2</v>
      </c>
      <c r="AC2667" s="156">
        <f t="shared" si="554"/>
        <v>2.1826414988928153E-2</v>
      </c>
      <c r="AD2667" s="157">
        <f t="shared" si="555"/>
        <v>3.2547032897544154E-2</v>
      </c>
      <c r="AE2667" s="158">
        <f t="shared" si="556"/>
        <v>1.7774950353173277E-2</v>
      </c>
      <c r="AF2667" s="159">
        <f t="shared" si="557"/>
        <v>5.1740990449650041E-4</v>
      </c>
      <c r="AG2667" s="160">
        <f t="shared" si="558"/>
        <v>1.0257215458581692E-2</v>
      </c>
      <c r="AH2667" s="161">
        <f t="shared" si="559"/>
        <v>24.621034044201387</v>
      </c>
      <c r="AI2667" s="69">
        <f t="shared" si="550"/>
        <v>7.6809299557986108</v>
      </c>
      <c r="AJ2667" s="69">
        <f t="shared" si="560"/>
        <v>1.8264117001023361</v>
      </c>
      <c r="AK2667" s="163">
        <f t="shared" si="561"/>
        <v>-1492.3190700442015</v>
      </c>
      <c r="AL2667" s="153">
        <f t="shared" si="551"/>
        <v>7.7789857286597979</v>
      </c>
    </row>
    <row r="2668" spans="24:38" ht="15" customHeight="1" x14ac:dyDescent="0.25">
      <c r="X2668" s="26">
        <v>63.32</v>
      </c>
      <c r="Y2668" s="152">
        <v>49.629891000000001</v>
      </c>
      <c r="Z2668" s="153">
        <f t="shared" si="549"/>
        <v>24.5229782713402</v>
      </c>
      <c r="AA2668" s="154">
        <f t="shared" si="552"/>
        <v>5.6130491253387625E-4</v>
      </c>
      <c r="AB2668" s="155">
        <f t="shared" si="553"/>
        <v>1.4549380209916939E-2</v>
      </c>
      <c r="AC2668" s="156">
        <f t="shared" si="554"/>
        <v>2.1790162624490173E-2</v>
      </c>
      <c r="AD2668" s="157">
        <f t="shared" si="555"/>
        <v>3.2487937050351884E-2</v>
      </c>
      <c r="AE2668" s="158">
        <f t="shared" si="556"/>
        <v>1.7737978196665383E-2</v>
      </c>
      <c r="AF2668" s="159">
        <f t="shared" si="557"/>
        <v>5.1509803995929148E-4</v>
      </c>
      <c r="AG2668" s="160">
        <f t="shared" si="558"/>
        <v>1.0195523907470441E-2</v>
      </c>
      <c r="AH2668" s="161">
        <f t="shared" si="559"/>
        <v>24.620815656281589</v>
      </c>
      <c r="AI2668" s="69">
        <f t="shared" si="550"/>
        <v>25.009075343718411</v>
      </c>
      <c r="AJ2668" s="69">
        <f t="shared" si="560"/>
        <v>12.602361942479066</v>
      </c>
      <c r="AK2668" s="163">
        <f t="shared" si="561"/>
        <v>-1474.9909246562815</v>
      </c>
      <c r="AL2668" s="153">
        <f t="shared" si="551"/>
        <v>25.1069127286598</v>
      </c>
    </row>
    <row r="2669" spans="24:38" ht="15" customHeight="1" x14ac:dyDescent="0.25">
      <c r="X2669" s="26">
        <v>63.34</v>
      </c>
      <c r="Y2669" s="152">
        <v>42.007086000000001</v>
      </c>
      <c r="Z2669" s="153">
        <f t="shared" si="549"/>
        <v>24.5229782713402</v>
      </c>
      <c r="AA2669" s="154">
        <f t="shared" si="552"/>
        <v>5.6067871701111801E-4</v>
      </c>
      <c r="AB2669" s="155">
        <f t="shared" si="553"/>
        <v>1.4527990591864274E-2</v>
      </c>
      <c r="AC2669" s="156">
        <f t="shared" si="554"/>
        <v>2.1754000504534413E-2</v>
      </c>
      <c r="AD2669" s="157">
        <f t="shared" si="555"/>
        <v>3.2429002008055936E-2</v>
      </c>
      <c r="AE2669" s="158">
        <f t="shared" si="556"/>
        <v>1.7701121274106668E-2</v>
      </c>
      <c r="AF2669" s="159">
        <f t="shared" si="557"/>
        <v>5.1280163542583783E-4</v>
      </c>
      <c r="AG2669" s="160">
        <f t="shared" si="558"/>
        <v>1.0134387243322071E-2</v>
      </c>
      <c r="AH2669" s="161">
        <f t="shared" si="559"/>
        <v>24.620598253314522</v>
      </c>
      <c r="AI2669" s="69">
        <f t="shared" si="550"/>
        <v>17.386487746685479</v>
      </c>
      <c r="AJ2669" s="69">
        <f t="shared" si="560"/>
        <v>7.1961658127308397</v>
      </c>
      <c r="AK2669" s="163">
        <f t="shared" si="561"/>
        <v>-1482.6135122533144</v>
      </c>
      <c r="AL2669" s="153">
        <f t="shared" si="551"/>
        <v>17.484107728659801</v>
      </c>
    </row>
    <row r="2670" spans="24:38" ht="15" customHeight="1" x14ac:dyDescent="0.25">
      <c r="X2670" s="26">
        <v>63.36</v>
      </c>
      <c r="Y2670" s="152">
        <v>29.435317999999999</v>
      </c>
      <c r="Z2670" s="153">
        <f t="shared" si="549"/>
        <v>24.5229782713402</v>
      </c>
      <c r="AA2670" s="154">
        <f t="shared" si="552"/>
        <v>5.6005356878567928E-4</v>
      </c>
      <c r="AB2670" s="155">
        <f t="shared" si="553"/>
        <v>1.4506648107717731E-2</v>
      </c>
      <c r="AC2670" s="156">
        <f t="shared" si="554"/>
        <v>2.171792832977712E-2</v>
      </c>
      <c r="AD2670" s="157">
        <f t="shared" si="555"/>
        <v>3.2370227187766942E-2</v>
      </c>
      <c r="AE2670" s="158">
        <f t="shared" si="556"/>
        <v>1.7664379107116795E-2</v>
      </c>
      <c r="AF2670" s="159">
        <f t="shared" si="557"/>
        <v>5.1052055335708854E-4</v>
      </c>
      <c r="AG2670" s="160">
        <f t="shared" si="558"/>
        <v>1.0073798831496117E-2</v>
      </c>
      <c r="AH2670" s="161">
        <f t="shared" si="559"/>
        <v>24.620381827026218</v>
      </c>
      <c r="AI2670" s="69">
        <f t="shared" si="550"/>
        <v>4.8149361729737805</v>
      </c>
      <c r="AJ2670" s="69">
        <f t="shared" si="560"/>
        <v>0.78761202273443742</v>
      </c>
      <c r="AK2670" s="163">
        <f t="shared" si="561"/>
        <v>-1495.1850638270262</v>
      </c>
      <c r="AL2670" s="153">
        <f t="shared" si="551"/>
        <v>4.9123397286597985</v>
      </c>
    </row>
    <row r="2671" spans="24:38" ht="15" customHeight="1" x14ac:dyDescent="0.25">
      <c r="X2671" s="26">
        <v>63.38</v>
      </c>
      <c r="Y2671" s="152">
        <v>33.885587000000001</v>
      </c>
      <c r="Z2671" s="153">
        <f t="shared" si="549"/>
        <v>24.5229782713402</v>
      </c>
      <c r="AA2671" s="154">
        <f t="shared" si="552"/>
        <v>5.5942946552342131E-4</v>
      </c>
      <c r="AB2671" s="155">
        <f t="shared" si="553"/>
        <v>1.448535261909408E-2</v>
      </c>
      <c r="AC2671" s="156">
        <f t="shared" si="554"/>
        <v>2.1681945802174162E-2</v>
      </c>
      <c r="AD2671" s="157">
        <f t="shared" si="555"/>
        <v>3.2311612009234165E-2</v>
      </c>
      <c r="AE2671" s="158">
        <f t="shared" si="556"/>
        <v>1.7627751219795242E-2</v>
      </c>
      <c r="AF2671" s="159">
        <f t="shared" si="557"/>
        <v>5.0825465774009782E-4</v>
      </c>
      <c r="AG2671" s="160">
        <f t="shared" si="558"/>
        <v>1.001375213621636E-2</v>
      </c>
      <c r="AH2671" s="161">
        <f t="shared" si="559"/>
        <v>24.620166369249976</v>
      </c>
      <c r="AI2671" s="69">
        <f t="shared" si="550"/>
        <v>9.2654206307500253</v>
      </c>
      <c r="AJ2671" s="69">
        <f t="shared" si="560"/>
        <v>2.5334670892591649</v>
      </c>
      <c r="AK2671" s="163">
        <f t="shared" si="561"/>
        <v>-1490.73457936925</v>
      </c>
      <c r="AL2671" s="153">
        <f t="shared" si="551"/>
        <v>9.3626087286598008</v>
      </c>
    </row>
    <row r="2672" spans="24:38" ht="15" customHeight="1" x14ac:dyDescent="0.25">
      <c r="X2672" s="26">
        <v>63.4</v>
      </c>
      <c r="Y2672" s="152">
        <v>42.805093999999997</v>
      </c>
      <c r="Z2672" s="153">
        <f t="shared" si="549"/>
        <v>24.5229782713402</v>
      </c>
      <c r="AA2672" s="154">
        <f t="shared" si="552"/>
        <v>5.5880640489670505E-4</v>
      </c>
      <c r="AB2672" s="155">
        <f t="shared" si="553"/>
        <v>1.4464103988117616E-2</v>
      </c>
      <c r="AC2672" s="156">
        <f t="shared" si="554"/>
        <v>2.1646052624914921E-2</v>
      </c>
      <c r="AD2672" s="157">
        <f t="shared" si="555"/>
        <v>3.2253155894831298E-2</v>
      </c>
      <c r="AE2672" s="158">
        <f t="shared" si="556"/>
        <v>1.7591237138705959E-2</v>
      </c>
      <c r="AF2672" s="159">
        <f t="shared" si="557"/>
        <v>5.0600381406775525E-4</v>
      </c>
      <c r="AG2672" s="160">
        <f t="shared" si="558"/>
        <v>9.9542407188083857E-3</v>
      </c>
      <c r="AH2672" s="161">
        <f t="shared" si="559"/>
        <v>24.619951871924545</v>
      </c>
      <c r="AI2672" s="69">
        <f t="shared" si="550"/>
        <v>18.185142128075451</v>
      </c>
      <c r="AJ2672" s="69">
        <f t="shared" si="560"/>
        <v>7.7257018573140996</v>
      </c>
      <c r="AK2672" s="163">
        <f t="shared" si="561"/>
        <v>-1481.8148578719245</v>
      </c>
      <c r="AL2672" s="153">
        <f t="shared" si="551"/>
        <v>18.282115728659797</v>
      </c>
    </row>
    <row r="2673" spans="24:38" ht="15" customHeight="1" x14ac:dyDescent="0.25">
      <c r="X2673" s="26">
        <v>63.42</v>
      </c>
      <c r="Y2673" s="152">
        <v>33.328347999999998</v>
      </c>
      <c r="Z2673" s="153">
        <f t="shared" si="549"/>
        <v>24.5229782713402</v>
      </c>
      <c r="AA2673" s="154">
        <f t="shared" si="552"/>
        <v>5.5818438458436846E-4</v>
      </c>
      <c r="AB2673" s="155">
        <f t="shared" si="553"/>
        <v>1.4442902077417842E-2</v>
      </c>
      <c r="AC2673" s="156">
        <f t="shared" si="554"/>
        <v>2.1610248502416111E-2</v>
      </c>
      <c r="AD2673" s="157">
        <f t="shared" si="555"/>
        <v>3.2194858269542131E-2</v>
      </c>
      <c r="AE2673" s="158">
        <f t="shared" si="556"/>
        <v>1.7554836392862004E-2</v>
      </c>
      <c r="AF2673" s="159">
        <f t="shared" si="557"/>
        <v>5.0376788931881847E-4</v>
      </c>
      <c r="AG2673" s="160">
        <f t="shared" si="558"/>
        <v>9.8952582359734236E-3</v>
      </c>
      <c r="AH2673" s="161">
        <f t="shared" si="559"/>
        <v>24.619738327092314</v>
      </c>
      <c r="AI2673" s="69">
        <f t="shared" si="550"/>
        <v>8.7086096729076843</v>
      </c>
      <c r="AJ2673" s="69">
        <f t="shared" si="560"/>
        <v>2.2755368023359961</v>
      </c>
      <c r="AK2673" s="163">
        <f t="shared" si="561"/>
        <v>-1491.2913903270924</v>
      </c>
      <c r="AL2673" s="153">
        <f t="shared" si="551"/>
        <v>8.8053697286597981</v>
      </c>
    </row>
    <row r="2674" spans="24:38" ht="15" customHeight="1" x14ac:dyDescent="0.25">
      <c r="X2674" s="26">
        <v>63.44</v>
      </c>
      <c r="Y2674" s="152">
        <v>41.874723000000003</v>
      </c>
      <c r="Z2674" s="153">
        <f t="shared" si="549"/>
        <v>24.5229782713402</v>
      </c>
      <c r="AA2674" s="154">
        <f t="shared" si="552"/>
        <v>5.5756340227170625E-4</v>
      </c>
      <c r="AB2674" s="155">
        <f t="shared" si="553"/>
        <v>1.4421746750127341E-2</v>
      </c>
      <c r="AC2674" s="156">
        <f t="shared" si="554"/>
        <v>2.1574533140315745E-2</v>
      </c>
      <c r="AD2674" s="157">
        <f t="shared" si="555"/>
        <v>3.2136718560946527E-2</v>
      </c>
      <c r="AE2674" s="158">
        <f t="shared" si="556"/>
        <v>1.7518548513710434E-2</v>
      </c>
      <c r="AF2674" s="159">
        <f t="shared" si="557"/>
        <v>5.0154675193826617E-4</v>
      </c>
      <c r="AG2674" s="160">
        <f t="shared" si="558"/>
        <v>9.8367984380981696E-3</v>
      </c>
      <c r="AH2674" s="161">
        <f t="shared" si="559"/>
        <v>24.619525726897606</v>
      </c>
      <c r="AI2674" s="69">
        <f t="shared" si="550"/>
        <v>17.255197273102397</v>
      </c>
      <c r="AJ2674" s="69">
        <f t="shared" si="560"/>
        <v>7.1102997608767549</v>
      </c>
      <c r="AK2674" s="163">
        <f t="shared" si="561"/>
        <v>-1482.7448027268977</v>
      </c>
      <c r="AL2674" s="153">
        <f t="shared" si="551"/>
        <v>17.351744728659803</v>
      </c>
    </row>
    <row r="2675" spans="24:38" ht="15" customHeight="1" x14ac:dyDescent="0.25">
      <c r="X2675" s="26">
        <v>63.46</v>
      </c>
      <c r="Y2675" s="152">
        <v>31.697745000000001</v>
      </c>
      <c r="Z2675" s="153">
        <f t="shared" si="549"/>
        <v>24.5229782713402</v>
      </c>
      <c r="AA2675" s="154">
        <f t="shared" si="552"/>
        <v>5.5694345565044647E-4</v>
      </c>
      <c r="AB2675" s="155">
        <f t="shared" si="553"/>
        <v>1.440063786987948E-2</v>
      </c>
      <c r="AC2675" s="156">
        <f t="shared" si="554"/>
        <v>2.1538906245467043E-2</v>
      </c>
      <c r="AD2675" s="157">
        <f t="shared" si="555"/>
        <v>3.2078736199206211E-2</v>
      </c>
      <c r="AE2675" s="158">
        <f t="shared" si="556"/>
        <v>1.7482373035117117E-2</v>
      </c>
      <c r="AF2675" s="159">
        <f t="shared" si="557"/>
        <v>4.9934027181794058E-4</v>
      </c>
      <c r="AG2675" s="160">
        <f t="shared" si="558"/>
        <v>9.7788551675991476E-3</v>
      </c>
      <c r="AH2675" s="161">
        <f t="shared" si="559"/>
        <v>24.619314063584941</v>
      </c>
      <c r="AI2675" s="69">
        <f t="shared" si="550"/>
        <v>7.0784309364150602</v>
      </c>
      <c r="AJ2675" s="69">
        <f t="shared" si="560"/>
        <v>1.5806860873414743</v>
      </c>
      <c r="AK2675" s="163">
        <f t="shared" si="561"/>
        <v>-1492.9215690635849</v>
      </c>
      <c r="AL2675" s="153">
        <f t="shared" si="551"/>
        <v>7.1747667286598009</v>
      </c>
    </row>
    <row r="2676" spans="24:38" ht="15" customHeight="1" x14ac:dyDescent="0.25">
      <c r="X2676" s="26">
        <v>63.48</v>
      </c>
      <c r="Y2676" s="152">
        <v>32.557053000000003</v>
      </c>
      <c r="Z2676" s="153">
        <f t="shared" si="549"/>
        <v>24.5229782713402</v>
      </c>
      <c r="AA2676" s="154">
        <f t="shared" si="552"/>
        <v>5.563245424187298E-4</v>
      </c>
      <c r="AB2676" s="155">
        <f t="shared" si="553"/>
        <v>1.4379575300806293E-2</v>
      </c>
      <c r="AC2676" s="156">
        <f t="shared" si="554"/>
        <v>2.1503367525932474E-2</v>
      </c>
      <c r="AD2676" s="157">
        <f t="shared" si="555"/>
        <v>3.2020910617050979E-2</v>
      </c>
      <c r="AE2676" s="158">
        <f t="shared" si="556"/>
        <v>1.7446309493351884E-2</v>
      </c>
      <c r="AF2676" s="159">
        <f t="shared" si="557"/>
        <v>4.9714832027750048E-4</v>
      </c>
      <c r="AG2676" s="160">
        <f t="shared" si="558"/>
        <v>9.7214223573014111E-3</v>
      </c>
      <c r="AH2676" s="161">
        <f t="shared" si="559"/>
        <v>24.619103329497342</v>
      </c>
      <c r="AI2676" s="69">
        <f t="shared" si="550"/>
        <v>7.9379496705026611</v>
      </c>
      <c r="AJ2676" s="69">
        <f t="shared" si="560"/>
        <v>1.9354038269813088</v>
      </c>
      <c r="AK2676" s="163">
        <f t="shared" si="561"/>
        <v>-1492.0620503294974</v>
      </c>
      <c r="AL2676" s="153">
        <f t="shared" si="551"/>
        <v>8.0340747286598031</v>
      </c>
    </row>
    <row r="2677" spans="24:38" ht="15" customHeight="1" x14ac:dyDescent="0.25">
      <c r="X2677" s="26">
        <v>63.5</v>
      </c>
      <c r="Y2677" s="152">
        <v>32.134614999999997</v>
      </c>
      <c r="Z2677" s="153">
        <f t="shared" si="549"/>
        <v>24.5229782713402</v>
      </c>
      <c r="AA2677" s="154">
        <f t="shared" si="552"/>
        <v>5.5570666028108848E-4</v>
      </c>
      <c r="AB2677" s="155">
        <f t="shared" si="553"/>
        <v>1.4358558907536224E-2</v>
      </c>
      <c r="AC2677" s="156">
        <f t="shared" si="554"/>
        <v>2.1467916690977681E-2</v>
      </c>
      <c r="AD2677" s="157">
        <f t="shared" si="555"/>
        <v>3.1963241249764678E-2</v>
      </c>
      <c r="AE2677" s="158">
        <f t="shared" si="556"/>
        <v>1.7410357427073576E-2</v>
      </c>
      <c r="AF2677" s="159">
        <f t="shared" si="557"/>
        <v>4.9497077004565383E-4</v>
      </c>
      <c r="AG2677" s="160">
        <f t="shared" si="558"/>
        <v>9.6644940288501714E-3</v>
      </c>
      <c r="AH2677" s="161">
        <f t="shared" si="559"/>
        <v>24.618893517074731</v>
      </c>
      <c r="AI2677" s="69">
        <f t="shared" si="550"/>
        <v>7.5157214829252652</v>
      </c>
      <c r="AJ2677" s="69">
        <f t="shared" si="560"/>
        <v>1.7577951193410704</v>
      </c>
      <c r="AK2677" s="163">
        <f t="shared" si="561"/>
        <v>-1492.4842785170747</v>
      </c>
      <c r="AL2677" s="153">
        <f t="shared" si="551"/>
        <v>7.6116367286597963</v>
      </c>
    </row>
    <row r="2678" spans="24:38" ht="15" customHeight="1" x14ac:dyDescent="0.25">
      <c r="X2678" s="26">
        <v>63.52</v>
      </c>
      <c r="Y2678" s="152">
        <v>35.685189999999999</v>
      </c>
      <c r="Z2678" s="153">
        <f t="shared" si="549"/>
        <v>24.5229782713402</v>
      </c>
      <c r="AA2678" s="154">
        <f t="shared" si="552"/>
        <v>5.5508980694842587E-4</v>
      </c>
      <c r="AB2678" s="155">
        <f t="shared" si="553"/>
        <v>1.4337588555192E-2</v>
      </c>
      <c r="AC2678" s="156">
        <f t="shared" si="554"/>
        <v>2.1432553451065626E-2</v>
      </c>
      <c r="AD2678" s="157">
        <f t="shared" si="555"/>
        <v>3.190572753517152E-2</v>
      </c>
      <c r="AE2678" s="158">
        <f t="shared" si="556"/>
        <v>1.7374516377315324E-2</v>
      </c>
      <c r="AF2678" s="159">
        <f t="shared" si="557"/>
        <v>4.9280749524168832E-4</v>
      </c>
      <c r="AG2678" s="160">
        <f t="shared" si="558"/>
        <v>9.6080642911551585E-3</v>
      </c>
      <c r="AH2678" s="161">
        <f t="shared" si="559"/>
        <v>24.618684618852292</v>
      </c>
      <c r="AI2678" s="69">
        <f t="shared" si="550"/>
        <v>11.066505381147707</v>
      </c>
      <c r="AJ2678" s="69">
        <f t="shared" si="560"/>
        <v>3.4318870475671042</v>
      </c>
      <c r="AK2678" s="163">
        <f t="shared" si="561"/>
        <v>-1488.9334946188524</v>
      </c>
      <c r="AL2678" s="153">
        <f t="shared" si="551"/>
        <v>11.162211728659798</v>
      </c>
    </row>
    <row r="2679" spans="24:38" ht="15" customHeight="1" x14ac:dyDescent="0.25">
      <c r="X2679" s="26">
        <v>63.54</v>
      </c>
      <c r="Y2679" s="152">
        <v>40.337563000000003</v>
      </c>
      <c r="Z2679" s="153">
        <f t="shared" si="549"/>
        <v>24.5229782713402</v>
      </c>
      <c r="AA2679" s="154">
        <f t="shared" si="552"/>
        <v>5.5447398013799278E-4</v>
      </c>
      <c r="AB2679" s="155">
        <f t="shared" si="553"/>
        <v>1.4316664109388456E-2</v>
      </c>
      <c r="AC2679" s="156">
        <f t="shared" si="554"/>
        <v>2.1397277517850671E-2</v>
      </c>
      <c r="AD2679" s="157">
        <f t="shared" si="555"/>
        <v>3.1848368913622346E-2</v>
      </c>
      <c r="AE2679" s="158">
        <f t="shared" si="556"/>
        <v>1.7338785887469937E-2</v>
      </c>
      <c r="AF2679" s="159">
        <f t="shared" si="557"/>
        <v>4.9065837135727711E-4</v>
      </c>
      <c r="AG2679" s="160">
        <f t="shared" si="558"/>
        <v>9.5521273388664996E-3</v>
      </c>
      <c r="AH2679" s="161">
        <f t="shared" si="559"/>
        <v>24.618476627458893</v>
      </c>
      <c r="AI2679" s="69">
        <f t="shared" si="550"/>
        <v>15.71908637254111</v>
      </c>
      <c r="AJ2679" s="69">
        <f t="shared" si="560"/>
        <v>6.1255479511096791</v>
      </c>
      <c r="AK2679" s="163">
        <f t="shared" si="561"/>
        <v>-1484.2809136274589</v>
      </c>
      <c r="AL2679" s="153">
        <f t="shared" si="551"/>
        <v>15.814584728659803</v>
      </c>
    </row>
    <row r="2680" spans="24:38" ht="15" customHeight="1" x14ac:dyDescent="0.25">
      <c r="X2680" s="26">
        <v>63.56</v>
      </c>
      <c r="Y2680" s="152">
        <v>47.023128</v>
      </c>
      <c r="Z2680" s="153">
        <f t="shared" si="549"/>
        <v>24.5229782713402</v>
      </c>
      <c r="AA2680" s="154">
        <f t="shared" si="552"/>
        <v>5.5385917757336809E-4</v>
      </c>
      <c r="AB2680" s="155">
        <f t="shared" si="553"/>
        <v>1.4295785436230359E-2</v>
      </c>
      <c r="AC2680" s="156">
        <f t="shared" si="554"/>
        <v>2.1362088604172602E-2</v>
      </c>
      <c r="AD2680" s="157">
        <f t="shared" si="555"/>
        <v>3.1791164827980965E-2</v>
      </c>
      <c r="AE2680" s="158">
        <f t="shared" si="556"/>
        <v>1.7303165503275254E-2</v>
      </c>
      <c r="AF2680" s="159">
        <f t="shared" si="557"/>
        <v>4.885232752385605E-4</v>
      </c>
      <c r="AG2680" s="160">
        <f t="shared" si="558"/>
        <v>9.4966774508815563E-3</v>
      </c>
      <c r="AH2680" s="161">
        <f t="shared" si="559"/>
        <v>24.618269535615546</v>
      </c>
      <c r="AI2680" s="69">
        <f t="shared" si="550"/>
        <v>22.404858464384453</v>
      </c>
      <c r="AJ2680" s="69">
        <f t="shared" si="560"/>
        <v>10.675123160864578</v>
      </c>
      <c r="AK2680" s="163">
        <f t="shared" si="561"/>
        <v>-1477.5951415356155</v>
      </c>
      <c r="AL2680" s="153">
        <f t="shared" si="551"/>
        <v>22.5001497286598</v>
      </c>
    </row>
    <row r="2681" spans="24:38" ht="15" customHeight="1" x14ac:dyDescent="0.25">
      <c r="X2681" s="26">
        <v>63.58</v>
      </c>
      <c r="Y2681" s="152">
        <v>37.542372999999998</v>
      </c>
      <c r="Z2681" s="153">
        <f t="shared" si="549"/>
        <v>24.5229782713402</v>
      </c>
      <c r="AA2681" s="154">
        <f t="shared" si="552"/>
        <v>5.5324539698443887E-4</v>
      </c>
      <c r="AB2681" s="155">
        <f t="shared" si="553"/>
        <v>1.4274952402310309E-2</v>
      </c>
      <c r="AC2681" s="156">
        <f t="shared" si="554"/>
        <v>2.1326986424050936E-2</v>
      </c>
      <c r="AD2681" s="157">
        <f t="shared" si="555"/>
        <v>3.1734114723610728E-2</v>
      </c>
      <c r="AE2681" s="158">
        <f t="shared" si="556"/>
        <v>1.7267654772799852E-2</v>
      </c>
      <c r="AF2681" s="159">
        <f t="shared" si="557"/>
        <v>4.8640208506850891E-4</v>
      </c>
      <c r="AG2681" s="160">
        <f t="shared" si="558"/>
        <v>9.4417089888822105E-3</v>
      </c>
      <c r="AH2681" s="161">
        <f t="shared" si="559"/>
        <v>24.618063336133904</v>
      </c>
      <c r="AI2681" s="69">
        <f t="shared" si="550"/>
        <v>12.924309663866094</v>
      </c>
      <c r="AJ2681" s="69">
        <f t="shared" si="560"/>
        <v>4.4493133209108144</v>
      </c>
      <c r="AK2681" s="163">
        <f t="shared" si="561"/>
        <v>-1487.0756903361339</v>
      </c>
      <c r="AL2681" s="153">
        <f t="shared" si="551"/>
        <v>13.019394728659798</v>
      </c>
    </row>
    <row r="2682" spans="24:38" ht="15" customHeight="1" x14ac:dyDescent="0.25">
      <c r="X2682" s="26">
        <v>63.6</v>
      </c>
      <c r="Y2682" s="152">
        <v>47.425417000000003</v>
      </c>
      <c r="Z2682" s="153">
        <f t="shared" si="549"/>
        <v>24.5229782713402</v>
      </c>
      <c r="AA2682" s="154">
        <f t="shared" si="552"/>
        <v>5.5263263610737603E-4</v>
      </c>
      <c r="AB2682" s="155">
        <f t="shared" si="553"/>
        <v>1.4254164874706543E-2</v>
      </c>
      <c r="AC2682" s="156">
        <f t="shared" si="554"/>
        <v>2.1291970692678953E-2</v>
      </c>
      <c r="AD2682" s="157">
        <f t="shared" si="555"/>
        <v>3.1677218048360961E-2</v>
      </c>
      <c r="AE2682" s="158">
        <f t="shared" si="556"/>
        <v>1.7232253246428565E-2</v>
      </c>
      <c r="AF2682" s="159">
        <f t="shared" si="557"/>
        <v>4.8429468034954056E-4</v>
      </c>
      <c r="AG2682" s="160">
        <f t="shared" si="558"/>
        <v>9.3872163959013832E-3</v>
      </c>
      <c r="AH2682" s="161">
        <f t="shared" si="559"/>
        <v>24.617858021914735</v>
      </c>
      <c r="AI2682" s="69">
        <f t="shared" si="550"/>
        <v>22.807558978085268</v>
      </c>
      <c r="AJ2682" s="69">
        <f t="shared" si="560"/>
        <v>10.968480183080684</v>
      </c>
      <c r="AK2682" s="163">
        <f t="shared" si="561"/>
        <v>-1477.1924410219146</v>
      </c>
      <c r="AL2682" s="153">
        <f t="shared" si="551"/>
        <v>22.902438728659803</v>
      </c>
    </row>
    <row r="2683" spans="24:38" ht="15" customHeight="1" x14ac:dyDescent="0.25">
      <c r="X2683" s="26">
        <v>63.62</v>
      </c>
      <c r="Y2683" s="152">
        <v>35.891770000000001</v>
      </c>
      <c r="Z2683" s="153">
        <f t="shared" si="549"/>
        <v>24.5229782713402</v>
      </c>
      <c r="AA2683" s="154">
        <f t="shared" si="552"/>
        <v>5.520208926846164E-4</v>
      </c>
      <c r="AB2683" s="155">
        <f t="shared" si="553"/>
        <v>1.4233422720980901E-2</v>
      </c>
      <c r="AC2683" s="156">
        <f t="shared" si="554"/>
        <v>2.1257041126418061E-2</v>
      </c>
      <c r="AD2683" s="157">
        <f t="shared" si="555"/>
        <v>3.1620474252553744E-2</v>
      </c>
      <c r="AE2683" s="158">
        <f t="shared" si="556"/>
        <v>1.7196960476848374E-2</v>
      </c>
      <c r="AF2683" s="159">
        <f t="shared" si="557"/>
        <v>4.8220094188641561E-4</v>
      </c>
      <c r="AG2683" s="160">
        <f t="shared" si="558"/>
        <v>9.3331941949187786E-3</v>
      </c>
      <c r="AH2683" s="161">
        <f t="shared" si="559"/>
        <v>24.617653585946488</v>
      </c>
      <c r="AI2683" s="69">
        <f t="shared" si="550"/>
        <v>11.274116414053513</v>
      </c>
      <c r="AJ2683" s="69">
        <f t="shared" si="560"/>
        <v>3.5413606216029705</v>
      </c>
      <c r="AK2683" s="163">
        <f t="shared" si="561"/>
        <v>-1488.7258835859466</v>
      </c>
      <c r="AL2683" s="153">
        <f t="shared" si="551"/>
        <v>11.368791728659801</v>
      </c>
    </row>
    <row r="2684" spans="24:38" ht="15" customHeight="1" x14ac:dyDescent="0.25">
      <c r="X2684" s="26">
        <v>63.64</v>
      </c>
      <c r="Y2684" s="152">
        <v>39.131065999999997</v>
      </c>
      <c r="Z2684" s="153">
        <f t="shared" si="549"/>
        <v>24.5229782713402</v>
      </c>
      <c r="AA2684" s="154">
        <f t="shared" si="552"/>
        <v>5.5141016446484052E-4</v>
      </c>
      <c r="AB2684" s="155">
        <f t="shared" si="553"/>
        <v>1.4212725809176634E-2</v>
      </c>
      <c r="AC2684" s="156">
        <f t="shared" si="554"/>
        <v>2.122219744279194E-2</v>
      </c>
      <c r="AD2684" s="157">
        <f t="shared" si="555"/>
        <v>3.1563882788970474E-2</v>
      </c>
      <c r="AE2684" s="158">
        <f t="shared" si="556"/>
        <v>1.7161776019034188E-2</v>
      </c>
      <c r="AF2684" s="159">
        <f t="shared" si="557"/>
        <v>4.80120751769375E-4</v>
      </c>
      <c r="AG2684" s="160">
        <f t="shared" si="558"/>
        <v>9.2796369874844613E-3</v>
      </c>
      <c r="AH2684" s="161">
        <f t="shared" si="559"/>
        <v>24.617450021303895</v>
      </c>
      <c r="AI2684" s="69">
        <f t="shared" si="550"/>
        <v>14.513615978696102</v>
      </c>
      <c r="AJ2684" s="69">
        <f t="shared" si="560"/>
        <v>5.3830644117147948</v>
      </c>
      <c r="AK2684" s="163">
        <f t="shared" si="561"/>
        <v>-1485.4863840213038</v>
      </c>
      <c r="AL2684" s="153">
        <f t="shared" si="551"/>
        <v>14.608087728659797</v>
      </c>
    </row>
    <row r="2685" spans="24:38" ht="15" customHeight="1" x14ac:dyDescent="0.25">
      <c r="X2685" s="26">
        <v>63.66</v>
      </c>
      <c r="Y2685" s="152">
        <v>45.784443000000003</v>
      </c>
      <c r="Z2685" s="153">
        <f t="shared" si="549"/>
        <v>24.5229782713402</v>
      </c>
      <c r="AA2685" s="154">
        <f t="shared" si="552"/>
        <v>5.5080044920295342E-4</v>
      </c>
      <c r="AB2685" s="155">
        <f t="shared" si="553"/>
        <v>1.419207400781637E-2</v>
      </c>
      <c r="AC2685" s="156">
        <f t="shared" si="554"/>
        <v>2.1187439360480932E-2</v>
      </c>
      <c r="AD2685" s="157">
        <f t="shared" si="555"/>
        <v>3.1507443112838839E-2</v>
      </c>
      <c r="AE2685" s="158">
        <f t="shared" si="556"/>
        <v>1.7126699430234874E-2</v>
      </c>
      <c r="AF2685" s="159">
        <f t="shared" si="557"/>
        <v>4.7805399335754643E-4</v>
      </c>
      <c r="AG2685" s="160">
        <f t="shared" si="558"/>
        <v>9.2265394523703623E-3</v>
      </c>
      <c r="AH2685" s="161">
        <f t="shared" si="559"/>
        <v>24.617247321146507</v>
      </c>
      <c r="AI2685" s="69">
        <f t="shared" si="550"/>
        <v>21.167195678853496</v>
      </c>
      <c r="AJ2685" s="69">
        <f t="shared" si="560"/>
        <v>9.7860789287504062</v>
      </c>
      <c r="AK2685" s="163">
        <f t="shared" si="561"/>
        <v>-1478.8328043211466</v>
      </c>
      <c r="AL2685" s="153">
        <f t="shared" si="551"/>
        <v>21.261464728659803</v>
      </c>
    </row>
    <row r="2686" spans="24:38" ht="15" customHeight="1" x14ac:dyDescent="0.25">
      <c r="X2686" s="26">
        <v>63.68</v>
      </c>
      <c r="Y2686" s="152">
        <v>50.104723999999997</v>
      </c>
      <c r="Z2686" s="153">
        <f t="shared" si="549"/>
        <v>24.5229782713402</v>
      </c>
      <c r="AA2686" s="154">
        <f t="shared" si="552"/>
        <v>5.5019174466006159E-4</v>
      </c>
      <c r="AB2686" s="155">
        <f t="shared" si="553"/>
        <v>1.4171467185899971E-2</v>
      </c>
      <c r="AC2686" s="156">
        <f t="shared" si="554"/>
        <v>2.1152766599316235E-2</v>
      </c>
      <c r="AD2686" s="157">
        <f t="shared" si="555"/>
        <v>3.1451154681819554E-2</v>
      </c>
      <c r="AE2686" s="158">
        <f t="shared" si="556"/>
        <v>1.709173026995928E-2</v>
      </c>
      <c r="AF2686" s="159">
        <f t="shared" si="557"/>
        <v>4.7600055126258812E-4</v>
      </c>
      <c r="AG2686" s="160">
        <f t="shared" si="558"/>
        <v>9.1738963442483702E-3</v>
      </c>
      <c r="AH2686" s="161">
        <f t="shared" si="559"/>
        <v>24.617045478717365</v>
      </c>
      <c r="AI2686" s="69">
        <f t="shared" si="550"/>
        <v>25.487678521282632</v>
      </c>
      <c r="AJ2686" s="69">
        <f t="shared" si="560"/>
        <v>12.965279609249061</v>
      </c>
      <c r="AK2686" s="163">
        <f t="shared" si="561"/>
        <v>-1474.5123214787175</v>
      </c>
      <c r="AL2686" s="153">
        <f t="shared" si="551"/>
        <v>25.581745728659797</v>
      </c>
    </row>
    <row r="2687" spans="24:38" ht="15" customHeight="1" x14ac:dyDescent="0.25">
      <c r="X2687" s="26">
        <v>63.7</v>
      </c>
      <c r="Y2687" s="152">
        <v>45.465218999999998</v>
      </c>
      <c r="Z2687" s="153">
        <f t="shared" si="549"/>
        <v>24.5229782713402</v>
      </c>
      <c r="AA2687" s="154">
        <f t="shared" si="552"/>
        <v>5.4958404860345382E-4</v>
      </c>
      <c r="AB2687" s="155">
        <f t="shared" si="553"/>
        <v>1.4150905212902491E-2</v>
      </c>
      <c r="AC2687" s="156">
        <f t="shared" si="554"/>
        <v>2.1118178880274396E-2</v>
      </c>
      <c r="AD2687" s="157">
        <f t="shared" si="555"/>
        <v>3.1395016955993456E-2</v>
      </c>
      <c r="AE2687" s="158">
        <f t="shared" si="556"/>
        <v>1.7056868099962447E-2</v>
      </c>
      <c r="AF2687" s="159">
        <f t="shared" si="557"/>
        <v>4.7396031133258764E-4</v>
      </c>
      <c r="AG2687" s="160">
        <f t="shared" si="558"/>
        <v>9.1217024923950438E-3</v>
      </c>
      <c r="AH2687" s="161">
        <f t="shared" si="559"/>
        <v>24.616844487341663</v>
      </c>
      <c r="AI2687" s="69">
        <f t="shared" si="550"/>
        <v>20.848374512658335</v>
      </c>
      <c r="AJ2687" s="69">
        <f t="shared" si="560"/>
        <v>9.5601589386397041</v>
      </c>
      <c r="AK2687" s="163">
        <f t="shared" si="561"/>
        <v>-1479.1516254873416</v>
      </c>
      <c r="AL2687" s="153">
        <f t="shared" si="551"/>
        <v>20.942240728659797</v>
      </c>
    </row>
    <row r="2688" spans="24:38" ht="15" customHeight="1" x14ac:dyDescent="0.25">
      <c r="X2688" s="26">
        <v>63.72</v>
      </c>
      <c r="Y2688" s="152">
        <v>60.637993000000002</v>
      </c>
      <c r="Z2688" s="153">
        <f t="shared" si="549"/>
        <v>24.5229782713402</v>
      </c>
      <c r="AA2688" s="154">
        <f t="shared" si="552"/>
        <v>5.4897735880658218E-4</v>
      </c>
      <c r="AB2688" s="155">
        <f t="shared" si="553"/>
        <v>1.4130387958772125E-2</v>
      </c>
      <c r="AC2688" s="156">
        <f t="shared" si="554"/>
        <v>2.108367592547163E-2</v>
      </c>
      <c r="AD2688" s="157">
        <f t="shared" si="555"/>
        <v>3.1339029397848515E-2</v>
      </c>
      <c r="AE2688" s="158">
        <f t="shared" si="556"/>
        <v>1.7022112484231897E-2</v>
      </c>
      <c r="AF2688" s="159">
        <f t="shared" si="557"/>
        <v>4.7193316063619544E-4</v>
      </c>
      <c r="AG2688" s="160">
        <f t="shared" si="558"/>
        <v>9.0699527994218525E-3</v>
      </c>
      <c r="AH2688" s="161">
        <f t="shared" si="559"/>
        <v>24.616644340425388</v>
      </c>
      <c r="AI2688" s="69">
        <f t="shared" si="550"/>
        <v>36.021348659574613</v>
      </c>
      <c r="AJ2688" s="69">
        <f t="shared" si="560"/>
        <v>21.398095402904207</v>
      </c>
      <c r="AK2688" s="163">
        <f t="shared" si="561"/>
        <v>-1463.9786513404254</v>
      </c>
      <c r="AL2688" s="153">
        <f t="shared" si="551"/>
        <v>36.115014728659801</v>
      </c>
    </row>
    <row r="2689" spans="24:38" ht="15" customHeight="1" x14ac:dyDescent="0.25">
      <c r="X2689" s="26">
        <v>63.74</v>
      </c>
      <c r="Y2689" s="152">
        <v>57.482382999999999</v>
      </c>
      <c r="Z2689" s="153">
        <f t="shared" si="549"/>
        <v>24.5229782713402</v>
      </c>
      <c r="AA2689" s="154">
        <f t="shared" si="552"/>
        <v>5.4837167304903857E-4</v>
      </c>
      <c r="AB2689" s="155">
        <f t="shared" si="553"/>
        <v>1.4109915293928077E-2</v>
      </c>
      <c r="AC2689" s="156">
        <f t="shared" si="554"/>
        <v>2.1049257458158187E-2</v>
      </c>
      <c r="AD2689" s="157">
        <f t="shared" si="555"/>
        <v>3.1283191472266887E-2</v>
      </c>
      <c r="AE2689" s="158">
        <f t="shared" si="556"/>
        <v>1.6987462988973877E-2</v>
      </c>
      <c r="AF2689" s="159">
        <f t="shared" si="557"/>
        <v>4.6991898744699569E-4</v>
      </c>
      <c r="AG2689" s="160">
        <f t="shared" si="558"/>
        <v>9.0186422400305496E-3</v>
      </c>
      <c r="AH2689" s="161">
        <f t="shared" si="559"/>
        <v>24.616445031454056</v>
      </c>
      <c r="AI2689" s="69">
        <f t="shared" si="550"/>
        <v>32.865937968545943</v>
      </c>
      <c r="AJ2689" s="69">
        <f t="shared" si="560"/>
        <v>18.791320439034514</v>
      </c>
      <c r="AK2689" s="163">
        <f t="shared" si="561"/>
        <v>-1467.1340620314541</v>
      </c>
      <c r="AL2689" s="153">
        <f t="shared" si="551"/>
        <v>32.959404728659798</v>
      </c>
    </row>
    <row r="2690" spans="24:38" ht="15" customHeight="1" x14ac:dyDescent="0.25">
      <c r="X2690" s="26">
        <v>63.76</v>
      </c>
      <c r="Y2690" s="152">
        <v>69.669236999999995</v>
      </c>
      <c r="Z2690" s="153">
        <f t="shared" ref="Z2690:Z2753" si="562">$B$8*X2690^2+$B$9*X2690+$B$10</f>
        <v>24.5229782713402</v>
      </c>
      <c r="AA2690" s="154">
        <f t="shared" si="552"/>
        <v>5.4776698911653638E-4</v>
      </c>
      <c r="AB2690" s="155">
        <f t="shared" si="553"/>
        <v>1.4089487089258617E-2</v>
      </c>
      <c r="AC2690" s="156">
        <f t="shared" si="554"/>
        <v>2.1014923202712917E-2</v>
      </c>
      <c r="AD2690" s="157">
        <f t="shared" si="555"/>
        <v>3.1227502646512282E-2</v>
      </c>
      <c r="AE2690" s="158">
        <f t="shared" si="556"/>
        <v>1.6952919182600015E-2</v>
      </c>
      <c r="AF2690" s="159">
        <f t="shared" si="557"/>
        <v>4.6791768122811649E-4</v>
      </c>
      <c r="AG2690" s="160">
        <f t="shared" si="558"/>
        <v>8.9677658597933311E-3</v>
      </c>
      <c r="AH2690" s="161">
        <f t="shared" si="559"/>
        <v>24.61624655399142</v>
      </c>
      <c r="AI2690" s="69">
        <f t="shared" ref="AI2690:AI2753" si="563">Y2690-AH2690</f>
        <v>45.052990446008579</v>
      </c>
      <c r="AJ2690" s="69">
        <f t="shared" si="560"/>
        <v>29.134407602714816</v>
      </c>
      <c r="AK2690" s="163">
        <f t="shared" si="561"/>
        <v>-1454.9470095539914</v>
      </c>
      <c r="AL2690" s="153">
        <f t="shared" ref="AL2690:AL2753" si="564">Y2690-Z2690</f>
        <v>45.146258728659795</v>
      </c>
    </row>
    <row r="2691" spans="24:38" ht="15" customHeight="1" x14ac:dyDescent="0.25">
      <c r="X2691" s="26">
        <v>63.78</v>
      </c>
      <c r="Y2691" s="152">
        <v>62.105884000000003</v>
      </c>
      <c r="Z2691" s="153">
        <f t="shared" si="562"/>
        <v>24.5229782713402</v>
      </c>
      <c r="AA2691" s="154">
        <f t="shared" ref="AA2691:AA2754" si="565">$S$36*4^0.5/(PI()*$T$36*(1+(4/$T$36^2)*(X2691-$G$36-$B$6)^2))</f>
        <v>5.471633048008891E-4</v>
      </c>
      <c r="AB2691" s="155">
        <f t="shared" ref="AB2691:AB2754" si="566">$S$37*4^0.5/(PI()*$T$37*(1+(4/$T$37^2)*(X2691-$G$37-$B$6)^2))</f>
        <v>1.4069103216118961E-2</v>
      </c>
      <c r="AC2691" s="156">
        <f t="shared" ref="AC2691:AC2754" si="567">$S$38*4^0.5/(PI()*$T$38*(1+(4/$T$38^2)*(X2691-$G$38-$B$6)^2))</f>
        <v>2.0980672884637661E-2</v>
      </c>
      <c r="AD2691" s="157">
        <f t="shared" ref="AD2691:AD2754" si="568">$S$39*4^0.5/(PI()*$T$39*(1+(4/$T$39^2)*(X2691-$G$39-$B$6)^2))</f>
        <v>3.1171962390217103E-2</v>
      </c>
      <c r="AE2691" s="158">
        <f t="shared" ref="AE2691:AE2754" si="569">$S$40*4^0.5/(PI()*$T$40*(1+(4/$T$40^2)*(X2691-$G$40-$B$6)^2))</f>
        <v>1.6918480635713686E-2</v>
      </c>
      <c r="AF2691" s="159">
        <f t="shared" ref="AF2691:AF2754" si="570">$S$41*4^0.5/(PI()*$T$41*(1+(4/$T$41^2)*(X2691-$G$41-$B$6)^2))</f>
        <v>4.6592913261705857E-4</v>
      </c>
      <c r="AG2691" s="160">
        <f t="shared" ref="AG2691:AG2754" si="571">$S$42*4^0.5/(PI()*$T$42*(1+(4/$T$42^2)*(X2691-$G$42-$B$6)^2))</f>
        <v>8.9173187739566822E-3</v>
      </c>
      <c r="AH2691" s="161">
        <f t="shared" ref="AH2691:AH2754" si="572">SUM(Z2691:AG2691)</f>
        <v>24.616048901678262</v>
      </c>
      <c r="AI2691" s="69">
        <f t="shared" si="563"/>
        <v>37.489835098321741</v>
      </c>
      <c r="AJ2691" s="69">
        <f t="shared" ref="AJ2691:AJ2754" si="573">(1/Y2691)*AI2691^2</f>
        <v>22.630508498991123</v>
      </c>
      <c r="AK2691" s="163">
        <f t="shared" ref="AK2691:AK2754" si="574">AI2691-1500</f>
        <v>-1462.5101649016783</v>
      </c>
      <c r="AL2691" s="153">
        <f t="shared" si="564"/>
        <v>37.582905728659803</v>
      </c>
    </row>
    <row r="2692" spans="24:38" ht="15" customHeight="1" x14ac:dyDescent="0.25">
      <c r="X2692" s="26">
        <v>63.8</v>
      </c>
      <c r="Y2692" s="152">
        <v>72.206384999999997</v>
      </c>
      <c r="Z2692" s="153">
        <f t="shared" si="562"/>
        <v>24.5229782713402</v>
      </c>
      <c r="AA2692" s="154">
        <f t="shared" si="565"/>
        <v>5.4656061789999297E-4</v>
      </c>
      <c r="AB2692" s="155">
        <f t="shared" si="566"/>
        <v>1.4048763546329283E-2</v>
      </c>
      <c r="AC2692" s="156">
        <f t="shared" si="567"/>
        <v>2.0946506230551807E-2</v>
      </c>
      <c r="AD2692" s="157">
        <f t="shared" si="568"/>
        <v>3.1116570175369958E-2</v>
      </c>
      <c r="AE2692" s="158">
        <f t="shared" si="569"/>
        <v>1.688414692109684E-2</v>
      </c>
      <c r="AF2692" s="159">
        <f t="shared" si="570"/>
        <v>4.6395323341076041E-4</v>
      </c>
      <c r="AG2692" s="160">
        <f t="shared" si="571"/>
        <v>8.8672961662690612E-3</v>
      </c>
      <c r="AH2692" s="161">
        <f t="shared" si="572"/>
        <v>24.615852068231128</v>
      </c>
      <c r="AI2692" s="69">
        <f t="shared" si="563"/>
        <v>47.59053293176887</v>
      </c>
      <c r="AJ2692" s="69">
        <f t="shared" si="573"/>
        <v>31.366461909563498</v>
      </c>
      <c r="AK2692" s="163">
        <f t="shared" si="574"/>
        <v>-1452.4094670682312</v>
      </c>
      <c r="AL2692" s="153">
        <f t="shared" si="564"/>
        <v>47.683406728659797</v>
      </c>
    </row>
    <row r="2693" spans="24:38" ht="15" customHeight="1" x14ac:dyDescent="0.25">
      <c r="X2693" s="26">
        <v>63.82</v>
      </c>
      <c r="Y2693" s="152">
        <v>75.130420000000001</v>
      </c>
      <c r="Z2693" s="153">
        <f t="shared" si="562"/>
        <v>24.5229782713402</v>
      </c>
      <c r="AA2693" s="154">
        <f t="shared" si="565"/>
        <v>5.4595892621780268E-4</v>
      </c>
      <c r="AB2693" s="155">
        <f t="shared" si="566"/>
        <v>1.4028467952172701E-2</v>
      </c>
      <c r="AC2693" s="156">
        <f t="shared" si="567"/>
        <v>2.0912422968186805E-2</v>
      </c>
      <c r="AD2693" s="157">
        <f t="shared" si="568"/>
        <v>3.1061325476302956E-2</v>
      </c>
      <c r="AE2693" s="158">
        <f t="shared" si="569"/>
        <v>1.6849917613696593E-2</v>
      </c>
      <c r="AF2693" s="159">
        <f t="shared" si="570"/>
        <v>4.6198987655087377E-4</v>
      </c>
      <c r="AG2693" s="160">
        <f t="shared" si="571"/>
        <v>8.8176932878311978E-3</v>
      </c>
      <c r="AH2693" s="161">
        <f t="shared" si="572"/>
        <v>24.61565604744116</v>
      </c>
      <c r="AI2693" s="69">
        <f t="shared" si="563"/>
        <v>50.514763952558837</v>
      </c>
      <c r="AJ2693" s="69">
        <f t="shared" si="573"/>
        <v>33.964156957764082</v>
      </c>
      <c r="AK2693" s="163">
        <f t="shared" si="574"/>
        <v>-1449.485236047441</v>
      </c>
      <c r="AL2693" s="153">
        <f t="shared" si="564"/>
        <v>50.607441728659801</v>
      </c>
    </row>
    <row r="2694" spans="24:38" ht="15" customHeight="1" x14ac:dyDescent="0.25">
      <c r="X2694" s="26">
        <v>63.84</v>
      </c>
      <c r="Y2694" s="152">
        <v>88.911126999999993</v>
      </c>
      <c r="Z2694" s="153">
        <f t="shared" si="562"/>
        <v>24.5229782713402</v>
      </c>
      <c r="AA2694" s="154">
        <f t="shared" si="565"/>
        <v>5.4535822756431387E-4</v>
      </c>
      <c r="AB2694" s="155">
        <f t="shared" si="566"/>
        <v>1.4008216306393262E-2</v>
      </c>
      <c r="AC2694" s="156">
        <f t="shared" si="567"/>
        <v>2.0878422826380794E-2</v>
      </c>
      <c r="AD2694" s="157">
        <f t="shared" si="568"/>
        <v>3.1006227769679401E-2</v>
      </c>
      <c r="AE2694" s="158">
        <f t="shared" si="569"/>
        <v>1.6815792290612218E-2</v>
      </c>
      <c r="AF2694" s="159">
        <f t="shared" si="570"/>
        <v>4.6003895610926648E-4</v>
      </c>
      <c r="AG2694" s="160">
        <f t="shared" si="571"/>
        <v>8.7685054559691368E-3</v>
      </c>
      <c r="AH2694" s="161">
        <f t="shared" si="572"/>
        <v>24.615460833172911</v>
      </c>
      <c r="AI2694" s="69">
        <f t="shared" si="563"/>
        <v>64.29566616682709</v>
      </c>
      <c r="AJ2694" s="69">
        <f t="shared" si="573"/>
        <v>46.495110649492425</v>
      </c>
      <c r="AK2694" s="163">
        <f t="shared" si="574"/>
        <v>-1435.704333833173</v>
      </c>
      <c r="AL2694" s="153">
        <f t="shared" si="564"/>
        <v>64.388148728659786</v>
      </c>
    </row>
    <row r="2695" spans="24:38" ht="15" customHeight="1" x14ac:dyDescent="0.25">
      <c r="X2695" s="26">
        <v>63.86</v>
      </c>
      <c r="Y2695" s="152">
        <v>115.83971699999999</v>
      </c>
      <c r="Z2695" s="153">
        <f t="shared" si="562"/>
        <v>24.5229782713402</v>
      </c>
      <c r="AA2695" s="154">
        <f t="shared" si="565"/>
        <v>5.4475851975554406E-4</v>
      </c>
      <c r="AB2695" s="155">
        <f t="shared" si="566"/>
        <v>1.3988008482193958E-2</v>
      </c>
      <c r="AC2695" s="156">
        <f t="shared" si="567"/>
        <v>2.0844505535073159E-2</v>
      </c>
      <c r="AD2695" s="157">
        <f t="shared" si="568"/>
        <v>3.0951276534481299E-2</v>
      </c>
      <c r="AE2695" s="158">
        <f t="shared" si="569"/>
        <v>1.6781770531081992E-2</v>
      </c>
      <c r="AF2695" s="159">
        <f t="shared" si="570"/>
        <v>4.5810036727373315E-4</v>
      </c>
      <c r="AG2695" s="160">
        <f t="shared" si="571"/>
        <v>8.7197280531290163E-3</v>
      </c>
      <c r="AH2695" s="161">
        <f t="shared" si="572"/>
        <v>24.615266419363191</v>
      </c>
      <c r="AI2695" s="69">
        <f t="shared" si="563"/>
        <v>91.224450580636798</v>
      </c>
      <c r="AJ2695" s="69">
        <f t="shared" si="573"/>
        <v>71.839785172636823</v>
      </c>
      <c r="AK2695" s="163">
        <f t="shared" si="574"/>
        <v>-1408.7755494193632</v>
      </c>
      <c r="AL2695" s="153">
        <f t="shared" si="564"/>
        <v>91.3167387286598</v>
      </c>
    </row>
    <row r="2696" spans="24:38" ht="15" customHeight="1" x14ac:dyDescent="0.25">
      <c r="X2696" s="26">
        <v>63.88</v>
      </c>
      <c r="Y2696" s="152">
        <v>88.033192999999997</v>
      </c>
      <c r="Z2696" s="153">
        <f t="shared" si="562"/>
        <v>24.5229782713402</v>
      </c>
      <c r="AA2696" s="154">
        <f t="shared" si="565"/>
        <v>5.4415980061351028E-4</v>
      </c>
      <c r="AB2696" s="155">
        <f t="shared" si="566"/>
        <v>1.3967844353234719E-2</v>
      </c>
      <c r="AC2696" s="156">
        <f t="shared" si="567"/>
        <v>2.0810670825299166E-2</v>
      </c>
      <c r="AD2696" s="157">
        <f t="shared" si="568"/>
        <v>3.0896471251997015E-2</v>
      </c>
      <c r="AE2696" s="158">
        <f t="shared" si="569"/>
        <v>1.6747851916470224E-2</v>
      </c>
      <c r="AF2696" s="159">
        <f t="shared" si="570"/>
        <v>4.5617400633391538E-4</v>
      </c>
      <c r="AG2696" s="160">
        <f t="shared" si="571"/>
        <v>8.6713565257933341E-3</v>
      </c>
      <c r="AH2696" s="161">
        <f t="shared" si="572"/>
        <v>24.615072800019941</v>
      </c>
      <c r="AI2696" s="69">
        <f t="shared" si="563"/>
        <v>63.418120199980052</v>
      </c>
      <c r="AJ2696" s="69">
        <f t="shared" si="573"/>
        <v>45.685699139631545</v>
      </c>
      <c r="AK2696" s="163">
        <f t="shared" si="574"/>
        <v>-1436.58187980002</v>
      </c>
      <c r="AL2696" s="153">
        <f t="shared" si="564"/>
        <v>63.510214728659797</v>
      </c>
    </row>
    <row r="2697" spans="24:38" ht="15" customHeight="1" x14ac:dyDescent="0.25">
      <c r="X2697" s="26">
        <v>63.9</v>
      </c>
      <c r="Y2697" s="152">
        <v>107.958585</v>
      </c>
      <c r="Z2697" s="153">
        <f t="shared" si="562"/>
        <v>24.5229782713402</v>
      </c>
      <c r="AA2697" s="154">
        <f t="shared" si="565"/>
        <v>5.4356206796621082E-4</v>
      </c>
      <c r="AB2697" s="155">
        <f t="shared" si="566"/>
        <v>1.3947723793630478E-2</v>
      </c>
      <c r="AC2697" s="156">
        <f t="shared" si="567"/>
        <v>2.0776918429184693E-2</v>
      </c>
      <c r="AD2697" s="157">
        <f t="shared" si="568"/>
        <v>3.0841811405809157E-2</v>
      </c>
      <c r="AE2697" s="158">
        <f t="shared" si="569"/>
        <v>1.6714036030254446E-2</v>
      </c>
      <c r="AF2697" s="159">
        <f t="shared" si="570"/>
        <v>4.5425977066743535E-4</v>
      </c>
      <c r="AG2697" s="160">
        <f t="shared" si="571"/>
        <v>8.6233863834183494E-3</v>
      </c>
      <c r="AH2697" s="161">
        <f t="shared" si="572"/>
        <v>24.614879969221136</v>
      </c>
      <c r="AI2697" s="69">
        <f t="shared" si="563"/>
        <v>83.343705030778864</v>
      </c>
      <c r="AJ2697" s="69">
        <f t="shared" si="573"/>
        <v>64.341091245846485</v>
      </c>
      <c r="AK2697" s="163">
        <f t="shared" si="574"/>
        <v>-1416.6562949692211</v>
      </c>
      <c r="AL2697" s="153">
        <f t="shared" si="564"/>
        <v>83.435606728659792</v>
      </c>
    </row>
    <row r="2698" spans="24:38" ht="15" customHeight="1" x14ac:dyDescent="0.25">
      <c r="X2698" s="26">
        <v>63.92</v>
      </c>
      <c r="Y2698" s="152">
        <v>141.16248300000001</v>
      </c>
      <c r="Z2698" s="153">
        <f t="shared" si="562"/>
        <v>24.5229782713402</v>
      </c>
      <c r="AA2698" s="154">
        <f t="shared" si="565"/>
        <v>5.4296531964760522E-4</v>
      </c>
      <c r="AB2698" s="155">
        <f t="shared" si="566"/>
        <v>1.3927646677949147E-2</v>
      </c>
      <c r="AC2698" s="156">
        <f t="shared" si="567"/>
        <v>2.0743248079940838E-2</v>
      </c>
      <c r="AD2698" s="157">
        <f t="shared" si="568"/>
        <v>3.0787296481782227E-2</v>
      </c>
      <c r="AE2698" s="158">
        <f t="shared" si="569"/>
        <v>1.6680322458012539E-2</v>
      </c>
      <c r="AF2698" s="159">
        <f t="shared" si="570"/>
        <v>4.5235755872622389E-4</v>
      </c>
      <c r="AG2698" s="160">
        <f t="shared" si="571"/>
        <v>8.5758131973917556E-3</v>
      </c>
      <c r="AH2698" s="161">
        <f t="shared" si="572"/>
        <v>24.614687921113653</v>
      </c>
      <c r="AI2698" s="69">
        <f t="shared" si="563"/>
        <v>116.54779507888635</v>
      </c>
      <c r="AJ2698" s="69">
        <f t="shared" si="573"/>
        <v>96.225202681863323</v>
      </c>
      <c r="AK2698" s="163">
        <f t="shared" si="574"/>
        <v>-1383.4522049211137</v>
      </c>
      <c r="AL2698" s="153">
        <f t="shared" si="564"/>
        <v>116.6395047286598</v>
      </c>
    </row>
    <row r="2699" spans="24:38" ht="15" customHeight="1" x14ac:dyDescent="0.25">
      <c r="X2699" s="26">
        <v>63.94</v>
      </c>
      <c r="Y2699" s="152">
        <v>171.53587099999999</v>
      </c>
      <c r="Z2699" s="153">
        <f t="shared" si="562"/>
        <v>24.5229782713402</v>
      </c>
      <c r="AA2699" s="154">
        <f t="shared" si="565"/>
        <v>5.4236955349759564E-4</v>
      </c>
      <c r="AB2699" s="155">
        <f t="shared" si="566"/>
        <v>1.3907612881209733E-2</v>
      </c>
      <c r="AC2699" s="156">
        <f t="shared" si="567"/>
        <v>2.0709659511858731E-2</v>
      </c>
      <c r="AD2699" s="157">
        <f t="shared" si="568"/>
        <v>3.0732925968050745E-2</v>
      </c>
      <c r="AE2699" s="158">
        <f t="shared" si="569"/>
        <v>1.6646710787410122E-2</v>
      </c>
      <c r="AF2699" s="159">
        <f t="shared" si="570"/>
        <v>4.5046727002305754E-4</v>
      </c>
      <c r="AG2699" s="160">
        <f t="shared" si="571"/>
        <v>8.5286326000106744E-3</v>
      </c>
      <c r="AH2699" s="161">
        <f t="shared" si="572"/>
        <v>24.614496649912258</v>
      </c>
      <c r="AI2699" s="69">
        <f t="shared" si="563"/>
        <v>146.92137435008772</v>
      </c>
      <c r="AJ2699" s="69">
        <f t="shared" si="573"/>
        <v>125.83892870383137</v>
      </c>
      <c r="AK2699" s="163">
        <f t="shared" si="574"/>
        <v>-1353.0786256499123</v>
      </c>
      <c r="AL2699" s="153">
        <f t="shared" si="564"/>
        <v>147.01289272865978</v>
      </c>
    </row>
    <row r="2700" spans="24:38" ht="15" customHeight="1" x14ac:dyDescent="0.25">
      <c r="X2700" s="26">
        <v>63.96</v>
      </c>
      <c r="Y2700" s="152">
        <v>185.50805500000001</v>
      </c>
      <c r="Z2700" s="153">
        <f t="shared" si="562"/>
        <v>24.5229782713402</v>
      </c>
      <c r="AA2700" s="154">
        <f t="shared" si="565"/>
        <v>5.4177476736200518E-4</v>
      </c>
      <c r="AB2700" s="155">
        <f t="shared" si="566"/>
        <v>1.3887622278880327E-2</v>
      </c>
      <c r="AC2700" s="156">
        <f t="shared" si="567"/>
        <v>2.0676152460304218E-2</v>
      </c>
      <c r="AD2700" s="157">
        <f t="shared" si="568"/>
        <v>3.0678699355007031E-2</v>
      </c>
      <c r="AE2700" s="158">
        <f t="shared" si="569"/>
        <v>1.6613200608187856E-2</v>
      </c>
      <c r="AF2700" s="159">
        <f t="shared" si="570"/>
        <v>4.4858880511828246E-4</v>
      </c>
      <c r="AG2700" s="160">
        <f t="shared" si="571"/>
        <v>8.4818402834790328E-3</v>
      </c>
      <c r="AH2700" s="161">
        <f t="shared" si="572"/>
        <v>24.614306149898539</v>
      </c>
      <c r="AI2700" s="69">
        <f t="shared" si="563"/>
        <v>160.89374885010147</v>
      </c>
      <c r="AJ2700" s="69">
        <f t="shared" si="573"/>
        <v>139.54541445135376</v>
      </c>
      <c r="AK2700" s="163">
        <f t="shared" si="574"/>
        <v>-1339.1062511498985</v>
      </c>
      <c r="AL2700" s="153">
        <f t="shared" si="564"/>
        <v>160.98507672865981</v>
      </c>
    </row>
    <row r="2701" spans="24:38" ht="15" customHeight="1" x14ac:dyDescent="0.25">
      <c r="X2701" s="26">
        <v>63.98</v>
      </c>
      <c r="Y2701" s="152">
        <v>284.27418899999998</v>
      </c>
      <c r="Z2701" s="153">
        <f t="shared" si="562"/>
        <v>24.5229782713402</v>
      </c>
      <c r="AA2701" s="154">
        <f t="shared" si="565"/>
        <v>5.4118095909256008E-4</v>
      </c>
      <c r="AB2701" s="155">
        <f t="shared" si="566"/>
        <v>1.3867674746876229E-2</v>
      </c>
      <c r="AC2701" s="156">
        <f t="shared" si="567"/>
        <v>2.0642726661712733E-2</v>
      </c>
      <c r="AD2701" s="157">
        <f t="shared" si="568"/>
        <v>3.0624616135289429E-2</v>
      </c>
      <c r="AE2701" s="158">
        <f t="shared" si="569"/>
        <v>1.6579791512149018E-2</v>
      </c>
      <c r="AF2701" s="159">
        <f t="shared" si="570"/>
        <v>4.4672206560674241E-4</v>
      </c>
      <c r="AG2701" s="160">
        <f t="shared" si="571"/>
        <v>8.4354319989243913E-3</v>
      </c>
      <c r="AH2701" s="161">
        <f t="shared" si="572"/>
        <v>24.614116415419854</v>
      </c>
      <c r="AI2701" s="69">
        <f t="shared" si="563"/>
        <v>259.66007258458012</v>
      </c>
      <c r="AJ2701" s="69">
        <f t="shared" si="573"/>
        <v>237.17718985253853</v>
      </c>
      <c r="AK2701" s="163">
        <f t="shared" si="574"/>
        <v>-1240.3399274154199</v>
      </c>
      <c r="AL2701" s="153">
        <f t="shared" si="564"/>
        <v>259.75121072865977</v>
      </c>
    </row>
    <row r="2702" spans="24:38" ht="15" customHeight="1" x14ac:dyDescent="0.25">
      <c r="X2702" s="26">
        <v>64</v>
      </c>
      <c r="Y2702" s="152">
        <v>375.713617</v>
      </c>
      <c r="Z2702" s="153">
        <f t="shared" si="562"/>
        <v>24.5229782713402</v>
      </c>
      <c r="AA2702" s="154">
        <f t="shared" si="565"/>
        <v>5.405881265468695E-4</v>
      </c>
      <c r="AB2702" s="155">
        <f t="shared" si="566"/>
        <v>1.3847770161557955E-2</v>
      </c>
      <c r="AC2702" s="156">
        <f t="shared" si="567"/>
        <v>2.0609381853584012E-2</v>
      </c>
      <c r="AD2702" s="157">
        <f t="shared" si="568"/>
        <v>3.0570675803770302E-2</v>
      </c>
      <c r="AE2702" s="158">
        <f t="shared" si="569"/>
        <v>1.654648309314697E-2</v>
      </c>
      <c r="AF2702" s="159">
        <f t="shared" si="570"/>
        <v>4.4486695410488508E-4</v>
      </c>
      <c r="AG2702" s="160">
        <f t="shared" si="571"/>
        <v>8.3894035554332776E-3</v>
      </c>
      <c r="AH2702" s="161">
        <f t="shared" si="572"/>
        <v>24.613927440888347</v>
      </c>
      <c r="AI2702" s="69">
        <f t="shared" si="563"/>
        <v>351.09968955911165</v>
      </c>
      <c r="AJ2702" s="69">
        <f t="shared" si="573"/>
        <v>328.09828132607868</v>
      </c>
      <c r="AK2702" s="163">
        <f t="shared" si="574"/>
        <v>-1148.9003104408885</v>
      </c>
      <c r="AL2702" s="153">
        <f t="shared" si="564"/>
        <v>351.19063872865979</v>
      </c>
    </row>
    <row r="2703" spans="24:38" ht="15" customHeight="1" x14ac:dyDescent="0.25">
      <c r="X2703" s="26">
        <v>64.02</v>
      </c>
      <c r="Y2703" s="152">
        <v>474.06684100000001</v>
      </c>
      <c r="Z2703" s="153">
        <f t="shared" si="562"/>
        <v>24.5229782713402</v>
      </c>
      <c r="AA2703" s="154">
        <f t="shared" si="565"/>
        <v>5.3999626758840786E-4</v>
      </c>
      <c r="AB2703" s="155">
        <f t="shared" si="566"/>
        <v>1.3827908399729402E-2</v>
      </c>
      <c r="AC2703" s="156">
        <f t="shared" si="567"/>
        <v>2.0576117774477039E-2</v>
      </c>
      <c r="AD2703" s="157">
        <f t="shared" si="568"/>
        <v>3.051687785754437E-2</v>
      </c>
      <c r="AE2703" s="158">
        <f t="shared" si="569"/>
        <v>1.6513274947072925E-2</v>
      </c>
      <c r="AF2703" s="159">
        <f t="shared" si="570"/>
        <v>4.4302337423806715E-4</v>
      </c>
      <c r="AG2703" s="160">
        <f t="shared" si="571"/>
        <v>8.3437508191051661E-3</v>
      </c>
      <c r="AH2703" s="161">
        <f t="shared" si="572"/>
        <v>24.613739220779955</v>
      </c>
      <c r="AI2703" s="69">
        <f t="shared" si="563"/>
        <v>449.45310177922005</v>
      </c>
      <c r="AJ2703" s="69">
        <f t="shared" si="573"/>
        <v>426.11731770322643</v>
      </c>
      <c r="AK2703" s="163">
        <f t="shared" si="574"/>
        <v>-1050.5468982207799</v>
      </c>
      <c r="AL2703" s="153">
        <f t="shared" si="564"/>
        <v>449.5438627286598</v>
      </c>
    </row>
    <row r="2704" spans="24:38" ht="15" customHeight="1" x14ac:dyDescent="0.25">
      <c r="X2704" s="26">
        <v>64.040000000000006</v>
      </c>
      <c r="Y2704" s="152">
        <v>784.14137700000003</v>
      </c>
      <c r="Z2704" s="153">
        <f t="shared" si="562"/>
        <v>24.5229782713402</v>
      </c>
      <c r="AA2704" s="154">
        <f t="shared" si="565"/>
        <v>5.3940538008649208E-4</v>
      </c>
      <c r="AB2704" s="155">
        <f t="shared" si="566"/>
        <v>1.3808089338635844E-2</v>
      </c>
      <c r="AC2704" s="156">
        <f t="shared" si="567"/>
        <v>2.0542934164004826E-2</v>
      </c>
      <c r="AD2704" s="157">
        <f t="shared" si="568"/>
        <v>3.0463221795916824E-2</v>
      </c>
      <c r="AE2704" s="158">
        <f t="shared" si="569"/>
        <v>1.6480166671843564E-2</v>
      </c>
      <c r="AF2704" s="159">
        <f t="shared" si="570"/>
        <v>4.411912306280316E-4</v>
      </c>
      <c r="AG2704" s="160">
        <f t="shared" si="571"/>
        <v>8.2984697121241558E-3</v>
      </c>
      <c r="AH2704" s="161">
        <f t="shared" si="572"/>
        <v>24.613551749633437</v>
      </c>
      <c r="AI2704" s="69">
        <f t="shared" si="563"/>
        <v>759.52782525036662</v>
      </c>
      <c r="AJ2704" s="69">
        <f t="shared" si="573"/>
        <v>735.68687261041123</v>
      </c>
      <c r="AK2704" s="163">
        <f t="shared" si="574"/>
        <v>-740.47217474963338</v>
      </c>
      <c r="AL2704" s="153">
        <f t="shared" si="564"/>
        <v>759.61839872865983</v>
      </c>
    </row>
    <row r="2705" spans="24:38" ht="15" customHeight="1" x14ac:dyDescent="0.25">
      <c r="X2705" s="26">
        <v>64.06</v>
      </c>
      <c r="Y2705" s="152">
        <v>1241.605918</v>
      </c>
      <c r="Z2705" s="153">
        <f t="shared" si="562"/>
        <v>24.5229782713402</v>
      </c>
      <c r="AA2705" s="154">
        <f t="shared" si="565"/>
        <v>5.3881546191626706E-4</v>
      </c>
      <c r="AB2705" s="155">
        <f t="shared" si="566"/>
        <v>1.3788312855962159E-2</v>
      </c>
      <c r="AC2705" s="156">
        <f t="shared" si="567"/>
        <v>2.0509830762829452E-2</v>
      </c>
      <c r="AD2705" s="157">
        <f t="shared" si="568"/>
        <v>3.040970712039192E-2</v>
      </c>
      <c r="AE2705" s="158">
        <f t="shared" si="569"/>
        <v>1.6447157867389026E-2</v>
      </c>
      <c r="AF2705" s="159">
        <f t="shared" si="570"/>
        <v>4.3937042888057907E-4</v>
      </c>
      <c r="AG2705" s="160">
        <f t="shared" si="571"/>
        <v>8.2535562118485374E-3</v>
      </c>
      <c r="AH2705" s="161">
        <f t="shared" si="572"/>
        <v>24.613365022049418</v>
      </c>
      <c r="AI2705" s="69">
        <f t="shared" si="563"/>
        <v>1216.9925529779505</v>
      </c>
      <c r="AJ2705" s="69">
        <f t="shared" si="573"/>
        <v>1192.8671187308159</v>
      </c>
      <c r="AK2705" s="163">
        <f t="shared" si="574"/>
        <v>-283.00744702204952</v>
      </c>
      <c r="AL2705" s="153">
        <f t="shared" si="564"/>
        <v>1217.0829397286598</v>
      </c>
    </row>
    <row r="2706" spans="24:38" ht="15" customHeight="1" x14ac:dyDescent="0.25">
      <c r="X2706" s="26">
        <v>64.08</v>
      </c>
      <c r="Y2706" s="152">
        <v>1860.7897809999999</v>
      </c>
      <c r="Z2706" s="153">
        <f t="shared" si="562"/>
        <v>24.5229782713402</v>
      </c>
      <c r="AA2706" s="154">
        <f t="shared" si="565"/>
        <v>5.382265109586822E-4</v>
      </c>
      <c r="AB2706" s="155">
        <f t="shared" si="566"/>
        <v>1.3768578829830807E-2</v>
      </c>
      <c r="AC2706" s="156">
        <f t="shared" si="567"/>
        <v>2.0476807312656834E-2</v>
      </c>
      <c r="AD2706" s="157">
        <f t="shared" si="568"/>
        <v>3.0356333334661121E-2</v>
      </c>
      <c r="AE2706" s="158">
        <f t="shared" si="569"/>
        <v>1.6414248135640647E-2</v>
      </c>
      <c r="AF2706" s="159">
        <f t="shared" si="570"/>
        <v>4.3756087557340147E-4</v>
      </c>
      <c r="AG2706" s="160">
        <f t="shared" si="571"/>
        <v>8.2090063499172059E-3</v>
      </c>
      <c r="AH2706" s="161">
        <f t="shared" si="572"/>
        <v>24.613179032689441</v>
      </c>
      <c r="AI2706" s="69">
        <f t="shared" si="563"/>
        <v>1836.1766019673105</v>
      </c>
      <c r="AJ2706" s="69">
        <f t="shared" si="573"/>
        <v>1811.8889882339799</v>
      </c>
      <c r="AK2706" s="163">
        <f t="shared" si="574"/>
        <v>336.17660196731049</v>
      </c>
      <c r="AL2706" s="153">
        <f t="shared" si="564"/>
        <v>1836.2668027286597</v>
      </c>
    </row>
    <row r="2707" spans="24:38" ht="15" customHeight="1" x14ac:dyDescent="0.25">
      <c r="X2707" s="26">
        <v>64.099999999999994</v>
      </c>
      <c r="Y2707" s="152">
        <v>2303.547634</v>
      </c>
      <c r="Z2707" s="153">
        <f t="shared" si="562"/>
        <v>24.5229782713402</v>
      </c>
      <c r="AA2707" s="154">
        <f t="shared" si="565"/>
        <v>5.3763852510047515E-4</v>
      </c>
      <c r="AB2707" s="155">
        <f t="shared" si="566"/>
        <v>1.3748887138800053E-2</v>
      </c>
      <c r="AC2707" s="156">
        <f t="shared" si="567"/>
        <v>2.0443863556231786E-2</v>
      </c>
      <c r="AD2707" s="157">
        <f t="shared" si="568"/>
        <v>3.0303099944591769E-2</v>
      </c>
      <c r="AE2707" s="158">
        <f t="shared" si="569"/>
        <v>1.6381437080519073E-2</v>
      </c>
      <c r="AF2707" s="159">
        <f t="shared" si="570"/>
        <v>4.3576247824410336E-4</v>
      </c>
      <c r="AG2707" s="160">
        <f t="shared" si="571"/>
        <v>8.164816211373209E-3</v>
      </c>
      <c r="AH2707" s="161">
        <f t="shared" si="572"/>
        <v>24.612993776275058</v>
      </c>
      <c r="AI2707" s="69">
        <f t="shared" si="563"/>
        <v>2278.9346402237252</v>
      </c>
      <c r="AJ2707" s="69">
        <f t="shared" si="573"/>
        <v>2254.5846318763988</v>
      </c>
      <c r="AK2707" s="163">
        <f t="shared" si="574"/>
        <v>778.93464022372518</v>
      </c>
      <c r="AL2707" s="153">
        <f t="shared" si="564"/>
        <v>2279.02465572866</v>
      </c>
    </row>
    <row r="2708" spans="24:38" ht="15" customHeight="1" x14ac:dyDescent="0.25">
      <c r="X2708" s="26">
        <v>64.12</v>
      </c>
      <c r="Y2708" s="152">
        <v>1813.507141</v>
      </c>
      <c r="Z2708" s="153">
        <f t="shared" si="562"/>
        <v>24.5229782713402</v>
      </c>
      <c r="AA2708" s="154">
        <f t="shared" si="565"/>
        <v>5.3705150223415127E-4</v>
      </c>
      <c r="AB2708" s="155">
        <f t="shared" si="566"/>
        <v>1.3729237661862039E-2</v>
      </c>
      <c r="AC2708" s="156">
        <f t="shared" si="567"/>
        <v>2.0410999237332975E-2</v>
      </c>
      <c r="AD2708" s="157">
        <f t="shared" si="568"/>
        <v>3.0250006458215559E-2</v>
      </c>
      <c r="AE2708" s="158">
        <f t="shared" si="569"/>
        <v>1.6348724307922283E-2</v>
      </c>
      <c r="AF2708" s="159">
        <f t="shared" si="570"/>
        <v>4.3397514537838876E-4</v>
      </c>
      <c r="AG2708" s="160">
        <f t="shared" si="571"/>
        <v>8.1209819338035807E-3</v>
      </c>
      <c r="AH2708" s="161">
        <f t="shared" si="572"/>
        <v>24.612809247586949</v>
      </c>
      <c r="AI2708" s="69">
        <f t="shared" si="563"/>
        <v>1788.8943317524131</v>
      </c>
      <c r="AJ2708" s="69">
        <f t="shared" si="573"/>
        <v>1764.6155660634988</v>
      </c>
      <c r="AK2708" s="163">
        <f t="shared" si="574"/>
        <v>288.89433175241311</v>
      </c>
      <c r="AL2708" s="153">
        <f t="shared" si="564"/>
        <v>1788.9841627286598</v>
      </c>
    </row>
    <row r="2709" spans="24:38" ht="15" customHeight="1" x14ac:dyDescent="0.25">
      <c r="X2709" s="26">
        <v>64.14</v>
      </c>
      <c r="Y2709" s="152">
        <v>1198.709987</v>
      </c>
      <c r="Z2709" s="153">
        <f t="shared" si="562"/>
        <v>24.5229782713402</v>
      </c>
      <c r="AA2709" s="154">
        <f t="shared" si="565"/>
        <v>5.3646544025796688E-4</v>
      </c>
      <c r="AB2709" s="155">
        <f t="shared" si="566"/>
        <v>1.3709630278440986E-2</v>
      </c>
      <c r="AC2709" s="156">
        <f t="shared" si="567"/>
        <v>2.0378214100768028E-2</v>
      </c>
      <c r="AD2709" s="157">
        <f t="shared" si="568"/>
        <v>3.0197052385717335E-2</v>
      </c>
      <c r="AE2709" s="158">
        <f t="shared" si="569"/>
        <v>1.6316109425713869E-2</v>
      </c>
      <c r="AF2709" s="159">
        <f t="shared" si="570"/>
        <v>4.3219878639842317E-4</v>
      </c>
      <c r="AG2709" s="160">
        <f t="shared" si="571"/>
        <v>8.0774997064954942E-3</v>
      </c>
      <c r="AH2709" s="161">
        <f t="shared" si="572"/>
        <v>24.61262544146399</v>
      </c>
      <c r="AI2709" s="69">
        <f t="shared" si="563"/>
        <v>1174.097361558536</v>
      </c>
      <c r="AJ2709" s="69">
        <f t="shared" si="573"/>
        <v>1149.9900971616046</v>
      </c>
      <c r="AK2709" s="163">
        <f t="shared" si="574"/>
        <v>-325.90263844146398</v>
      </c>
      <c r="AL2709" s="153">
        <f t="shared" si="564"/>
        <v>1174.1870087286597</v>
      </c>
    </row>
    <row r="2710" spans="24:38" ht="15" customHeight="1" x14ac:dyDescent="0.25">
      <c r="X2710" s="26">
        <v>64.16</v>
      </c>
      <c r="Y2710" s="152">
        <v>771.85760600000003</v>
      </c>
      <c r="Z2710" s="153">
        <f t="shared" si="562"/>
        <v>24.5229782713402</v>
      </c>
      <c r="AA2710" s="154">
        <f t="shared" si="565"/>
        <v>5.3588033707590774E-4</v>
      </c>
      <c r="AB2710" s="155">
        <f t="shared" si="566"/>
        <v>1.3690064868391279E-2</v>
      </c>
      <c r="AC2710" s="156">
        <f t="shared" si="567"/>
        <v>2.0345507892368421E-2</v>
      </c>
      <c r="AD2710" s="157">
        <f t="shared" si="568"/>
        <v>3.0144237239423551E-2</v>
      </c>
      <c r="AE2710" s="158">
        <f t="shared" si="569"/>
        <v>1.6283592043711107E-2</v>
      </c>
      <c r="AF2710" s="159">
        <f t="shared" si="570"/>
        <v>4.304333116513513E-4</v>
      </c>
      <c r="AG2710" s="160">
        <f t="shared" si="571"/>
        <v>8.0343657696078565E-3</v>
      </c>
      <c r="AH2710" s="161">
        <f t="shared" si="572"/>
        <v>24.612442352802429</v>
      </c>
      <c r="AI2710" s="69">
        <f t="shared" si="563"/>
        <v>747.24516364719761</v>
      </c>
      <c r="AJ2710" s="69">
        <f t="shared" si="573"/>
        <v>723.41754522287772</v>
      </c>
      <c r="AK2710" s="163">
        <f t="shared" si="574"/>
        <v>-752.75483635280239</v>
      </c>
      <c r="AL2710" s="153">
        <f t="shared" si="564"/>
        <v>747.33462772865983</v>
      </c>
    </row>
    <row r="2711" spans="24:38" ht="15" customHeight="1" x14ac:dyDescent="0.25">
      <c r="X2711" s="26">
        <v>64.180000000000007</v>
      </c>
      <c r="Y2711" s="152">
        <v>503.54890999999998</v>
      </c>
      <c r="Z2711" s="153">
        <f t="shared" si="562"/>
        <v>24.5229782713402</v>
      </c>
      <c r="AA2711" s="154">
        <f t="shared" si="565"/>
        <v>5.3529619059767164E-4</v>
      </c>
      <c r="AB2711" s="155">
        <f t="shared" si="566"/>
        <v>1.3670541311995641E-2</v>
      </c>
      <c r="AC2711" s="156">
        <f t="shared" si="567"/>
        <v>2.0312880358984639E-2</v>
      </c>
      <c r="AD2711" s="157">
        <f t="shared" si="568"/>
        <v>3.0091560533791185E-2</v>
      </c>
      <c r="AE2711" s="158">
        <f t="shared" si="569"/>
        <v>1.6251171773673394E-2</v>
      </c>
      <c r="AF2711" s="159">
        <f t="shared" si="570"/>
        <v>4.2867863239798786E-4</v>
      </c>
      <c r="AG2711" s="160">
        <f t="shared" si="571"/>
        <v>7.991576413358641E-3</v>
      </c>
      <c r="AH2711" s="161">
        <f t="shared" si="572"/>
        <v>24.612259976555006</v>
      </c>
      <c r="AI2711" s="69">
        <f t="shared" si="563"/>
        <v>478.936650023445</v>
      </c>
      <c r="AJ2711" s="69">
        <f t="shared" si="573"/>
        <v>455.52737813627652</v>
      </c>
      <c r="AK2711" s="163">
        <f t="shared" si="574"/>
        <v>-1021.0633499765549</v>
      </c>
      <c r="AL2711" s="153">
        <f t="shared" si="564"/>
        <v>479.02593172865977</v>
      </c>
    </row>
    <row r="2712" spans="24:38" ht="15" customHeight="1" x14ac:dyDescent="0.25">
      <c r="X2712" s="26">
        <v>64.2</v>
      </c>
      <c r="Y2712" s="152">
        <v>363.89347299999997</v>
      </c>
      <c r="Z2712" s="153">
        <f t="shared" si="562"/>
        <v>24.5229782713402</v>
      </c>
      <c r="AA2712" s="154">
        <f t="shared" si="565"/>
        <v>5.3471299873865093E-4</v>
      </c>
      <c r="AB2712" s="155">
        <f t="shared" si="566"/>
        <v>1.3651059489963365E-2</v>
      </c>
      <c r="AC2712" s="156">
        <f t="shared" si="567"/>
        <v>2.0280331248481349E-2</v>
      </c>
      <c r="AD2712" s="157">
        <f t="shared" si="568"/>
        <v>3.0039021785396629E-2</v>
      </c>
      <c r="AE2712" s="158">
        <f t="shared" si="569"/>
        <v>1.6218848229290699E-2</v>
      </c>
      <c r="AF2712" s="159">
        <f t="shared" si="570"/>
        <v>4.2693466080167126E-4</v>
      </c>
      <c r="AG2712" s="160">
        <f t="shared" si="571"/>
        <v>7.9491279772273063E-3</v>
      </c>
      <c r="AH2712" s="161">
        <f t="shared" si="572"/>
        <v>24.612078307730098</v>
      </c>
      <c r="AI2712" s="69">
        <f t="shared" si="563"/>
        <v>339.28139469226988</v>
      </c>
      <c r="AJ2712" s="69">
        <f t="shared" si="573"/>
        <v>316.3339639904226</v>
      </c>
      <c r="AK2712" s="163">
        <f t="shared" si="574"/>
        <v>-1160.7186053077301</v>
      </c>
      <c r="AL2712" s="153">
        <f t="shared" si="564"/>
        <v>339.37049472865976</v>
      </c>
    </row>
    <row r="2713" spans="24:38" ht="15" customHeight="1" x14ac:dyDescent="0.25">
      <c r="X2713" s="26">
        <v>64.22</v>
      </c>
      <c r="Y2713" s="152">
        <v>275.36456500000003</v>
      </c>
      <c r="Z2713" s="153">
        <f t="shared" si="562"/>
        <v>24.5229782713402</v>
      </c>
      <c r="AA2713" s="154">
        <f t="shared" si="565"/>
        <v>5.3413075941991135E-4</v>
      </c>
      <c r="AB2713" s="155">
        <f t="shared" si="566"/>
        <v>1.3631619283428395E-2</v>
      </c>
      <c r="AC2713" s="156">
        <f t="shared" si="567"/>
        <v>2.0247860309732378E-2</v>
      </c>
      <c r="AD2713" s="157">
        <f t="shared" si="568"/>
        <v>2.9986620512924458E-2</v>
      </c>
      <c r="AE2713" s="158">
        <f t="shared" si="569"/>
        <v>1.6186621026171952E-2</v>
      </c>
      <c r="AF2713" s="159">
        <f t="shared" si="570"/>
        <v>4.2520130991726313E-4</v>
      </c>
      <c r="AG2713" s="160">
        <f t="shared" si="571"/>
        <v>7.9070168491717514E-3</v>
      </c>
      <c r="AH2713" s="161">
        <f t="shared" si="572"/>
        <v>24.611897341390968</v>
      </c>
      <c r="AI2713" s="69">
        <f t="shared" si="563"/>
        <v>250.75266765860906</v>
      </c>
      <c r="AJ2713" s="69">
        <f t="shared" si="573"/>
        <v>228.34056494490801</v>
      </c>
      <c r="AK2713" s="163">
        <f t="shared" si="574"/>
        <v>-1249.247332341391</v>
      </c>
      <c r="AL2713" s="153">
        <f t="shared" si="564"/>
        <v>250.84158672865982</v>
      </c>
    </row>
    <row r="2714" spans="24:38" ht="15" customHeight="1" x14ac:dyDescent="0.25">
      <c r="X2714" s="26">
        <v>64.239999999999995</v>
      </c>
      <c r="Y2714" s="152">
        <v>196.504921</v>
      </c>
      <c r="Z2714" s="153">
        <f t="shared" si="562"/>
        <v>24.5229782713402</v>
      </c>
      <c r="AA2714" s="154">
        <f t="shared" si="565"/>
        <v>5.3354947056817527E-4</v>
      </c>
      <c r="AB2714" s="155">
        <f t="shared" si="566"/>
        <v>1.3612220573947585E-2</v>
      </c>
      <c r="AC2714" s="156">
        <f t="shared" si="567"/>
        <v>2.0215467292615967E-2</v>
      </c>
      <c r="AD2714" s="157">
        <f t="shared" si="568"/>
        <v>2.9934356237156512E-2</v>
      </c>
      <c r="AE2714" s="158">
        <f t="shared" si="569"/>
        <v>1.6154489781833675E-2</v>
      </c>
      <c r="AF2714" s="159">
        <f t="shared" si="570"/>
        <v>4.2347849368031703E-4</v>
      </c>
      <c r="AG2714" s="160">
        <f t="shared" si="571"/>
        <v>7.8652394648600389E-3</v>
      </c>
      <c r="AH2714" s="161">
        <f t="shared" si="572"/>
        <v>24.611717072654859</v>
      </c>
      <c r="AI2714" s="69">
        <f t="shared" si="563"/>
        <v>171.89320392734513</v>
      </c>
      <c r="AJ2714" s="69">
        <f t="shared" si="573"/>
        <v>150.36403875304404</v>
      </c>
      <c r="AK2714" s="163">
        <f t="shared" si="574"/>
        <v>-1328.1067960726548</v>
      </c>
      <c r="AL2714" s="153">
        <f t="shared" si="564"/>
        <v>171.98194272865979</v>
      </c>
    </row>
    <row r="2715" spans="24:38" ht="15" customHeight="1" x14ac:dyDescent="0.25">
      <c r="X2715" s="26">
        <v>64.260000000000005</v>
      </c>
      <c r="Y2715" s="152">
        <v>139.86033</v>
      </c>
      <c r="Z2715" s="153">
        <f t="shared" si="562"/>
        <v>24.5229782713402</v>
      </c>
      <c r="AA2715" s="154">
        <f t="shared" si="565"/>
        <v>5.3296913011580257E-4</v>
      </c>
      <c r="AB2715" s="155">
        <f t="shared" si="566"/>
        <v>1.3592863243498841E-2</v>
      </c>
      <c r="AC2715" s="156">
        <f t="shared" si="567"/>
        <v>2.018315194800992E-2</v>
      </c>
      <c r="AD2715" s="157">
        <f t="shared" si="568"/>
        <v>2.9882228480960837E-2</v>
      </c>
      <c r="AE2715" s="158">
        <f t="shared" si="569"/>
        <v>1.6122454115688595E-2</v>
      </c>
      <c r="AF2715" s="159">
        <f t="shared" si="570"/>
        <v>4.2176612689639255E-4</v>
      </c>
      <c r="AG2715" s="160">
        <f t="shared" si="571"/>
        <v>7.8237923069161049E-3</v>
      </c>
      <c r="AH2715" s="161">
        <f t="shared" si="572"/>
        <v>24.611537496692289</v>
      </c>
      <c r="AI2715" s="69">
        <f t="shared" si="563"/>
        <v>115.24879250330771</v>
      </c>
      <c r="AJ2715" s="69">
        <f t="shared" si="573"/>
        <v>94.968202731042282</v>
      </c>
      <c r="AK2715" s="163">
        <f t="shared" si="574"/>
        <v>-1384.7512074966924</v>
      </c>
      <c r="AL2715" s="153">
        <f t="shared" si="564"/>
        <v>115.3373517286598</v>
      </c>
    </row>
    <row r="2716" spans="24:38" ht="15" customHeight="1" x14ac:dyDescent="0.25">
      <c r="X2716" s="26">
        <v>64.28</v>
      </c>
      <c r="Y2716" s="152">
        <v>136.894068</v>
      </c>
      <c r="Z2716" s="153">
        <f t="shared" si="562"/>
        <v>24.5229782713402</v>
      </c>
      <c r="AA2716" s="154">
        <f t="shared" si="565"/>
        <v>5.3238973600077354E-4</v>
      </c>
      <c r="AB2716" s="155">
        <f t="shared" si="566"/>
        <v>1.3573547174479412E-2</v>
      </c>
      <c r="AC2716" s="156">
        <f t="shared" si="567"/>
        <v>2.0150914027786879E-2</v>
      </c>
      <c r="AD2716" s="157">
        <f t="shared" si="568"/>
        <v>2.9830236769281003E-2</v>
      </c>
      <c r="AE2716" s="158">
        <f t="shared" si="569"/>
        <v>1.6090513649034483E-2</v>
      </c>
      <c r="AF2716" s="159">
        <f t="shared" si="570"/>
        <v>4.2006412523052809E-4</v>
      </c>
      <c r="AG2716" s="160">
        <f t="shared" si="571"/>
        <v>7.7826719041795313E-3</v>
      </c>
      <c r="AH2716" s="161">
        <f t="shared" si="572"/>
        <v>24.611358608726196</v>
      </c>
      <c r="AI2716" s="69">
        <f t="shared" si="563"/>
        <v>112.28270939127381</v>
      </c>
      <c r="AJ2716" s="69">
        <f t="shared" si="573"/>
        <v>92.096078467368272</v>
      </c>
      <c r="AK2716" s="163">
        <f t="shared" si="574"/>
        <v>-1387.7172906087262</v>
      </c>
      <c r="AL2716" s="153">
        <f t="shared" si="564"/>
        <v>112.3710897286598</v>
      </c>
    </row>
    <row r="2717" spans="24:38" ht="15" customHeight="1" x14ac:dyDescent="0.25">
      <c r="X2717" s="26">
        <v>64.3</v>
      </c>
      <c r="Y2717" s="152">
        <v>120.027658</v>
      </c>
      <c r="Z2717" s="153">
        <f t="shared" si="562"/>
        <v>24.5229782713402</v>
      </c>
      <c r="AA2717" s="154">
        <f t="shared" si="565"/>
        <v>5.3181128616666825E-4</v>
      </c>
      <c r="AB2717" s="155">
        <f t="shared" si="566"/>
        <v>1.3554272249703986E-2</v>
      </c>
      <c r="AC2717" s="156">
        <f t="shared" si="567"/>
        <v>2.011875328480946E-2</v>
      </c>
      <c r="AD2717" s="157">
        <f t="shared" si="568"/>
        <v>2.9778380629125013E-2</v>
      </c>
      <c r="AE2717" s="158">
        <f t="shared" si="569"/>
        <v>1.6058668005042808E-2</v>
      </c>
      <c r="AF2717" s="159">
        <f t="shared" si="570"/>
        <v>4.1837240519684968E-4</v>
      </c>
      <c r="AG2717" s="160">
        <f t="shared" si="571"/>
        <v>7.7418748309786064E-3</v>
      </c>
      <c r="AH2717" s="161">
        <f t="shared" si="572"/>
        <v>24.611180404031224</v>
      </c>
      <c r="AI2717" s="69">
        <f t="shared" si="563"/>
        <v>95.416477595968786</v>
      </c>
      <c r="AJ2717" s="69">
        <f t="shared" si="573"/>
        <v>75.851719083130092</v>
      </c>
      <c r="AK2717" s="163">
        <f t="shared" si="574"/>
        <v>-1404.5835224040311</v>
      </c>
      <c r="AL2717" s="153">
        <f t="shared" si="564"/>
        <v>95.504679728659795</v>
      </c>
    </row>
    <row r="2718" spans="24:38" ht="15" customHeight="1" x14ac:dyDescent="0.25">
      <c r="X2718" s="26">
        <v>64.319999999999993</v>
      </c>
      <c r="Y2718" s="152">
        <v>93.639510999999999</v>
      </c>
      <c r="Z2718" s="153">
        <f t="shared" si="562"/>
        <v>24.5229782713402</v>
      </c>
      <c r="AA2718" s="154">
        <f t="shared" si="565"/>
        <v>5.3123377856265021E-4</v>
      </c>
      <c r="AB2718" s="155">
        <f t="shared" si="566"/>
        <v>1.3535038352403012E-2</v>
      </c>
      <c r="AC2718" s="156">
        <f t="shared" si="567"/>
        <v>2.0086669472925565E-2</v>
      </c>
      <c r="AD2718" s="157">
        <f t="shared" si="568"/>
        <v>2.9726659589554713E-2</v>
      </c>
      <c r="AE2718" s="158">
        <f t="shared" si="569"/>
        <v>1.6026916808747713E-2</v>
      </c>
      <c r="AF2718" s="159">
        <f t="shared" si="570"/>
        <v>4.1669088414833749E-4</v>
      </c>
      <c r="AG2718" s="160">
        <f t="shared" si="571"/>
        <v>7.7013977064169653E-3</v>
      </c>
      <c r="AH2718" s="161">
        <f t="shared" si="572"/>
        <v>24.611002877932957</v>
      </c>
      <c r="AI2718" s="69">
        <f t="shared" si="563"/>
        <v>69.028508122067038</v>
      </c>
      <c r="AJ2718" s="69">
        <f t="shared" si="573"/>
        <v>50.885944220258423</v>
      </c>
      <c r="AK2718" s="163">
        <f t="shared" si="574"/>
        <v>-1430.971491877933</v>
      </c>
      <c r="AL2718" s="153">
        <f t="shared" si="564"/>
        <v>69.116532728659791</v>
      </c>
    </row>
    <row r="2719" spans="24:38" ht="15" customHeight="1" x14ac:dyDescent="0.25">
      <c r="X2719" s="26">
        <v>64.34</v>
      </c>
      <c r="Y2719" s="152">
        <v>85.818575999999993</v>
      </c>
      <c r="Z2719" s="153">
        <f t="shared" si="562"/>
        <v>24.5229782713402</v>
      </c>
      <c r="AA2719" s="154">
        <f t="shared" si="565"/>
        <v>5.3065721114344672E-4</v>
      </c>
      <c r="AB2719" s="155">
        <f t="shared" si="566"/>
        <v>1.3515845366220859E-2</v>
      </c>
      <c r="AC2719" s="156">
        <f t="shared" si="567"/>
        <v>2.005466234696367E-2</v>
      </c>
      <c r="AD2719" s="157">
        <f t="shared" si="568"/>
        <v>2.9675073181675022E-2</v>
      </c>
      <c r="AE2719" s="158">
        <f t="shared" si="569"/>
        <v>1.5995259687034944E-2</v>
      </c>
      <c r="AF2719" s="159">
        <f t="shared" si="570"/>
        <v>4.1501948026673055E-4</v>
      </c>
      <c r="AG2719" s="160">
        <f t="shared" si="571"/>
        <v>7.6612371936730849E-3</v>
      </c>
      <c r="AH2719" s="161">
        <f t="shared" si="572"/>
        <v>24.610826025807182</v>
      </c>
      <c r="AI2719" s="69">
        <f t="shared" si="563"/>
        <v>61.207749974192808</v>
      </c>
      <c r="AJ2719" s="69">
        <f t="shared" si="573"/>
        <v>43.654752053952748</v>
      </c>
      <c r="AK2719" s="163">
        <f t="shared" si="574"/>
        <v>-1438.7922500258071</v>
      </c>
      <c r="AL2719" s="153">
        <f t="shared" si="564"/>
        <v>61.295597728659793</v>
      </c>
    </row>
    <row r="2720" spans="24:38" ht="15" customHeight="1" x14ac:dyDescent="0.25">
      <c r="X2720" s="26">
        <v>64.36</v>
      </c>
      <c r="Y2720" s="152">
        <v>93.982652000000002</v>
      </c>
      <c r="Z2720" s="153">
        <f t="shared" si="562"/>
        <v>24.5229782713402</v>
      </c>
      <c r="AA2720" s="154">
        <f t="shared" si="565"/>
        <v>5.3008158186933338E-4</v>
      </c>
      <c r="AB2720" s="155">
        <f t="shared" si="566"/>
        <v>1.3496693175214137E-2</v>
      </c>
      <c r="AC2720" s="156">
        <f t="shared" si="567"/>
        <v>2.0022731662728201E-2</v>
      </c>
      <c r="AD2720" s="157">
        <f t="shared" si="568"/>
        <v>2.9623620938623474E-2</v>
      </c>
      <c r="AE2720" s="158">
        <f t="shared" si="569"/>
        <v>1.5963696268630975E-2</v>
      </c>
      <c r="AF2720" s="159">
        <f t="shared" si="570"/>
        <v>4.1335811255257756E-4</v>
      </c>
      <c r="AG2720" s="160">
        <f t="shared" si="571"/>
        <v>7.6213899993127074E-3</v>
      </c>
      <c r="AH2720" s="161">
        <f t="shared" si="572"/>
        <v>24.610649843079127</v>
      </c>
      <c r="AI2720" s="69">
        <f t="shared" si="563"/>
        <v>69.372002156920871</v>
      </c>
      <c r="AJ2720" s="69">
        <f t="shared" si="573"/>
        <v>51.205989412384682</v>
      </c>
      <c r="AK2720" s="163">
        <f t="shared" si="574"/>
        <v>-1430.6279978430791</v>
      </c>
      <c r="AL2720" s="153">
        <f t="shared" si="564"/>
        <v>69.459673728659794</v>
      </c>
    </row>
    <row r="2721" spans="24:38" ht="15" customHeight="1" x14ac:dyDescent="0.25">
      <c r="X2721" s="26">
        <v>64.38</v>
      </c>
      <c r="Y2721" s="152">
        <v>77.097354999999993</v>
      </c>
      <c r="Z2721" s="153">
        <f t="shared" si="562"/>
        <v>24.5229782713402</v>
      </c>
      <c r="AA2721" s="154">
        <f t="shared" si="565"/>
        <v>5.2950688870611251E-4</v>
      </c>
      <c r="AB2721" s="155">
        <f t="shared" si="566"/>
        <v>1.3477581663849865E-2</v>
      </c>
      <c r="AC2721" s="156">
        <f t="shared" si="567"/>
        <v>1.9990877176994749E-2</v>
      </c>
      <c r="AD2721" s="157">
        <f t="shared" si="568"/>
        <v>2.9572302395559382E-2</v>
      </c>
      <c r="AE2721" s="158">
        <f t="shared" si="569"/>
        <v>1.5932226184091972E-2</v>
      </c>
      <c r="AF2721" s="159">
        <f t="shared" si="570"/>
        <v>4.1170670081541689E-4</v>
      </c>
      <c r="AG2721" s="160">
        <f t="shared" si="571"/>
        <v>7.5818528726134529E-3</v>
      </c>
      <c r="AH2721" s="161">
        <f t="shared" si="572"/>
        <v>24.610474325222832</v>
      </c>
      <c r="AI2721" s="69">
        <f t="shared" si="563"/>
        <v>52.486880674777161</v>
      </c>
      <c r="AJ2721" s="69">
        <f t="shared" si="573"/>
        <v>35.732388523163941</v>
      </c>
      <c r="AK2721" s="163">
        <f t="shared" si="574"/>
        <v>-1447.5131193252228</v>
      </c>
      <c r="AL2721" s="153">
        <f t="shared" si="564"/>
        <v>52.574376728659793</v>
      </c>
    </row>
    <row r="2722" spans="24:38" ht="15" customHeight="1" x14ac:dyDescent="0.25">
      <c r="X2722" s="26">
        <v>64.400000000000006</v>
      </c>
      <c r="Y2722" s="152">
        <v>78.105418</v>
      </c>
      <c r="Z2722" s="153">
        <f t="shared" si="562"/>
        <v>24.5229782713402</v>
      </c>
      <c r="AA2722" s="154">
        <f t="shared" si="565"/>
        <v>5.2893312962509699E-4</v>
      </c>
      <c r="AB2722" s="155">
        <f t="shared" si="566"/>
        <v>1.345851071700375E-2</v>
      </c>
      <c r="AC2722" s="156">
        <f t="shared" si="567"/>
        <v>1.9959098647505516E-2</v>
      </c>
      <c r="AD2722" s="157">
        <f t="shared" si="568"/>
        <v>2.9521117089653489E-2</v>
      </c>
      <c r="AE2722" s="158">
        <f t="shared" si="569"/>
        <v>1.5900849065793074E-2</v>
      </c>
      <c r="AF2722" s="159">
        <f t="shared" si="570"/>
        <v>4.1006516566410378E-4</v>
      </c>
      <c r="AG2722" s="160">
        <f t="shared" si="571"/>
        <v>7.5426226049019269E-3</v>
      </c>
      <c r="AH2722" s="161">
        <f t="shared" si="572"/>
        <v>24.610299467760349</v>
      </c>
      <c r="AI2722" s="69">
        <f t="shared" si="563"/>
        <v>53.495118532239651</v>
      </c>
      <c r="AJ2722" s="69">
        <f t="shared" si="573"/>
        <v>36.639298272219357</v>
      </c>
      <c r="AK2722" s="163">
        <f t="shared" si="574"/>
        <v>-1446.5048814677602</v>
      </c>
      <c r="AL2722" s="153">
        <f t="shared" si="564"/>
        <v>53.5824397286598</v>
      </c>
    </row>
    <row r="2723" spans="24:38" ht="15" customHeight="1" x14ac:dyDescent="0.25">
      <c r="X2723" s="26">
        <v>64.42</v>
      </c>
      <c r="Y2723" s="152">
        <v>55.284458999999998</v>
      </c>
      <c r="Z2723" s="153">
        <f t="shared" si="562"/>
        <v>24.5229782713402</v>
      </c>
      <c r="AA2723" s="154">
        <f t="shared" si="565"/>
        <v>5.2836030260309413E-4</v>
      </c>
      <c r="AB2723" s="155">
        <f t="shared" si="566"/>
        <v>1.3439480219958522E-2</v>
      </c>
      <c r="AC2723" s="156">
        <f t="shared" si="567"/>
        <v>1.992739583296476E-2</v>
      </c>
      <c r="AD2723" s="157">
        <f t="shared" si="568"/>
        <v>2.9470064560077655E-2</v>
      </c>
      <c r="AE2723" s="158">
        <f t="shared" si="569"/>
        <v>1.5869564547917714E-2</v>
      </c>
      <c r="AF2723" s="159">
        <f t="shared" si="570"/>
        <v>4.0843342849727167E-4</v>
      </c>
      <c r="AG2723" s="160">
        <f t="shared" si="571"/>
        <v>7.5036960289027827E-3</v>
      </c>
      <c r="AH2723" s="161">
        <f t="shared" si="572"/>
        <v>24.610125266261118</v>
      </c>
      <c r="AI2723" s="69">
        <f t="shared" si="563"/>
        <v>30.67433373373888</v>
      </c>
      <c r="AJ2723" s="69">
        <f t="shared" si="573"/>
        <v>17.019516280493782</v>
      </c>
      <c r="AK2723" s="163">
        <f t="shared" si="574"/>
        <v>-1469.3256662662611</v>
      </c>
      <c r="AL2723" s="153">
        <f t="shared" si="564"/>
        <v>30.761480728659798</v>
      </c>
    </row>
    <row r="2724" spans="24:38" ht="15" customHeight="1" x14ac:dyDescent="0.25">
      <c r="X2724" s="26">
        <v>64.44</v>
      </c>
      <c r="Y2724" s="152">
        <v>72.501315000000005</v>
      </c>
      <c r="Z2724" s="153">
        <f t="shared" si="562"/>
        <v>24.5229782713402</v>
      </c>
      <c r="AA2724" s="154">
        <f t="shared" si="565"/>
        <v>5.2778840562238383E-4</v>
      </c>
      <c r="AB2724" s="155">
        <f t="shared" si="566"/>
        <v>1.3420490058402094E-2</v>
      </c>
      <c r="AC2724" s="156">
        <f t="shared" si="567"/>
        <v>1.9895768493034094E-2</v>
      </c>
      <c r="AD2724" s="157">
        <f t="shared" si="568"/>
        <v>2.9419144347994218E-2</v>
      </c>
      <c r="AE2724" s="158">
        <f t="shared" si="569"/>
        <v>1.5838372266446812E-2</v>
      </c>
      <c r="AF2724" s="159">
        <f t="shared" si="570"/>
        <v>4.0681141149391634E-4</v>
      </c>
      <c r="AG2724" s="160">
        <f t="shared" si="571"/>
        <v>7.4650700180992893E-3</v>
      </c>
      <c r="AH2724" s="161">
        <f t="shared" si="572"/>
        <v>24.609951716341293</v>
      </c>
      <c r="AI2724" s="69">
        <f t="shared" si="563"/>
        <v>47.891363283658713</v>
      </c>
      <c r="AJ2724" s="69">
        <f t="shared" si="573"/>
        <v>31.635049338999902</v>
      </c>
      <c r="AK2724" s="163">
        <f t="shared" si="574"/>
        <v>-1452.1086367163414</v>
      </c>
      <c r="AL2724" s="153">
        <f t="shared" si="564"/>
        <v>47.978336728659805</v>
      </c>
    </row>
    <row r="2725" spans="24:38" ht="15" customHeight="1" x14ac:dyDescent="0.25">
      <c r="X2725" s="26">
        <v>64.459999999999994</v>
      </c>
      <c r="Y2725" s="152">
        <v>61.327872999999997</v>
      </c>
      <c r="Z2725" s="153">
        <f t="shared" si="562"/>
        <v>24.5229782713402</v>
      </c>
      <c r="AA2725" s="154">
        <f t="shared" si="565"/>
        <v>5.2721743667070401E-4</v>
      </c>
      <c r="AB2725" s="155">
        <f t="shared" si="566"/>
        <v>1.3401540118425934E-2</v>
      </c>
      <c r="AC2725" s="156">
        <f t="shared" si="567"/>
        <v>1.9864216388328009E-2</v>
      </c>
      <c r="AD2725" s="157">
        <f t="shared" si="568"/>
        <v>2.9368355996545862E-2</v>
      </c>
      <c r="AE2725" s="158">
        <f t="shared" si="569"/>
        <v>1.5807271859148285E-2</v>
      </c>
      <c r="AF2725" s="159">
        <f t="shared" si="570"/>
        <v>4.0519903760412155E-4</v>
      </c>
      <c r="AG2725" s="160">
        <f t="shared" si="571"/>
        <v>7.4267414861056372E-3</v>
      </c>
      <c r="AH2725" s="161">
        <f t="shared" si="572"/>
        <v>24.609778813663031</v>
      </c>
      <c r="AI2725" s="69">
        <f t="shared" si="563"/>
        <v>36.71809418633697</v>
      </c>
      <c r="AJ2725" s="69">
        <f t="shared" si="573"/>
        <v>21.983779556103517</v>
      </c>
      <c r="AK2725" s="163">
        <f t="shared" si="574"/>
        <v>-1463.2819058136631</v>
      </c>
      <c r="AL2725" s="153">
        <f t="shared" si="564"/>
        <v>36.804894728659796</v>
      </c>
    </row>
    <row r="2726" spans="24:38" ht="15" customHeight="1" x14ac:dyDescent="0.25">
      <c r="X2726" s="26">
        <v>64.48</v>
      </c>
      <c r="Y2726" s="152">
        <v>42.218929000000003</v>
      </c>
      <c r="Z2726" s="153">
        <f t="shared" si="562"/>
        <v>24.5229782713402</v>
      </c>
      <c r="AA2726" s="154">
        <f t="shared" si="565"/>
        <v>5.2664739374123134E-4</v>
      </c>
      <c r="AB2726" s="155">
        <f t="shared" si="566"/>
        <v>1.3382630286523305E-2</v>
      </c>
      <c r="AC2726" s="156">
        <f t="shared" si="567"/>
        <v>1.9832739280409312E-2</v>
      </c>
      <c r="AD2726" s="157">
        <f t="shared" si="568"/>
        <v>2.9317699050845317E-2</v>
      </c>
      <c r="AE2726" s="158">
        <f t="shared" si="569"/>
        <v>1.5776262965566498E-2</v>
      </c>
      <c r="AF2726" s="159">
        <f t="shared" si="570"/>
        <v>4.0359623053990709E-4</v>
      </c>
      <c r="AG2726" s="160">
        <f t="shared" si="571"/>
        <v>7.3887073860503518E-3</v>
      </c>
      <c r="AH2726" s="161">
        <f t="shared" si="572"/>
        <v>24.609606553933876</v>
      </c>
      <c r="AI2726" s="69">
        <f t="shared" si="563"/>
        <v>17.609322446066127</v>
      </c>
      <c r="AJ2726" s="69">
        <f t="shared" si="573"/>
        <v>7.3447679596402899</v>
      </c>
      <c r="AK2726" s="163">
        <f t="shared" si="574"/>
        <v>-1482.390677553934</v>
      </c>
      <c r="AL2726" s="153">
        <f t="shared" si="564"/>
        <v>17.695950728659803</v>
      </c>
    </row>
    <row r="2727" spans="24:38" ht="15" customHeight="1" x14ac:dyDescent="0.25">
      <c r="X2727" s="26">
        <v>64.5</v>
      </c>
      <c r="Y2727" s="152">
        <v>51.470334000000001</v>
      </c>
      <c r="Z2727" s="153">
        <f t="shared" si="562"/>
        <v>24.5229782713402</v>
      </c>
      <c r="AA2727" s="154">
        <f t="shared" si="565"/>
        <v>5.2607827483256537E-4</v>
      </c>
      <c r="AB2727" s="155">
        <f t="shared" si="566"/>
        <v>1.3363760449587633E-2</v>
      </c>
      <c r="AC2727" s="156">
        <f t="shared" si="567"/>
        <v>1.9801336931784704E-2</v>
      </c>
      <c r="AD2727" s="157">
        <f t="shared" si="568"/>
        <v>2.9267173057965265E-2</v>
      </c>
      <c r="AE2727" s="158">
        <f t="shared" si="569"/>
        <v>1.5745345227011875E-2</v>
      </c>
      <c r="AF2727" s="159">
        <f t="shared" si="570"/>
        <v>4.0200291476620928E-4</v>
      </c>
      <c r="AG2727" s="160">
        <f t="shared" si="571"/>
        <v>7.3509647099708813E-3</v>
      </c>
      <c r="AH2727" s="161">
        <f t="shared" si="572"/>
        <v>24.609434932906115</v>
      </c>
      <c r="AI2727" s="69">
        <f t="shared" si="563"/>
        <v>26.860899067093886</v>
      </c>
      <c r="AJ2727" s="69">
        <f t="shared" si="573"/>
        <v>14.017936986626223</v>
      </c>
      <c r="AK2727" s="163">
        <f t="shared" si="574"/>
        <v>-1473.1391009329061</v>
      </c>
      <c r="AL2727" s="153">
        <f t="shared" si="564"/>
        <v>26.947355728659801</v>
      </c>
    </row>
    <row r="2728" spans="24:38" ht="15" customHeight="1" x14ac:dyDescent="0.25">
      <c r="X2728" s="26">
        <v>64.52</v>
      </c>
      <c r="Y2728" s="152">
        <v>37.819586999999999</v>
      </c>
      <c r="Z2728" s="153">
        <f t="shared" si="562"/>
        <v>24.5229782713402</v>
      </c>
      <c r="AA2728" s="154">
        <f t="shared" si="565"/>
        <v>5.2551007794870812E-4</v>
      </c>
      <c r="AB2728" s="155">
        <f t="shared" si="566"/>
        <v>1.3344930494910728E-2</v>
      </c>
      <c r="AC2728" s="156">
        <f t="shared" si="567"/>
        <v>1.9770009105900162E-2</v>
      </c>
      <c r="AD2728" s="157">
        <f t="shared" si="568"/>
        <v>2.9216777566928025E-2</v>
      </c>
      <c r="AE2728" s="158">
        <f t="shared" si="569"/>
        <v>1.5714518286550436E-2</v>
      </c>
      <c r="AF2728" s="159">
        <f t="shared" si="570"/>
        <v>4.0041901549197457E-4</v>
      </c>
      <c r="AG2728" s="160">
        <f t="shared" si="571"/>
        <v>7.313510488218709E-3</v>
      </c>
      <c r="AH2728" s="161">
        <f t="shared" si="572"/>
        <v>24.609263946376146</v>
      </c>
      <c r="AI2728" s="69">
        <f t="shared" si="563"/>
        <v>13.210323053623853</v>
      </c>
      <c r="AJ2728" s="69">
        <f t="shared" si="573"/>
        <v>4.6143453438850575</v>
      </c>
      <c r="AK2728" s="163">
        <f t="shared" si="574"/>
        <v>-1486.7896769463762</v>
      </c>
      <c r="AL2728" s="153">
        <f t="shared" si="564"/>
        <v>13.296608728659798</v>
      </c>
    </row>
    <row r="2729" spans="24:38" ht="15" customHeight="1" x14ac:dyDescent="0.25">
      <c r="X2729" s="26">
        <v>64.540000000000006</v>
      </c>
      <c r="Y2729" s="152">
        <v>62.191648000000001</v>
      </c>
      <c r="Z2729" s="153">
        <f t="shared" si="562"/>
        <v>24.5229782713402</v>
      </c>
      <c r="AA2729" s="154">
        <f t="shared" si="565"/>
        <v>5.2494280109904921E-4</v>
      </c>
      <c r="AB2729" s="155">
        <f t="shared" si="566"/>
        <v>1.3326140310181141E-2</v>
      </c>
      <c r="AC2729" s="156">
        <f t="shared" si="567"/>
        <v>1.9738755567136553E-2</v>
      </c>
      <c r="AD2729" s="157">
        <f t="shared" si="568"/>
        <v>2.9166512128695622E-2</v>
      </c>
      <c r="AE2729" s="158">
        <f t="shared" si="569"/>
        <v>1.5683781788993524E-2</v>
      </c>
      <c r="AF2729" s="159">
        <f t="shared" si="570"/>
        <v>3.9884445866138663E-4</v>
      </c>
      <c r="AG2729" s="160">
        <f t="shared" si="571"/>
        <v>7.2763417888753066E-3</v>
      </c>
      <c r="AH2729" s="161">
        <f t="shared" si="572"/>
        <v>24.609093590183843</v>
      </c>
      <c r="AI2729" s="69">
        <f t="shared" si="563"/>
        <v>37.582554409816154</v>
      </c>
      <c r="AJ2729" s="69">
        <f t="shared" si="573"/>
        <v>22.711223152774338</v>
      </c>
      <c r="AK2729" s="163">
        <f t="shared" si="574"/>
        <v>-1462.4174455901839</v>
      </c>
      <c r="AL2729" s="153">
        <f t="shared" si="564"/>
        <v>37.6686697286598</v>
      </c>
    </row>
    <row r="2730" spans="24:38" ht="15" customHeight="1" x14ac:dyDescent="0.25">
      <c r="X2730" s="26">
        <v>64.56</v>
      </c>
      <c r="Y2730" s="152">
        <v>43.970094000000003</v>
      </c>
      <c r="Z2730" s="153">
        <f t="shared" si="562"/>
        <v>24.5229782713402</v>
      </c>
      <c r="AA2730" s="154">
        <f t="shared" si="565"/>
        <v>5.2437644229834737E-4</v>
      </c>
      <c r="AB2730" s="155">
        <f t="shared" si="566"/>
        <v>1.3307389783482532E-2</v>
      </c>
      <c r="AC2730" s="156">
        <f t="shared" si="567"/>
        <v>1.9707576080805284E-2</v>
      </c>
      <c r="AD2730" s="157">
        <f t="shared" si="568"/>
        <v>2.9116376296159856E-2</v>
      </c>
      <c r="AE2730" s="158">
        <f t="shared" si="569"/>
        <v>1.5653135380887657E-2</v>
      </c>
      <c r="AF2730" s="159">
        <f t="shared" si="570"/>
        <v>3.9727917094521334E-4</v>
      </c>
      <c r="AG2730" s="160">
        <f t="shared" si="571"/>
        <v>7.2394557171784144E-3</v>
      </c>
      <c r="AH2730" s="161">
        <f t="shared" si="572"/>
        <v>24.608923860211956</v>
      </c>
      <c r="AI2730" s="69">
        <f t="shared" si="563"/>
        <v>19.361170139788047</v>
      </c>
      <c r="AJ2730" s="69">
        <f t="shared" si="573"/>
        <v>8.525224194012873</v>
      </c>
      <c r="AK2730" s="163">
        <f t="shared" si="574"/>
        <v>-1480.6388298602119</v>
      </c>
      <c r="AL2730" s="153">
        <f t="shared" si="564"/>
        <v>19.447115728659803</v>
      </c>
    </row>
    <row r="2731" spans="24:38" ht="15" customHeight="1" x14ac:dyDescent="0.25">
      <c r="X2731" s="26">
        <v>64.58</v>
      </c>
      <c r="Y2731" s="152">
        <v>42.359119</v>
      </c>
      <c r="Z2731" s="153">
        <f t="shared" si="562"/>
        <v>24.5229782713402</v>
      </c>
      <c r="AA2731" s="154">
        <f t="shared" si="565"/>
        <v>5.2381099956671281E-4</v>
      </c>
      <c r="AB2731" s="155">
        <f t="shared" si="566"/>
        <v>1.3288678803291926E-2</v>
      </c>
      <c r="AC2731" s="156">
        <f t="shared" si="567"/>
        <v>1.9676470413143739E-2</v>
      </c>
      <c r="AD2731" s="157">
        <f t="shared" si="568"/>
        <v>2.9066369624132161E-2</v>
      </c>
      <c r="AE2731" s="158">
        <f t="shared" si="569"/>
        <v>1.5622578710504244E-2</v>
      </c>
      <c r="AF2731" s="159">
        <f t="shared" si="570"/>
        <v>3.9572307973226219E-4</v>
      </c>
      <c r="AG2731" s="160">
        <f t="shared" si="571"/>
        <v>7.2028494149582829E-3</v>
      </c>
      <c r="AH2731" s="161">
        <f t="shared" si="572"/>
        <v>24.608754752385536</v>
      </c>
      <c r="AI2731" s="69">
        <f t="shared" si="563"/>
        <v>17.750364247614463</v>
      </c>
      <c r="AJ2731" s="69">
        <f t="shared" si="573"/>
        <v>7.4381960333733517</v>
      </c>
      <c r="AK2731" s="163">
        <f t="shared" si="574"/>
        <v>-1482.2496357523855</v>
      </c>
      <c r="AL2731" s="153">
        <f t="shared" si="564"/>
        <v>17.836140728659799</v>
      </c>
    </row>
    <row r="2732" spans="24:38" ht="15" customHeight="1" x14ac:dyDescent="0.25">
      <c r="X2732" s="26">
        <v>64.599999999999994</v>
      </c>
      <c r="Y2732" s="152">
        <v>35.421515999999997</v>
      </c>
      <c r="Z2732" s="153">
        <f t="shared" si="562"/>
        <v>24.5229782713402</v>
      </c>
      <c r="AA2732" s="154">
        <f t="shared" si="565"/>
        <v>5.2324647092959024E-4</v>
      </c>
      <c r="AB2732" s="155">
        <f t="shared" si="566"/>
        <v>1.32700072584781E-2</v>
      </c>
      <c r="AC2732" s="156">
        <f t="shared" si="567"/>
        <v>1.9645438331311004E-2</v>
      </c>
      <c r="AD2732" s="157">
        <f t="shared" si="568"/>
        <v>2.9016491669333868E-2</v>
      </c>
      <c r="AE2732" s="158">
        <f t="shared" si="569"/>
        <v>1.5592111427829557E-2</v>
      </c>
      <c r="AF2732" s="159">
        <f t="shared" si="570"/>
        <v>3.9417611312096397E-4</v>
      </c>
      <c r="AG2732" s="160">
        <f t="shared" si="571"/>
        <v>7.1665200600840844E-3</v>
      </c>
      <c r="AH2732" s="161">
        <f t="shared" si="572"/>
        <v>24.608586262671288</v>
      </c>
      <c r="AI2732" s="69">
        <f t="shared" si="563"/>
        <v>10.812929737328709</v>
      </c>
      <c r="AJ2732" s="69">
        <f t="shared" si="573"/>
        <v>3.3008030911045001</v>
      </c>
      <c r="AK2732" s="163">
        <f t="shared" si="574"/>
        <v>-1489.1870702626713</v>
      </c>
      <c r="AL2732" s="153">
        <f t="shared" si="564"/>
        <v>10.898537728659797</v>
      </c>
    </row>
    <row r="2733" spans="24:38" ht="15" customHeight="1" x14ac:dyDescent="0.25">
      <c r="X2733" s="26">
        <v>64.62</v>
      </c>
      <c r="Y2733" s="152">
        <v>43.428607999999997</v>
      </c>
      <c r="Z2733" s="153">
        <f t="shared" si="562"/>
        <v>24.5229782713402</v>
      </c>
      <c r="AA2733" s="154">
        <f t="shared" si="565"/>
        <v>5.2268285441774132E-4</v>
      </c>
      <c r="AB2733" s="155">
        <f t="shared" si="566"/>
        <v>1.3251375038299918E-2</v>
      </c>
      <c r="AC2733" s="156">
        <f t="shared" si="567"/>
        <v>1.9614479603383469E-2</v>
      </c>
      <c r="AD2733" s="157">
        <f t="shared" si="568"/>
        <v>2.8966741990386301E-2</v>
      </c>
      <c r="AE2733" s="158">
        <f t="shared" si="569"/>
        <v>1.5561733184554684E-2</v>
      </c>
      <c r="AF2733" s="159">
        <f t="shared" si="570"/>
        <v>3.9263819991106497E-4</v>
      </c>
      <c r="AG2733" s="160">
        <f t="shared" si="571"/>
        <v>7.1304648659199429E-3</v>
      </c>
      <c r="AH2733" s="161">
        <f t="shared" si="572"/>
        <v>24.608418387077077</v>
      </c>
      <c r="AI2733" s="69">
        <f t="shared" si="563"/>
        <v>18.82018961292292</v>
      </c>
      <c r="AJ2733" s="69">
        <f t="shared" si="573"/>
        <v>8.1559035248463818</v>
      </c>
      <c r="AK2733" s="163">
        <f t="shared" si="574"/>
        <v>-1481.1798103870772</v>
      </c>
      <c r="AL2733" s="153">
        <f t="shared" si="564"/>
        <v>18.905629728659797</v>
      </c>
    </row>
    <row r="2734" spans="24:38" ht="15" customHeight="1" x14ac:dyDescent="0.25">
      <c r="X2734" s="26">
        <v>64.64</v>
      </c>
      <c r="Y2734" s="152">
        <v>34.054935999999998</v>
      </c>
      <c r="Z2734" s="153">
        <f t="shared" si="562"/>
        <v>24.5229782713402</v>
      </c>
      <c r="AA2734" s="154">
        <f t="shared" si="565"/>
        <v>5.2212014806722877E-4</v>
      </c>
      <c r="AB2734" s="155">
        <f t="shared" si="566"/>
        <v>1.3232782032404728E-2</v>
      </c>
      <c r="AC2734" s="156">
        <f t="shared" si="567"/>
        <v>1.9583593998350565E-2</v>
      </c>
      <c r="AD2734" s="157">
        <f t="shared" si="568"/>
        <v>2.8917120147801151E-2</v>
      </c>
      <c r="AE2734" s="158">
        <f t="shared" si="569"/>
        <v>1.5531443634065658E-2</v>
      </c>
      <c r="AF2734" s="159">
        <f t="shared" si="570"/>
        <v>3.9110926959543864E-4</v>
      </c>
      <c r="AG2734" s="160">
        <f t="shared" si="571"/>
        <v>7.0946810807906678E-3</v>
      </c>
      <c r="AH2734" s="161">
        <f t="shared" si="572"/>
        <v>24.608251121651275</v>
      </c>
      <c r="AI2734" s="69">
        <f t="shared" si="563"/>
        <v>9.4466848783487229</v>
      </c>
      <c r="AJ2734" s="69">
        <f t="shared" si="573"/>
        <v>2.6204675642562485</v>
      </c>
      <c r="AK2734" s="163">
        <f t="shared" si="574"/>
        <v>-1490.5533151216512</v>
      </c>
      <c r="AL2734" s="153">
        <f t="shared" si="564"/>
        <v>9.5319577286597976</v>
      </c>
    </row>
    <row r="2735" spans="24:38" ht="15" customHeight="1" x14ac:dyDescent="0.25">
      <c r="X2735" s="26">
        <v>64.66</v>
      </c>
      <c r="Y2735" s="152">
        <v>44.796863999999999</v>
      </c>
      <c r="Z2735" s="153">
        <f t="shared" si="562"/>
        <v>24.5229782713402</v>
      </c>
      <c r="AA2735" s="154">
        <f t="shared" si="565"/>
        <v>5.2155834991939759E-4</v>
      </c>
      <c r="AB2735" s="155">
        <f t="shared" si="566"/>
        <v>1.3214228130826657E-2</v>
      </c>
      <c r="AC2735" s="156">
        <f t="shared" si="567"/>
        <v>1.9552781286110332E-2</v>
      </c>
      <c r="AD2735" s="157">
        <f t="shared" si="568"/>
        <v>2.8867625703970584E-2</v>
      </c>
      <c r="AE2735" s="158">
        <f t="shared" si="569"/>
        <v>1.5501242431433424E-2</v>
      </c>
      <c r="AF2735" s="159">
        <f t="shared" si="570"/>
        <v>3.8958925235199789E-4</v>
      </c>
      <c r="AG2735" s="160">
        <f t="shared" si="571"/>
        <v>7.0591659874565862E-3</v>
      </c>
      <c r="AH2735" s="161">
        <f t="shared" si="572"/>
        <v>24.608084462482271</v>
      </c>
      <c r="AI2735" s="69">
        <f t="shared" si="563"/>
        <v>20.188779537517728</v>
      </c>
      <c r="AJ2735" s="69">
        <f t="shared" si="573"/>
        <v>9.0985569707400611</v>
      </c>
      <c r="AK2735" s="163">
        <f t="shared" si="574"/>
        <v>-1479.8112204624822</v>
      </c>
      <c r="AL2735" s="153">
        <f t="shared" si="564"/>
        <v>20.273885728659799</v>
      </c>
    </row>
    <row r="2736" spans="24:38" ht="15" customHeight="1" x14ac:dyDescent="0.25">
      <c r="X2736" s="26">
        <v>64.680000000000007</v>
      </c>
      <c r="Y2736" s="152">
        <v>39.785843</v>
      </c>
      <c r="Z2736" s="153">
        <f t="shared" si="562"/>
        <v>24.5229782713402</v>
      </c>
      <c r="AA2736" s="154">
        <f t="shared" si="565"/>
        <v>5.2099745802085783E-4</v>
      </c>
      <c r="AB2736" s="155">
        <f t="shared" si="566"/>
        <v>1.3195713223985035E-2</v>
      </c>
      <c r="AC2736" s="156">
        <f t="shared" si="567"/>
        <v>1.9522041237465201E-2</v>
      </c>
      <c r="AD2736" s="157">
        <f t="shared" si="568"/>
        <v>2.8818258223157669E-2</v>
      </c>
      <c r="AE2736" s="158">
        <f t="shared" si="569"/>
        <v>1.5471129233404114E-2</v>
      </c>
      <c r="AF2736" s="159">
        <f t="shared" si="570"/>
        <v>3.8807807903572657E-4</v>
      </c>
      <c r="AG2736" s="160">
        <f t="shared" si="571"/>
        <v>7.023916902597788E-3</v>
      </c>
      <c r="AH2736" s="161">
        <f t="shared" si="572"/>
        <v>24.607918405697866</v>
      </c>
      <c r="AI2736" s="69">
        <f t="shared" si="563"/>
        <v>15.177924594302134</v>
      </c>
      <c r="AJ2736" s="69">
        <f t="shared" si="573"/>
        <v>5.7902353606110992</v>
      </c>
      <c r="AK2736" s="163">
        <f t="shared" si="574"/>
        <v>-1484.8220754056979</v>
      </c>
      <c r="AL2736" s="153">
        <f t="shared" si="564"/>
        <v>15.2628647286598</v>
      </c>
    </row>
    <row r="2737" spans="24:38" ht="15" customHeight="1" x14ac:dyDescent="0.25">
      <c r="X2737" s="26">
        <v>64.7</v>
      </c>
      <c r="Y2737" s="152">
        <v>29.807341999999998</v>
      </c>
      <c r="Z2737" s="153">
        <f t="shared" si="562"/>
        <v>24.5229782713402</v>
      </c>
      <c r="AA2737" s="154">
        <f t="shared" si="565"/>
        <v>5.2043747042347058E-4</v>
      </c>
      <c r="AB2737" s="155">
        <f t="shared" si="566"/>
        <v>1.3177237202682789E-2</v>
      </c>
      <c r="AC2737" s="156">
        <f t="shared" si="567"/>
        <v>1.9491373624117795E-2</v>
      </c>
      <c r="AD2737" s="157">
        <f t="shared" si="568"/>
        <v>2.8769017271486893E-2</v>
      </c>
      <c r="AE2737" s="158">
        <f t="shared" si="569"/>
        <v>1.5441103698389323E-2</v>
      </c>
      <c r="AF2737" s="159">
        <f t="shared" si="570"/>
        <v>3.8657568117081995E-4</v>
      </c>
      <c r="AG2737" s="160">
        <f t="shared" si="571"/>
        <v>6.9889311763073536E-3</v>
      </c>
      <c r="AH2737" s="161">
        <f t="shared" si="572"/>
        <v>24.607752947464775</v>
      </c>
      <c r="AI2737" s="69">
        <f t="shared" si="563"/>
        <v>5.1995890525352237</v>
      </c>
      <c r="AJ2737" s="69">
        <f t="shared" si="573"/>
        <v>0.90701567134849348</v>
      </c>
      <c r="AK2737" s="163">
        <f t="shared" si="574"/>
        <v>-1494.8004109474648</v>
      </c>
      <c r="AL2737" s="153">
        <f t="shared" si="564"/>
        <v>5.2843637286597982</v>
      </c>
    </row>
    <row r="2738" spans="24:38" ht="15" customHeight="1" x14ac:dyDescent="0.25">
      <c r="X2738" s="26">
        <v>64.72</v>
      </c>
      <c r="Y2738" s="152">
        <v>44.357714000000001</v>
      </c>
      <c r="Z2738" s="153">
        <f t="shared" si="562"/>
        <v>24.5229782713402</v>
      </c>
      <c r="AA2738" s="154">
        <f t="shared" si="565"/>
        <v>5.1987838518432713E-4</v>
      </c>
      <c r="AB2738" s="155">
        <f t="shared" si="566"/>
        <v>1.3158799958104778E-2</v>
      </c>
      <c r="AC2738" s="156">
        <f t="shared" si="567"/>
        <v>1.9460778218666566E-2</v>
      </c>
      <c r="AD2738" s="157">
        <f t="shared" si="568"/>
        <v>2.8719902416934447E-2</v>
      </c>
      <c r="AE2738" s="158">
        <f t="shared" si="569"/>
        <v>1.5411165486456321E-2</v>
      </c>
      <c r="AF2738" s="159">
        <f t="shared" si="570"/>
        <v>3.8508199094292039E-4</v>
      </c>
      <c r="AG2738" s="160">
        <f t="shared" si="571"/>
        <v>6.9542061915931841E-3</v>
      </c>
      <c r="AH2738" s="161">
        <f t="shared" si="572"/>
        <v>24.60758808398808</v>
      </c>
      <c r="AI2738" s="69">
        <f t="shared" si="563"/>
        <v>19.750125916011921</v>
      </c>
      <c r="AJ2738" s="69">
        <f t="shared" si="573"/>
        <v>8.7936784501186356</v>
      </c>
      <c r="AK2738" s="163">
        <f t="shared" si="574"/>
        <v>-1480.2498740839881</v>
      </c>
      <c r="AL2738" s="153">
        <f t="shared" si="564"/>
        <v>19.834735728659801</v>
      </c>
    </row>
    <row r="2739" spans="24:38" ht="15" customHeight="1" x14ac:dyDescent="0.25">
      <c r="X2739" s="26">
        <v>64.739999999999995</v>
      </c>
      <c r="Y2739" s="152">
        <v>38.132064999999997</v>
      </c>
      <c r="Z2739" s="153">
        <f t="shared" si="562"/>
        <v>24.5229782713402</v>
      </c>
      <c r="AA2739" s="154">
        <f t="shared" si="565"/>
        <v>5.1932020036573473E-4</v>
      </c>
      <c r="AB2739" s="155">
        <f t="shared" si="566"/>
        <v>1.314040138181624E-2</v>
      </c>
      <c r="AC2739" s="156">
        <f t="shared" si="567"/>
        <v>1.9430254794601649E-2</v>
      </c>
      <c r="AD2739" s="157">
        <f t="shared" si="568"/>
        <v>2.8670913229318865E-2</v>
      </c>
      <c r="AE2739" s="158">
        <f t="shared" si="569"/>
        <v>1.5381314259318503E-2</v>
      </c>
      <c r="AF2739" s="159">
        <f t="shared" si="570"/>
        <v>3.8359694119146964E-4</v>
      </c>
      <c r="AG2739" s="160">
        <f t="shared" si="571"/>
        <v>6.9197393638887007E-3</v>
      </c>
      <c r="AH2739" s="161">
        <f t="shared" si="572"/>
        <v>24.607423811510699</v>
      </c>
      <c r="AI2739" s="69">
        <f t="shared" si="563"/>
        <v>13.524641188489298</v>
      </c>
      <c r="AJ2739" s="69">
        <f t="shared" si="573"/>
        <v>4.7969056823274911</v>
      </c>
      <c r="AK2739" s="163">
        <f t="shared" si="574"/>
        <v>-1486.4753588115107</v>
      </c>
      <c r="AL2739" s="153">
        <f t="shared" si="564"/>
        <v>13.609086728659797</v>
      </c>
    </row>
    <row r="2740" spans="24:38" ht="15" customHeight="1" x14ac:dyDescent="0.25">
      <c r="X2740" s="26">
        <v>64.760000000000005</v>
      </c>
      <c r="Y2740" s="152">
        <v>35.638483000000001</v>
      </c>
      <c r="Z2740" s="153">
        <f t="shared" si="562"/>
        <v>24.5229782713402</v>
      </c>
      <c r="AA2740" s="154">
        <f t="shared" si="565"/>
        <v>5.1876291403519842E-4</v>
      </c>
      <c r="AB2740" s="155">
        <f t="shared" si="566"/>
        <v>1.3122041365761153E-2</v>
      </c>
      <c r="AC2740" s="156">
        <f t="shared" si="567"/>
        <v>1.9399803126300647E-2</v>
      </c>
      <c r="AD2740" s="157">
        <f t="shared" si="568"/>
        <v>2.862204928029154E-2</v>
      </c>
      <c r="AE2740" s="158">
        <f t="shared" si="569"/>
        <v>1.5351549680325793E-2</v>
      </c>
      <c r="AF2740" s="159">
        <f t="shared" si="570"/>
        <v>3.821204654021573E-4</v>
      </c>
      <c r="AG2740" s="160">
        <f t="shared" si="571"/>
        <v>6.8855281405718859E-3</v>
      </c>
      <c r="AH2740" s="161">
        <f t="shared" si="572"/>
        <v>24.607260126312887</v>
      </c>
      <c r="AI2740" s="69">
        <f t="shared" si="563"/>
        <v>11.031222873687113</v>
      </c>
      <c r="AJ2740" s="69">
        <f t="shared" si="573"/>
        <v>3.4145077973424898</v>
      </c>
      <c r="AK2740" s="163">
        <f t="shared" si="574"/>
        <v>-1488.9687771263129</v>
      </c>
      <c r="AL2740" s="153">
        <f t="shared" si="564"/>
        <v>11.115504728659801</v>
      </c>
    </row>
    <row r="2741" spans="24:38" ht="15" customHeight="1" x14ac:dyDescent="0.25">
      <c r="X2741" s="26">
        <v>64.78</v>
      </c>
      <c r="Y2741" s="152">
        <v>41.794055999999998</v>
      </c>
      <c r="Z2741" s="153">
        <f t="shared" si="562"/>
        <v>24.5229782713402</v>
      </c>
      <c r="AA2741" s="154">
        <f t="shared" si="565"/>
        <v>5.1820652426540583E-4</v>
      </c>
      <c r="AB2741" s="155">
        <f t="shared" si="566"/>
        <v>1.3103719802260735E-2</v>
      </c>
      <c r="AC2741" s="156">
        <f t="shared" si="567"/>
        <v>1.9369422989024533E-2</v>
      </c>
      <c r="AD2741" s="157">
        <f t="shared" si="568"/>
        <v>2.8573310143327511E-2</v>
      </c>
      <c r="AE2741" s="158">
        <f t="shared" si="569"/>
        <v>1.5321871414455249E-2</v>
      </c>
      <c r="AF2741" s="159">
        <f t="shared" si="570"/>
        <v>3.806524976994771E-4</v>
      </c>
      <c r="AG2741" s="160">
        <f t="shared" si="571"/>
        <v>6.8515700004927469E-3</v>
      </c>
      <c r="AH2741" s="161">
        <f t="shared" si="572"/>
        <v>24.607097024711724</v>
      </c>
      <c r="AI2741" s="69">
        <f t="shared" si="563"/>
        <v>17.186958975288274</v>
      </c>
      <c r="AJ2741" s="69">
        <f t="shared" si="573"/>
        <v>7.0677887501093988</v>
      </c>
      <c r="AK2741" s="163">
        <f t="shared" si="574"/>
        <v>-1482.8130410247118</v>
      </c>
      <c r="AL2741" s="153">
        <f t="shared" si="564"/>
        <v>17.271077728659797</v>
      </c>
    </row>
    <row r="2742" spans="24:38" ht="15" customHeight="1" x14ac:dyDescent="0.25">
      <c r="X2742" s="26">
        <v>64.8</v>
      </c>
      <c r="Y2742" s="152">
        <v>27.504538</v>
      </c>
      <c r="Z2742" s="153">
        <f t="shared" si="562"/>
        <v>24.5229782713402</v>
      </c>
      <c r="AA2742" s="154">
        <f t="shared" si="565"/>
        <v>5.1765102913420898E-4</v>
      </c>
      <c r="AB2742" s="155">
        <f t="shared" si="566"/>
        <v>1.3085436584011746E-2</v>
      </c>
      <c r="AC2742" s="156">
        <f t="shared" si="567"/>
        <v>1.9339114158913387E-2</v>
      </c>
      <c r="AD2742" s="157">
        <f t="shared" si="568"/>
        <v>2.852469539371592E-2</v>
      </c>
      <c r="AE2742" s="158">
        <f t="shared" si="569"/>
        <v>1.5292279128301488E-2</v>
      </c>
      <c r="AF2742" s="159">
        <f t="shared" si="570"/>
        <v>3.7919297283937285E-4</v>
      </c>
      <c r="AG2742" s="160">
        <f t="shared" si="571"/>
        <v>6.8178624535086985E-3</v>
      </c>
      <c r="AH2742" s="161">
        <f t="shared" si="572"/>
        <v>24.606934503060629</v>
      </c>
      <c r="AI2742" s="69">
        <f t="shared" si="563"/>
        <v>2.8976034969393716</v>
      </c>
      <c r="AJ2742" s="69">
        <f t="shared" si="573"/>
        <v>0.30526257250622696</v>
      </c>
      <c r="AK2742" s="163">
        <f t="shared" si="574"/>
        <v>-1497.1023965030606</v>
      </c>
      <c r="AL2742" s="153">
        <f t="shared" si="564"/>
        <v>2.9815597286597999</v>
      </c>
    </row>
    <row r="2743" spans="24:38" ht="15" customHeight="1" x14ac:dyDescent="0.25">
      <c r="X2743" s="26">
        <v>64.819999999999993</v>
      </c>
      <c r="Y2743" s="152">
        <v>39.189120000000003</v>
      </c>
      <c r="Z2743" s="153">
        <f t="shared" si="562"/>
        <v>24.5229782713402</v>
      </c>
      <c r="AA2743" s="154">
        <f t="shared" si="565"/>
        <v>5.17096426724608E-4</v>
      </c>
      <c r="AB2743" s="155">
        <f t="shared" si="566"/>
        <v>1.3067191604085003E-2</v>
      </c>
      <c r="AC2743" s="156">
        <f t="shared" si="567"/>
        <v>1.9308876412982345E-2</v>
      </c>
      <c r="AD2743" s="157">
        <f t="shared" si="568"/>
        <v>2.8476204608550916E-2</v>
      </c>
      <c r="AE2743" s="158">
        <f t="shared" si="569"/>
        <v>1.5262772490067413E-2</v>
      </c>
      <c r="AF2743" s="159">
        <f t="shared" si="570"/>
        <v>3.7774182620199312E-4</v>
      </c>
      <c r="AG2743" s="160">
        <f t="shared" si="571"/>
        <v>6.7844030400281497E-3</v>
      </c>
      <c r="AH2743" s="161">
        <f t="shared" si="572"/>
        <v>24.606772557748844</v>
      </c>
      <c r="AI2743" s="69">
        <f t="shared" si="563"/>
        <v>14.582347442251159</v>
      </c>
      <c r="AJ2743" s="69">
        <f t="shared" si="573"/>
        <v>5.426119722171074</v>
      </c>
      <c r="AK2743" s="163">
        <f t="shared" si="574"/>
        <v>-1485.4176525577489</v>
      </c>
      <c r="AL2743" s="153">
        <f t="shared" si="564"/>
        <v>14.666141728659802</v>
      </c>
    </row>
    <row r="2744" spans="24:38" ht="15" customHeight="1" x14ac:dyDescent="0.25">
      <c r="X2744" s="26">
        <v>64.84</v>
      </c>
      <c r="Y2744" s="152">
        <v>31.351189000000002</v>
      </c>
      <c r="Z2744" s="153">
        <f t="shared" si="562"/>
        <v>24.5229782713402</v>
      </c>
      <c r="AA2744" s="154">
        <f t="shared" si="565"/>
        <v>5.165427151247353E-4</v>
      </c>
      <c r="AB2744" s="155">
        <f t="shared" si="566"/>
        <v>1.3048984755923771E-2</v>
      </c>
      <c r="AC2744" s="156">
        <f t="shared" si="567"/>
        <v>1.9278709529117453E-2</v>
      </c>
      <c r="AD2744" s="157">
        <f t="shared" si="568"/>
        <v>2.842783736672241E-2</v>
      </c>
      <c r="AE2744" s="158">
        <f t="shared" si="569"/>
        <v>1.5233351169554887E-2</v>
      </c>
      <c r="AF2744" s="159">
        <f t="shared" si="570"/>
        <v>3.762989937845366E-4</v>
      </c>
      <c r="AG2744" s="160">
        <f t="shared" si="571"/>
        <v>6.7511893305617753E-3</v>
      </c>
      <c r="AH2744" s="161">
        <f t="shared" si="572"/>
        <v>24.606611185200993</v>
      </c>
      <c r="AI2744" s="69">
        <f t="shared" si="563"/>
        <v>6.7445778147990083</v>
      </c>
      <c r="AJ2744" s="69">
        <f t="shared" si="573"/>
        <v>1.4509602777706123</v>
      </c>
      <c r="AK2744" s="163">
        <f t="shared" si="574"/>
        <v>-1493.255422185201</v>
      </c>
      <c r="AL2744" s="153">
        <f t="shared" si="564"/>
        <v>6.8282107286598013</v>
      </c>
    </row>
    <row r="2745" spans="24:38" ht="15" customHeight="1" x14ac:dyDescent="0.25">
      <c r="X2745" s="26">
        <v>64.86</v>
      </c>
      <c r="Y2745" s="152">
        <v>35.453890000000001</v>
      </c>
      <c r="Z2745" s="153">
        <f t="shared" si="562"/>
        <v>24.5229782713402</v>
      </c>
      <c r="AA2745" s="154">
        <f t="shared" si="565"/>
        <v>5.1598989242783889E-4</v>
      </c>
      <c r="AB2745" s="155">
        <f t="shared" si="566"/>
        <v>1.3030815933342271E-2</v>
      </c>
      <c r="AC2745" s="156">
        <f t="shared" si="567"/>
        <v>1.9248613286071713E-2</v>
      </c>
      <c r="AD2745" s="157">
        <f t="shared" si="568"/>
        <v>2.8379593248907022E-2</v>
      </c>
      <c r="AE2745" s="158">
        <f t="shared" si="569"/>
        <v>1.5204014838155555E-2</v>
      </c>
      <c r="AF2745" s="159">
        <f t="shared" si="570"/>
        <v>3.74864412194199E-4</v>
      </c>
      <c r="AG2745" s="160">
        <f t="shared" si="571"/>
        <v>6.7182189252815942E-3</v>
      </c>
      <c r="AH2745" s="161">
        <f t="shared" si="572"/>
        <v>24.606450381876577</v>
      </c>
      <c r="AI2745" s="69">
        <f t="shared" si="563"/>
        <v>10.847439618123424</v>
      </c>
      <c r="AJ2745" s="69">
        <f t="shared" si="573"/>
        <v>3.3188726616129753</v>
      </c>
      <c r="AK2745" s="163">
        <f t="shared" si="574"/>
        <v>-1489.1525603818766</v>
      </c>
      <c r="AL2745" s="153">
        <f t="shared" si="564"/>
        <v>10.930911728659801</v>
      </c>
    </row>
    <row r="2746" spans="24:38" ht="15" customHeight="1" x14ac:dyDescent="0.25">
      <c r="X2746" s="26">
        <v>64.88</v>
      </c>
      <c r="Y2746" s="152">
        <v>44.80959</v>
      </c>
      <c r="Z2746" s="153">
        <f t="shared" si="562"/>
        <v>24.5229782713402</v>
      </c>
      <c r="AA2746" s="154">
        <f t="shared" si="565"/>
        <v>5.1543795673226523E-4</v>
      </c>
      <c r="AB2746" s="155">
        <f t="shared" si="566"/>
        <v>1.3012685030524039E-2</v>
      </c>
      <c r="AC2746" s="156">
        <f t="shared" si="567"/>
        <v>1.9218587463460824E-2</v>
      </c>
      <c r="AD2746" s="157">
        <f t="shared" si="568"/>
        <v>2.8331471837558839E-2</v>
      </c>
      <c r="AE2746" s="158">
        <f t="shared" si="569"/>
        <v>1.5174763168841561E-2</v>
      </c>
      <c r="AF2746" s="159">
        <f t="shared" si="570"/>
        <v>3.7343801864120395E-4</v>
      </c>
      <c r="AG2746" s="160">
        <f t="shared" si="571"/>
        <v>6.6854894535873285E-3</v>
      </c>
      <c r="AH2746" s="161">
        <f t="shared" si="572"/>
        <v>24.606290144269543</v>
      </c>
      <c r="AI2746" s="69">
        <f t="shared" si="563"/>
        <v>20.203299855730457</v>
      </c>
      <c r="AJ2746" s="69">
        <f t="shared" si="573"/>
        <v>9.1090618115577104</v>
      </c>
      <c r="AK2746" s="163">
        <f t="shared" si="574"/>
        <v>-1479.7967001442696</v>
      </c>
      <c r="AL2746" s="153">
        <f t="shared" si="564"/>
        <v>20.2866117286598</v>
      </c>
    </row>
    <row r="2747" spans="24:38" ht="15" customHeight="1" x14ac:dyDescent="0.25">
      <c r="X2747" s="26">
        <v>64.900000000000006</v>
      </c>
      <c r="Y2747" s="152">
        <v>30.363543</v>
      </c>
      <c r="Z2747" s="153">
        <f t="shared" si="562"/>
        <v>24.5229782713402</v>
      </c>
      <c r="AA2747" s="154">
        <f t="shared" si="565"/>
        <v>5.1488690614144334E-4</v>
      </c>
      <c r="AB2747" s="155">
        <f t="shared" si="566"/>
        <v>1.2994591942020448E-2</v>
      </c>
      <c r="AC2747" s="156">
        <f t="shared" si="567"/>
        <v>1.9188631841759285E-2</v>
      </c>
      <c r="AD2747" s="157">
        <f t="shared" si="568"/>
        <v>2.8283472716900432E-2</v>
      </c>
      <c r="AE2747" s="158">
        <f t="shared" si="569"/>
        <v>1.5145595836156494E-2</v>
      </c>
      <c r="AF2747" s="159">
        <f t="shared" si="570"/>
        <v>3.7201975093193547E-4</v>
      </c>
      <c r="AG2747" s="160">
        <f t="shared" si="571"/>
        <v>6.6529985736803665E-3</v>
      </c>
      <c r="AH2747" s="161">
        <f t="shared" si="572"/>
        <v>24.606130468907793</v>
      </c>
      <c r="AI2747" s="69">
        <f t="shared" si="563"/>
        <v>5.7574125310922071</v>
      </c>
      <c r="AJ2747" s="69">
        <f t="shared" si="573"/>
        <v>1.0916973375991588</v>
      </c>
      <c r="AK2747" s="163">
        <f t="shared" si="574"/>
        <v>-1494.2425874689077</v>
      </c>
      <c r="AL2747" s="153">
        <f t="shared" si="564"/>
        <v>5.8405647286597997</v>
      </c>
    </row>
    <row r="2748" spans="24:38" ht="15" customHeight="1" x14ac:dyDescent="0.25">
      <c r="X2748" s="26">
        <v>64.92</v>
      </c>
      <c r="Y2748" s="152">
        <v>36.444991999999999</v>
      </c>
      <c r="Z2748" s="153">
        <f t="shared" si="562"/>
        <v>24.5229782713402</v>
      </c>
      <c r="AA2748" s="154">
        <f t="shared" si="565"/>
        <v>5.1433673876386931E-4</v>
      </c>
      <c r="AB2748" s="155">
        <f t="shared" si="566"/>
        <v>1.2976536562749183E-2</v>
      </c>
      <c r="AC2748" s="156">
        <f t="shared" si="567"/>
        <v>1.9158746202296406E-2</v>
      </c>
      <c r="AD2748" s="157">
        <f t="shared" si="568"/>
        <v>2.8235595472914012E-2</v>
      </c>
      <c r="AE2748" s="158">
        <f t="shared" si="569"/>
        <v>1.5116512516206387E-2</v>
      </c>
      <c r="AF2748" s="159">
        <f t="shared" si="570"/>
        <v>3.7060954746216148E-4</v>
      </c>
      <c r="AG2748" s="160">
        <f t="shared" si="571"/>
        <v>6.6207439721449324E-3</v>
      </c>
      <c r="AH2748" s="161">
        <f t="shared" si="572"/>
        <v>24.605971352352743</v>
      </c>
      <c r="AI2748" s="69">
        <f t="shared" si="563"/>
        <v>11.839020647647256</v>
      </c>
      <c r="AJ2748" s="69">
        <f t="shared" si="573"/>
        <v>3.8458620019841971</v>
      </c>
      <c r="AK2748" s="163">
        <f t="shared" si="574"/>
        <v>-1488.1609793523528</v>
      </c>
      <c r="AL2748" s="153">
        <f t="shared" si="564"/>
        <v>11.922013728659799</v>
      </c>
    </row>
    <row r="2749" spans="24:38" ht="15" customHeight="1" x14ac:dyDescent="0.25">
      <c r="X2749" s="26">
        <v>64.94</v>
      </c>
      <c r="Y2749" s="152">
        <v>35.072921000000001</v>
      </c>
      <c r="Z2749" s="153">
        <f t="shared" si="562"/>
        <v>24.5229782713402</v>
      </c>
      <c r="AA2749" s="154">
        <f t="shared" si="565"/>
        <v>5.137874527130883E-4</v>
      </c>
      <c r="AB2749" s="155">
        <f t="shared" si="566"/>
        <v>1.2958518787992659E-2</v>
      </c>
      <c r="AC2749" s="156">
        <f t="shared" si="567"/>
        <v>1.9128930327252196E-2</v>
      </c>
      <c r="AD2749" s="157">
        <f t="shared" si="568"/>
        <v>2.8187839693332297E-2</v>
      </c>
      <c r="AE2749" s="158">
        <f t="shared" si="569"/>
        <v>1.5087512886650603E-2</v>
      </c>
      <c r="AF2749" s="159">
        <f t="shared" si="570"/>
        <v>3.6920734721033804E-4</v>
      </c>
      <c r="AG2749" s="160">
        <f t="shared" si="571"/>
        <v>6.5887233635361425E-3</v>
      </c>
      <c r="AH2749" s="161">
        <f t="shared" si="572"/>
        <v>24.605812791198886</v>
      </c>
      <c r="AI2749" s="69">
        <f t="shared" si="563"/>
        <v>10.467108208801115</v>
      </c>
      <c r="AJ2749" s="69">
        <f t="shared" si="573"/>
        <v>3.1237875583488379</v>
      </c>
      <c r="AK2749" s="163">
        <f t="shared" si="574"/>
        <v>-1489.5328917911988</v>
      </c>
      <c r="AL2749" s="153">
        <f t="shared" si="564"/>
        <v>10.549942728659801</v>
      </c>
    </row>
    <row r="2750" spans="24:38" ht="15" customHeight="1" x14ac:dyDescent="0.25">
      <c r="X2750" s="26">
        <v>64.959999999999994</v>
      </c>
      <c r="Y2750" s="152">
        <v>42.694614999999999</v>
      </c>
      <c r="Z2750" s="153">
        <f t="shared" si="562"/>
        <v>24.5229782713402</v>
      </c>
      <c r="AA2750" s="154">
        <f t="shared" si="565"/>
        <v>5.1323904610768004E-4</v>
      </c>
      <c r="AB2750" s="155">
        <f t="shared" si="566"/>
        <v>1.2940538513396559E-2</v>
      </c>
      <c r="AC2750" s="156">
        <f t="shared" si="567"/>
        <v>1.9099183999653487E-2</v>
      </c>
      <c r="AD2750" s="157">
        <f t="shared" si="568"/>
        <v>2.8140204967629746E-2</v>
      </c>
      <c r="AE2750" s="158">
        <f t="shared" si="569"/>
        <v>1.5058596626693004E-2</v>
      </c>
      <c r="AF2750" s="159">
        <f t="shared" si="570"/>
        <v>3.6781308973101248E-4</v>
      </c>
      <c r="AG2750" s="160">
        <f t="shared" si="571"/>
        <v>6.5569344899752621E-3</v>
      </c>
      <c r="AH2750" s="161">
        <f t="shared" si="572"/>
        <v>24.60565478207339</v>
      </c>
      <c r="AI2750" s="69">
        <f t="shared" si="563"/>
        <v>18.088960217926608</v>
      </c>
      <c r="AJ2750" s="69">
        <f t="shared" si="573"/>
        <v>7.6639754630819708</v>
      </c>
      <c r="AK2750" s="163">
        <f t="shared" si="574"/>
        <v>-1481.9110397820734</v>
      </c>
      <c r="AL2750" s="153">
        <f t="shared" si="564"/>
        <v>18.171636728659799</v>
      </c>
    </row>
    <row r="2751" spans="24:38" ht="15" customHeight="1" x14ac:dyDescent="0.25">
      <c r="X2751" s="26">
        <v>64.98</v>
      </c>
      <c r="Y2751" s="152">
        <v>32.200018999999998</v>
      </c>
      <c r="Z2751" s="153">
        <f t="shared" si="562"/>
        <v>24.5229782713402</v>
      </c>
      <c r="AA2751" s="154">
        <f t="shared" si="565"/>
        <v>5.1269151707124142E-4</v>
      </c>
      <c r="AB2751" s="155">
        <f t="shared" si="566"/>
        <v>1.2922595634968276E-2</v>
      </c>
      <c r="AC2751" s="156">
        <f t="shared" si="567"/>
        <v>1.9069507003369946E-2</v>
      </c>
      <c r="AD2751" s="157">
        <f t="shared" si="568"/>
        <v>2.8092690887013702E-2</v>
      </c>
      <c r="AE2751" s="158">
        <f t="shared" si="569"/>
        <v>1.502976341707301E-2</v>
      </c>
      <c r="AF2751" s="159">
        <f t="shared" si="570"/>
        <v>3.6642671514830678E-4</v>
      </c>
      <c r="AG2751" s="160">
        <f t="shared" si="571"/>
        <v>6.525375120751623E-3</v>
      </c>
      <c r="AH2751" s="161">
        <f t="shared" si="572"/>
        <v>24.605497321635596</v>
      </c>
      <c r="AI2751" s="69">
        <f t="shared" si="563"/>
        <v>7.5945216783644014</v>
      </c>
      <c r="AJ2751" s="69">
        <f t="shared" si="573"/>
        <v>1.791202654978149</v>
      </c>
      <c r="AK2751" s="163">
        <f t="shared" si="574"/>
        <v>-1492.4054783216357</v>
      </c>
      <c r="AL2751" s="153">
        <f t="shared" si="564"/>
        <v>7.6770407286597973</v>
      </c>
    </row>
    <row r="2752" spans="24:38" ht="15" customHeight="1" x14ac:dyDescent="0.25">
      <c r="X2752" s="26">
        <v>65</v>
      </c>
      <c r="Y2752" s="152">
        <v>38.196998000000001</v>
      </c>
      <c r="Z2752" s="153">
        <f t="shared" si="562"/>
        <v>24.5229782713402</v>
      </c>
      <c r="AA2752" s="154">
        <f t="shared" si="565"/>
        <v>5.1214486373237216E-4</v>
      </c>
      <c r="AB2752" s="155">
        <f t="shared" si="566"/>
        <v>1.2904690049075474E-2</v>
      </c>
      <c r="AC2752" s="156">
        <f t="shared" si="567"/>
        <v>1.9039899123110212E-2</v>
      </c>
      <c r="AD2752" s="157">
        <f t="shared" si="568"/>
        <v>2.8045297044415739E-2</v>
      </c>
      <c r="AE2752" s="158">
        <f t="shared" si="569"/>
        <v>1.5001012940056898E-2</v>
      </c>
      <c r="AF2752" s="159">
        <f t="shared" si="570"/>
        <v>3.650481641494934E-4</v>
      </c>
      <c r="AG2752" s="160">
        <f t="shared" si="571"/>
        <v>6.4940430519313816E-3</v>
      </c>
      <c r="AH2752" s="161">
        <f t="shared" si="572"/>
        <v>24.605340406576673</v>
      </c>
      <c r="AI2752" s="69">
        <f t="shared" si="563"/>
        <v>13.591657593423328</v>
      </c>
      <c r="AJ2752" s="69">
        <f t="shared" si="573"/>
        <v>4.8363265651625822</v>
      </c>
      <c r="AK2752" s="163">
        <f t="shared" si="574"/>
        <v>-1486.4083424065766</v>
      </c>
      <c r="AL2752" s="153">
        <f t="shared" si="564"/>
        <v>13.6740197286598</v>
      </c>
    </row>
    <row r="2753" spans="24:38" ht="15" customHeight="1" x14ac:dyDescent="0.25">
      <c r="X2753" s="26">
        <v>65.02</v>
      </c>
      <c r="Y2753" s="152">
        <v>26.033577999999999</v>
      </c>
      <c r="Z2753" s="153">
        <f t="shared" si="562"/>
        <v>24.5229782713402</v>
      </c>
      <c r="AA2753" s="154">
        <f t="shared" si="565"/>
        <v>5.1159908422465693E-4</v>
      </c>
      <c r="AB2753" s="155">
        <f t="shared" si="566"/>
        <v>1.2886821652444515E-2</v>
      </c>
      <c r="AC2753" s="156">
        <f t="shared" si="567"/>
        <v>1.9010360144417884E-2</v>
      </c>
      <c r="AD2753" s="157">
        <f t="shared" si="568"/>
        <v>2.799802303448274E-2</v>
      </c>
      <c r="AE2753" s="158">
        <f t="shared" si="569"/>
        <v>1.49723448794289E-2</v>
      </c>
      <c r="AF2753" s="159">
        <f t="shared" si="570"/>
        <v>3.6367737797864558E-4</v>
      </c>
      <c r="AG2753" s="160">
        <f t="shared" si="571"/>
        <v>6.4629361059726055E-3</v>
      </c>
      <c r="AH2753" s="161">
        <f t="shared" si="572"/>
        <v>24.605184033619146</v>
      </c>
      <c r="AI2753" s="69">
        <f t="shared" si="563"/>
        <v>1.4283939663808525</v>
      </c>
      <c r="AJ2753" s="69">
        <f t="shared" si="573"/>
        <v>7.8372220798586509E-2</v>
      </c>
      <c r="AK2753" s="163">
        <f t="shared" si="574"/>
        <v>-1498.5716060336192</v>
      </c>
      <c r="AL2753" s="153">
        <f t="shared" si="564"/>
        <v>1.5105997286597983</v>
      </c>
    </row>
    <row r="2754" spans="24:38" ht="15" customHeight="1" x14ac:dyDescent="0.25">
      <c r="X2754" s="26">
        <v>65.040000000000006</v>
      </c>
      <c r="Y2754" s="152">
        <v>38.842148999999999</v>
      </c>
      <c r="Z2754" s="153">
        <f t="shared" ref="Z2754:Z2817" si="575">$B$8*X2754^2+$B$9*X2754+$B$10</f>
        <v>24.5229782713402</v>
      </c>
      <c r="AA2754" s="154">
        <f t="shared" si="565"/>
        <v>5.1105417668665006E-4</v>
      </c>
      <c r="AB2754" s="155">
        <f t="shared" si="566"/>
        <v>1.2868990342159005E-2</v>
      </c>
      <c r="AC2754" s="156">
        <f t="shared" si="567"/>
        <v>1.898088985366771E-2</v>
      </c>
      <c r="AD2754" s="157">
        <f t="shared" si="568"/>
        <v>2.7950868453568332E-2</v>
      </c>
      <c r="AE2754" s="158">
        <f t="shared" si="569"/>
        <v>1.4943758920482587E-2</v>
      </c>
      <c r="AF2754" s="159">
        <f t="shared" si="570"/>
        <v>3.623142984303795E-4</v>
      </c>
      <c r="AG2754" s="160">
        <f t="shared" si="571"/>
        <v>6.432052131346999E-3</v>
      </c>
      <c r="AH2754" s="161">
        <f t="shared" si="572"/>
        <v>24.605028199516546</v>
      </c>
      <c r="AI2754" s="69">
        <f t="shared" ref="AI2754:AI2817" si="576">Y2754-AH2754</f>
        <v>14.237120800483453</v>
      </c>
      <c r="AJ2754" s="69">
        <f t="shared" si="573"/>
        <v>5.2184447541138521</v>
      </c>
      <c r="AK2754" s="163">
        <f t="shared" si="574"/>
        <v>-1485.7628791995166</v>
      </c>
      <c r="AL2754" s="153">
        <f t="shared" ref="AL2754:AL2817" si="577">Y2754-Z2754</f>
        <v>14.319170728659799</v>
      </c>
    </row>
    <row r="2755" spans="24:38" ht="15" customHeight="1" x14ac:dyDescent="0.25">
      <c r="X2755" s="26">
        <v>65.06</v>
      </c>
      <c r="Y2755" s="152">
        <v>41.576562000000003</v>
      </c>
      <c r="Z2755" s="153">
        <f t="shared" si="575"/>
        <v>24.5229782713402</v>
      </c>
      <c r="AA2755" s="154">
        <f t="shared" ref="AA2755:AA2818" si="578">$S$36*4^0.5/(PI()*$T$36*(1+(4/$T$36^2)*(X2755-$G$36-$B$6)^2))</f>
        <v>5.1051013926186044E-4</v>
      </c>
      <c r="AB2755" s="155">
        <f t="shared" ref="AB2755:AB2818" si="579">$S$37*4^0.5/(PI()*$T$37*(1+(4/$T$37^2)*(X2755-$G$37-$B$6)^2))</f>
        <v>1.2851196015658352E-2</v>
      </c>
      <c r="AC2755" s="156">
        <f t="shared" ref="AC2755:AC2818" si="580">$S$38*4^0.5/(PI()*$T$38*(1+(4/$T$38^2)*(X2755-$G$38-$B$6)^2))</f>
        <v>1.8951488038061765E-2</v>
      </c>
      <c r="AD2755" s="157">
        <f t="shared" ref="AD2755:AD2818" si="581">$S$39*4^0.5/(PI()*$T$39*(1+(4/$T$39^2)*(X2755-$G$39-$B$6)^2))</f>
        <v>2.7903832899724382E-2</v>
      </c>
      <c r="AE2755" s="158">
        <f t="shared" ref="AE2755:AE2818" si="582">$S$40*4^0.5/(PI()*$T$40*(1+(4/$T$40^2)*(X2755-$G$40-$B$6)^2))</f>
        <v>1.4915254750012291E-2</v>
      </c>
      <c r="AF2755" s="159">
        <f t="shared" ref="AF2755:AF2818" si="583">$S$41*4^0.5/(PI()*$T$41*(1+(4/$T$41^2)*(X2755-$G$41-$B$6)^2))</f>
        <v>3.6095886784367836E-4</v>
      </c>
      <c r="AG2755" s="160">
        <f t="shared" ref="AG2755:AG2818" si="584">$S$42*4^0.5/(PI()*$T$42*(1+(4/$T$42^2)*(X2755-$G$42-$B$6)^2))</f>
        <v>6.4013890021679311E-3</v>
      </c>
      <c r="AH2755" s="161">
        <f t="shared" ref="AH2755:AH2818" si="585">SUM(Z2755:AG2755)</f>
        <v>24.604872901052932</v>
      </c>
      <c r="AI2755" s="69">
        <f t="shared" si="576"/>
        <v>16.971689098947071</v>
      </c>
      <c r="AJ2755" s="69">
        <f t="shared" ref="AJ2755:AJ2818" si="586">(1/Y2755)*AI2755^2</f>
        <v>6.927899206079589</v>
      </c>
      <c r="AK2755" s="163">
        <f t="shared" ref="AK2755:AK2818" si="587">AI2755-1500</f>
        <v>-1483.0283109010529</v>
      </c>
      <c r="AL2755" s="153">
        <f t="shared" si="577"/>
        <v>17.053583728659802</v>
      </c>
    </row>
    <row r="2756" spans="24:38" ht="15" customHeight="1" x14ac:dyDescent="0.25">
      <c r="X2756" s="26">
        <v>65.08</v>
      </c>
      <c r="Y2756" s="152">
        <v>48.167703000000003</v>
      </c>
      <c r="Z2756" s="153">
        <f t="shared" si="575"/>
        <v>24.5229782713402</v>
      </c>
      <c r="AA2756" s="154">
        <f t="shared" si="578"/>
        <v>5.0996697009873489E-4</v>
      </c>
      <c r="AB2756" s="155">
        <f t="shared" si="579"/>
        <v>1.2833438570736209E-2</v>
      </c>
      <c r="AC2756" s="156">
        <f t="shared" si="580"/>
        <v>1.8922154485625495E-2</v>
      </c>
      <c r="AD2756" s="157">
        <f t="shared" si="581"/>
        <v>2.7856915972692204E-2</v>
      </c>
      <c r="AE2756" s="158">
        <f t="shared" si="582"/>
        <v>1.4886832056304386E-2</v>
      </c>
      <c r="AF2756" s="159">
        <f t="shared" si="583"/>
        <v>3.5961102909578895E-4</v>
      </c>
      <c r="AG2756" s="160">
        <f t="shared" si="584"/>
        <v>6.3709446178244851E-3</v>
      </c>
      <c r="AH2756" s="161">
        <f t="shared" si="585"/>
        <v>24.604718135042582</v>
      </c>
      <c r="AI2756" s="69">
        <f t="shared" si="576"/>
        <v>23.562984864957421</v>
      </c>
      <c r="AJ2756" s="69">
        <f t="shared" si="586"/>
        <v>11.526691562315365</v>
      </c>
      <c r="AK2756" s="163">
        <f t="shared" si="587"/>
        <v>-1476.4370151350427</v>
      </c>
      <c r="AL2756" s="153">
        <f t="shared" si="577"/>
        <v>23.644724728659803</v>
      </c>
    </row>
    <row r="2757" spans="24:38" ht="15" customHeight="1" x14ac:dyDescent="0.25">
      <c r="X2757" s="26">
        <v>65.099999999999994</v>
      </c>
      <c r="Y2757" s="152">
        <v>33.66919</v>
      </c>
      <c r="Z2757" s="153">
        <f t="shared" si="575"/>
        <v>24.5229782713402</v>
      </c>
      <c r="AA2757" s="154">
        <f t="shared" si="578"/>
        <v>5.0942466735064238E-4</v>
      </c>
      <c r="AB2757" s="155">
        <f t="shared" si="579"/>
        <v>1.2815717905539073E-2</v>
      </c>
      <c r="AC2757" s="156">
        <f t="shared" si="580"/>
        <v>1.8892888985203974E-2</v>
      </c>
      <c r="AD2757" s="157">
        <f t="shared" si="581"/>
        <v>2.7810117273894212E-2</v>
      </c>
      <c r="AE2757" s="158">
        <f t="shared" si="582"/>
        <v>1.4858490529128875E-2</v>
      </c>
      <c r="AF2757" s="159">
        <f t="shared" si="583"/>
        <v>3.5827072559620671E-4</v>
      </c>
      <c r="AG2757" s="160">
        <f t="shared" si="584"/>
        <v>6.3407169026217644E-3</v>
      </c>
      <c r="AH2757" s="161">
        <f t="shared" si="585"/>
        <v>24.604563898329531</v>
      </c>
      <c r="AI2757" s="69">
        <f t="shared" si="576"/>
        <v>9.0646261016704699</v>
      </c>
      <c r="AJ2757" s="69">
        <f t="shared" si="586"/>
        <v>2.4404343069460706</v>
      </c>
      <c r="AK2757" s="163">
        <f t="shared" si="587"/>
        <v>-1490.9353738983295</v>
      </c>
      <c r="AL2757" s="153">
        <f t="shared" si="577"/>
        <v>9.1462117286598001</v>
      </c>
    </row>
    <row r="2758" spans="24:38" ht="15" customHeight="1" x14ac:dyDescent="0.25">
      <c r="X2758" s="26">
        <v>65.12</v>
      </c>
      <c r="Y2758" s="152">
        <v>34.694454</v>
      </c>
      <c r="Z2758" s="153">
        <f t="shared" si="575"/>
        <v>24.5229782713402</v>
      </c>
      <c r="AA2758" s="154">
        <f t="shared" si="578"/>
        <v>5.0888322917585832E-4</v>
      </c>
      <c r="AB2758" s="155">
        <f t="shared" si="579"/>
        <v>1.2798033918564773E-2</v>
      </c>
      <c r="AC2758" s="156">
        <f t="shared" si="580"/>
        <v>1.8863691326458074E-2</v>
      </c>
      <c r="AD2758" s="157">
        <f t="shared" si="581"/>
        <v>2.7763436406425361E-2</v>
      </c>
      <c r="AE2758" s="158">
        <f t="shared" si="582"/>
        <v>1.4830229859730865E-2</v>
      </c>
      <c r="AF2758" s="159">
        <f t="shared" si="583"/>
        <v>3.5693790128073384E-4</v>
      </c>
      <c r="AG2758" s="160">
        <f t="shared" si="584"/>
        <v>6.3107038054270566E-3</v>
      </c>
      <c r="AH2758" s="161">
        <f t="shared" si="585"/>
        <v>24.604410187787259</v>
      </c>
      <c r="AI2758" s="69">
        <f t="shared" si="576"/>
        <v>10.090043812212741</v>
      </c>
      <c r="AJ2758" s="69">
        <f t="shared" si="586"/>
        <v>2.9344454918464096</v>
      </c>
      <c r="AK2758" s="163">
        <f t="shared" si="587"/>
        <v>-1489.9099561877872</v>
      </c>
      <c r="AL2758" s="153">
        <f t="shared" si="577"/>
        <v>10.1714757286598</v>
      </c>
    </row>
    <row r="2759" spans="24:38" ht="15" customHeight="1" x14ac:dyDescent="0.25">
      <c r="X2759" s="26">
        <v>65.14</v>
      </c>
      <c r="Y2759" s="152">
        <v>44.017543000000003</v>
      </c>
      <c r="Z2759" s="153">
        <f t="shared" si="575"/>
        <v>24.5229782713402</v>
      </c>
      <c r="AA2759" s="154">
        <f t="shared" si="578"/>
        <v>5.0834265373755048E-4</v>
      </c>
      <c r="AB2759" s="155">
        <f t="shared" si="579"/>
        <v>1.2780386508661108E-2</v>
      </c>
      <c r="AC2759" s="156">
        <f t="shared" si="580"/>
        <v>1.8834561299860757E-2</v>
      </c>
      <c r="AD2759" s="157">
        <f t="shared" si="581"/>
        <v>2.7716872975044878E-2</v>
      </c>
      <c r="AE2759" s="158">
        <f t="shared" si="582"/>
        <v>1.480204974082224E-2</v>
      </c>
      <c r="AF2759" s="159">
        <f t="shared" si="583"/>
        <v>3.5561250060562092E-4</v>
      </c>
      <c r="AG2759" s="160">
        <f t="shared" si="584"/>
        <v>6.2809032993219639E-3</v>
      </c>
      <c r="AH2759" s="161">
        <f t="shared" si="585"/>
        <v>24.60425700031826</v>
      </c>
      <c r="AI2759" s="69">
        <f t="shared" si="576"/>
        <v>19.413285999681744</v>
      </c>
      <c r="AJ2759" s="69">
        <f t="shared" si="586"/>
        <v>8.5619425260841844</v>
      </c>
      <c r="AK2759" s="163">
        <f t="shared" si="587"/>
        <v>-1480.5867140003184</v>
      </c>
      <c r="AL2759" s="153">
        <f t="shared" si="577"/>
        <v>19.494564728659803</v>
      </c>
    </row>
    <row r="2760" spans="24:38" ht="15" customHeight="1" x14ac:dyDescent="0.25">
      <c r="X2760" s="26">
        <v>65.16</v>
      </c>
      <c r="Y2760" s="152">
        <v>48.018172</v>
      </c>
      <c r="Z2760" s="153">
        <f t="shared" si="575"/>
        <v>24.5229782713402</v>
      </c>
      <c r="AA2760" s="154">
        <f t="shared" si="578"/>
        <v>5.0780293920376057E-4</v>
      </c>
      <c r="AB2760" s="155">
        <f t="shared" si="579"/>
        <v>1.2762775575024267E-2</v>
      </c>
      <c r="AC2760" s="156">
        <f t="shared" si="580"/>
        <v>1.8805498696693203E-2</v>
      </c>
      <c r="AD2760" s="157">
        <f t="shared" si="581"/>
        <v>2.7670426586167689E-2</v>
      </c>
      <c r="AE2760" s="158">
        <f t="shared" si="582"/>
        <v>1.4773949866573204E-2</v>
      </c>
      <c r="AF2760" s="159">
        <f t="shared" si="583"/>
        <v>3.5429446854177337E-4</v>
      </c>
      <c r="AG2760" s="160">
        <f t="shared" si="584"/>
        <v>6.2513133812600579E-3</v>
      </c>
      <c r="AH2760" s="161">
        <f t="shared" si="585"/>
        <v>24.604104332853662</v>
      </c>
      <c r="AI2760" s="69">
        <f t="shared" si="576"/>
        <v>23.414067667146337</v>
      </c>
      <c r="AJ2760" s="69">
        <f t="shared" si="586"/>
        <v>11.416897851124101</v>
      </c>
      <c r="AK2760" s="163">
        <f t="shared" si="587"/>
        <v>-1476.5859323328536</v>
      </c>
      <c r="AL2760" s="153">
        <f t="shared" si="577"/>
        <v>23.4951937286598</v>
      </c>
    </row>
    <row r="2761" spans="24:38" ht="15" customHeight="1" x14ac:dyDescent="0.25">
      <c r="X2761" s="26">
        <v>65.180000000000007</v>
      </c>
      <c r="Y2761" s="152">
        <v>32.411169000000001</v>
      </c>
      <c r="Z2761" s="153">
        <f t="shared" si="575"/>
        <v>24.5229782713402</v>
      </c>
      <c r="AA2761" s="154">
        <f t="shared" si="578"/>
        <v>5.0726408374739075E-4</v>
      </c>
      <c r="AB2761" s="155">
        <f t="shared" si="579"/>
        <v>1.2745201017197486E-2</v>
      </c>
      <c r="AC2761" s="156">
        <f t="shared" si="580"/>
        <v>1.8776503309041112E-2</v>
      </c>
      <c r="AD2761" s="157">
        <f t="shared" si="581"/>
        <v>2.762409684785621E-2</v>
      </c>
      <c r="AE2761" s="158">
        <f t="shared" si="582"/>
        <v>1.4745929932604014E-2</v>
      </c>
      <c r="AF2761" s="159">
        <f t="shared" si="583"/>
        <v>3.5298375056904308E-4</v>
      </c>
      <c r="AG2761" s="160">
        <f t="shared" si="584"/>
        <v>6.2219320717303529E-3</v>
      </c>
      <c r="AH2761" s="161">
        <f t="shared" si="585"/>
        <v>24.603952182352948</v>
      </c>
      <c r="AI2761" s="69">
        <f t="shared" si="576"/>
        <v>7.8072168176470527</v>
      </c>
      <c r="AJ2761" s="69">
        <f t="shared" si="586"/>
        <v>1.8806058626811941</v>
      </c>
      <c r="AK2761" s="163">
        <f t="shared" si="587"/>
        <v>-1492.192783182353</v>
      </c>
      <c r="AL2761" s="153">
        <f t="shared" si="577"/>
        <v>7.8881907286598008</v>
      </c>
    </row>
    <row r="2762" spans="24:38" ht="15" customHeight="1" x14ac:dyDescent="0.25">
      <c r="X2762" s="26">
        <v>65.2</v>
      </c>
      <c r="Y2762" s="152">
        <v>29.385825000000001</v>
      </c>
      <c r="Z2762" s="153">
        <f t="shared" si="575"/>
        <v>24.5229782713402</v>
      </c>
      <c r="AA2762" s="154">
        <f t="shared" si="578"/>
        <v>5.0672608554618828E-4</v>
      </c>
      <c r="AB2762" s="155">
        <f t="shared" si="579"/>
        <v>1.2727662735069608E-2</v>
      </c>
      <c r="AC2762" s="156">
        <f t="shared" si="580"/>
        <v>1.8747574929791084E-2</v>
      </c>
      <c r="AD2762" s="157">
        <f t="shared" si="581"/>
        <v>2.7577883369812164E-2</v>
      </c>
      <c r="AE2762" s="158">
        <f t="shared" si="582"/>
        <v>1.4717989635976828E-2</v>
      </c>
      <c r="AF2762" s="159">
        <f t="shared" si="583"/>
        <v>3.5168029267059305E-4</v>
      </c>
      <c r="AG2762" s="160">
        <f t="shared" si="584"/>
        <v>6.192757414426299E-3</v>
      </c>
      <c r="AH2762" s="161">
        <f t="shared" si="585"/>
        <v>24.603800545803491</v>
      </c>
      <c r="AI2762" s="69">
        <f t="shared" si="576"/>
        <v>4.7820244541965096</v>
      </c>
      <c r="AJ2762" s="69">
        <f t="shared" si="586"/>
        <v>0.77819009269038475</v>
      </c>
      <c r="AK2762" s="163">
        <f t="shared" si="587"/>
        <v>-1495.2179755458035</v>
      </c>
      <c r="AL2762" s="153">
        <f t="shared" si="577"/>
        <v>4.8628467286598003</v>
      </c>
    </row>
    <row r="2763" spans="24:38" ht="15" customHeight="1" x14ac:dyDescent="0.25">
      <c r="X2763" s="26">
        <v>65.22</v>
      </c>
      <c r="Y2763" s="152">
        <v>41.050204999999998</v>
      </c>
      <c r="Z2763" s="153">
        <f t="shared" si="575"/>
        <v>24.5229782713402</v>
      </c>
      <c r="AA2763" s="154">
        <f t="shared" si="578"/>
        <v>5.0618894278272903E-4</v>
      </c>
      <c r="AB2763" s="155">
        <f t="shared" si="579"/>
        <v>1.2710160628873621E-2</v>
      </c>
      <c r="AC2763" s="156">
        <f t="shared" si="580"/>
        <v>1.8718713352626752E-2</v>
      </c>
      <c r="AD2763" s="157">
        <f t="shared" si="581"/>
        <v>2.7531785763368191E-2</v>
      </c>
      <c r="AE2763" s="158">
        <f t="shared" si="582"/>
        <v>1.4690128675187372E-2</v>
      </c>
      <c r="AF2763" s="159">
        <f t="shared" si="583"/>
        <v>3.5038404132732657E-4</v>
      </c>
      <c r="AG2763" s="160">
        <f t="shared" si="584"/>
        <v>6.1637874759200269E-3</v>
      </c>
      <c r="AH2763" s="161">
        <f t="shared" si="585"/>
        <v>24.603649420220286</v>
      </c>
      <c r="AI2763" s="69">
        <f t="shared" si="576"/>
        <v>16.446555579779712</v>
      </c>
      <c r="AJ2763" s="69">
        <f t="shared" si="586"/>
        <v>6.5892287368305027</v>
      </c>
      <c r="AK2763" s="163">
        <f t="shared" si="587"/>
        <v>-1483.5534444202203</v>
      </c>
      <c r="AL2763" s="153">
        <f t="shared" si="577"/>
        <v>16.527226728659798</v>
      </c>
    </row>
    <row r="2764" spans="24:38" ht="15" customHeight="1" x14ac:dyDescent="0.25">
      <c r="X2764" s="26">
        <v>65.239999999999995</v>
      </c>
      <c r="Y2764" s="152">
        <v>53.660887000000002</v>
      </c>
      <c r="Z2764" s="153">
        <f t="shared" si="575"/>
        <v>24.5229782713402</v>
      </c>
      <c r="AA2764" s="154">
        <f t="shared" si="578"/>
        <v>5.0565265364440216E-4</v>
      </c>
      <c r="AB2764" s="155">
        <f t="shared" si="579"/>
        <v>1.2692694599185249E-2</v>
      </c>
      <c r="AC2764" s="156">
        <f t="shared" si="580"/>
        <v>1.8689918372025226E-2</v>
      </c>
      <c r="AD2764" s="157">
        <f t="shared" si="581"/>
        <v>2.7485803641479768E-2</v>
      </c>
      <c r="AE2764" s="158">
        <f t="shared" si="582"/>
        <v>1.466234675015691E-2</v>
      </c>
      <c r="AF2764" s="159">
        <f t="shared" si="583"/>
        <v>3.4909494351239711E-4</v>
      </c>
      <c r="AG2764" s="160">
        <f t="shared" si="584"/>
        <v>6.1350203453420914E-3</v>
      </c>
      <c r="AH2764" s="161">
        <f t="shared" si="585"/>
        <v>24.603498802645547</v>
      </c>
      <c r="AI2764" s="69">
        <f t="shared" si="576"/>
        <v>29.057388197354456</v>
      </c>
      <c r="AJ2764" s="69">
        <f t="shared" si="586"/>
        <v>15.734585394605087</v>
      </c>
      <c r="AK2764" s="163">
        <f t="shared" si="587"/>
        <v>-1470.9426118026456</v>
      </c>
      <c r="AL2764" s="153">
        <f t="shared" si="577"/>
        <v>29.137908728659802</v>
      </c>
    </row>
    <row r="2765" spans="24:38" ht="15" customHeight="1" x14ac:dyDescent="0.25">
      <c r="X2765" s="26">
        <v>65.260000000000005</v>
      </c>
      <c r="Y2765" s="152">
        <v>54.132105000000003</v>
      </c>
      <c r="Z2765" s="153">
        <f t="shared" si="575"/>
        <v>24.5229782713402</v>
      </c>
      <c r="AA2765" s="154">
        <f t="shared" si="578"/>
        <v>5.0511721632339574E-4</v>
      </c>
      <c r="AB2765" s="155">
        <f t="shared" si="579"/>
        <v>1.2675264546921552E-2</v>
      </c>
      <c r="AC2765" s="156">
        <f t="shared" si="580"/>
        <v>1.8661189783253363E-2</v>
      </c>
      <c r="AD2765" s="157">
        <f t="shared" si="581"/>
        <v>2.7439936618717044E-2</v>
      </c>
      <c r="AE2765" s="158">
        <f t="shared" si="582"/>
        <v>1.4634643562224098E-2</v>
      </c>
      <c r="AF2765" s="159">
        <f t="shared" si="583"/>
        <v>3.4781294668578339E-4</v>
      </c>
      <c r="AG2765" s="160">
        <f t="shared" si="584"/>
        <v>6.1064541340663326E-3</v>
      </c>
      <c r="AH2765" s="161">
        <f t="shared" si="585"/>
        <v>24.60334869014839</v>
      </c>
      <c r="AI2765" s="69">
        <f t="shared" si="576"/>
        <v>29.528756309851612</v>
      </c>
      <c r="AJ2765" s="69">
        <f t="shared" si="586"/>
        <v>16.107769117912586</v>
      </c>
      <c r="AK2765" s="163">
        <f t="shared" si="587"/>
        <v>-1470.4712436901484</v>
      </c>
      <c r="AL2765" s="153">
        <f t="shared" si="577"/>
        <v>29.609126728659803</v>
      </c>
    </row>
    <row r="2766" spans="24:38" ht="15" customHeight="1" x14ac:dyDescent="0.25">
      <c r="X2766" s="26">
        <v>65.28</v>
      </c>
      <c r="Y2766" s="152">
        <v>59.215277</v>
      </c>
      <c r="Z2766" s="153">
        <f t="shared" si="575"/>
        <v>24.5229782713402</v>
      </c>
      <c r="AA2766" s="154">
        <f t="shared" si="578"/>
        <v>5.0458262901668168E-4</v>
      </c>
      <c r="AB2766" s="155">
        <f t="shared" si="579"/>
        <v>1.2657870373339536E-2</v>
      </c>
      <c r="AC2766" s="156">
        <f t="shared" si="580"/>
        <v>1.863252738236423E-2</v>
      </c>
      <c r="AD2766" s="157">
        <f t="shared" si="581"/>
        <v>2.7394184311256897E-2</v>
      </c>
      <c r="AE2766" s="158">
        <f t="shared" si="582"/>
        <v>1.4607018814137059E-2</v>
      </c>
      <c r="AF2766" s="159">
        <f t="shared" si="583"/>
        <v>3.4653799878893974E-4</v>
      </c>
      <c r="AG2766" s="160">
        <f t="shared" si="584"/>
        <v>6.078086975399976E-3</v>
      </c>
      <c r="AH2766" s="161">
        <f t="shared" si="585"/>
        <v>24.603199079824499</v>
      </c>
      <c r="AI2766" s="69">
        <f t="shared" si="576"/>
        <v>34.612077920175501</v>
      </c>
      <c r="AJ2766" s="69">
        <f t="shared" si="586"/>
        <v>20.231197060047535</v>
      </c>
      <c r="AK2766" s="163">
        <f t="shared" si="587"/>
        <v>-1465.3879220798244</v>
      </c>
      <c r="AL2766" s="153">
        <f t="shared" si="577"/>
        <v>34.6922987286598</v>
      </c>
    </row>
    <row r="2767" spans="24:38" ht="15" customHeight="1" x14ac:dyDescent="0.25">
      <c r="X2767" s="26">
        <v>65.3</v>
      </c>
      <c r="Y2767" s="152">
        <v>53.556970999999997</v>
      </c>
      <c r="Z2767" s="153">
        <f t="shared" si="575"/>
        <v>24.5229782713402</v>
      </c>
      <c r="AA2767" s="154">
        <f t="shared" si="578"/>
        <v>5.0404888992599867E-4</v>
      </c>
      <c r="AB2767" s="155">
        <f t="shared" si="579"/>
        <v>1.2640511980034713E-2</v>
      </c>
      <c r="AC2767" s="156">
        <f t="shared" si="580"/>
        <v>1.8603930966193352E-2</v>
      </c>
      <c r="AD2767" s="157">
        <f t="shared" si="581"/>
        <v>2.73485463368747E-2</v>
      </c>
      <c r="AE2767" s="158">
        <f t="shared" si="582"/>
        <v>1.4579472210045276E-2</v>
      </c>
      <c r="AF2767" s="159">
        <f t="shared" si="583"/>
        <v>3.4527004823950582E-4</v>
      </c>
      <c r="AG2767" s="160">
        <f t="shared" si="584"/>
        <v>6.0499170242785533E-3</v>
      </c>
      <c r="AH2767" s="161">
        <f t="shared" si="585"/>
        <v>24.603049968795791</v>
      </c>
      <c r="AI2767" s="69">
        <f t="shared" si="576"/>
        <v>28.953921031204207</v>
      </c>
      <c r="AJ2767" s="69">
        <f t="shared" si="586"/>
        <v>15.653042497142144</v>
      </c>
      <c r="AK2767" s="163">
        <f t="shared" si="587"/>
        <v>-1471.0460789687959</v>
      </c>
      <c r="AL2767" s="153">
        <f t="shared" si="577"/>
        <v>29.033992728659797</v>
      </c>
    </row>
    <row r="2768" spans="24:38" ht="15" customHeight="1" x14ac:dyDescent="0.25">
      <c r="X2768" s="26">
        <v>65.319999999999993</v>
      </c>
      <c r="Y2768" s="152">
        <v>59.493138000000002</v>
      </c>
      <c r="Z2768" s="153">
        <f t="shared" si="575"/>
        <v>24.5229782713402</v>
      </c>
      <c r="AA2768" s="154">
        <f t="shared" si="578"/>
        <v>5.0351599725783898E-4</v>
      </c>
      <c r="AB2768" s="155">
        <f t="shared" si="579"/>
        <v>1.2623189268939735E-2</v>
      </c>
      <c r="AC2768" s="156">
        <f t="shared" si="580"/>
        <v>1.8575400332355198E-2</v>
      </c>
      <c r="AD2768" s="157">
        <f t="shared" si="581"/>
        <v>2.7303022314936462E-2</v>
      </c>
      <c r="AE2768" s="158">
        <f t="shared" si="582"/>
        <v>1.4552003455491763E-2</v>
      </c>
      <c r="AF2768" s="159">
        <f t="shared" si="583"/>
        <v>3.4400904392609257E-4</v>
      </c>
      <c r="AG2768" s="160">
        <f t="shared" si="584"/>
        <v>6.0219424569659674E-3</v>
      </c>
      <c r="AH2768" s="161">
        <f t="shared" si="585"/>
        <v>24.602901354210072</v>
      </c>
      <c r="AI2768" s="69">
        <f t="shared" si="576"/>
        <v>34.890236645789926</v>
      </c>
      <c r="AJ2768" s="69">
        <f t="shared" si="586"/>
        <v>20.461664220825302</v>
      </c>
      <c r="AK2768" s="163">
        <f t="shared" si="587"/>
        <v>-1465.1097633542101</v>
      </c>
      <c r="AL2768" s="153">
        <f t="shared" si="577"/>
        <v>34.970159728659802</v>
      </c>
    </row>
    <row r="2769" spans="24:38" ht="15" customHeight="1" x14ac:dyDescent="0.25">
      <c r="X2769" s="26">
        <v>65.34</v>
      </c>
      <c r="Y2769" s="152">
        <v>63.550564999999999</v>
      </c>
      <c r="Z2769" s="153">
        <f t="shared" si="575"/>
        <v>24.5229782713402</v>
      </c>
      <c r="AA2769" s="154">
        <f t="shared" si="578"/>
        <v>5.0298394922343253E-4</v>
      </c>
      <c r="AB2769" s="155">
        <f t="shared" si="579"/>
        <v>1.2605902142323001E-2</v>
      </c>
      <c r="AC2769" s="156">
        <f t="shared" si="580"/>
        <v>1.8546935279239549E-2</v>
      </c>
      <c r="AD2769" s="157">
        <f t="shared" si="581"/>
        <v>2.7257611866390839E-2</v>
      </c>
      <c r="AE2769" s="158">
        <f t="shared" si="582"/>
        <v>1.4524612257405138E-2</v>
      </c>
      <c r="AF2769" s="159">
        <f t="shared" si="583"/>
        <v>3.4275493520312985E-4</v>
      </c>
      <c r="AG2769" s="160">
        <f t="shared" si="584"/>
        <v>5.9941614707592758E-3</v>
      </c>
      <c r="AH2769" s="161">
        <f t="shared" si="585"/>
        <v>24.60275323324074</v>
      </c>
      <c r="AI2769" s="69">
        <f t="shared" si="576"/>
        <v>38.947811766759258</v>
      </c>
      <c r="AJ2769" s="69">
        <f t="shared" si="586"/>
        <v>23.869686153363247</v>
      </c>
      <c r="AK2769" s="163">
        <f t="shared" si="587"/>
        <v>-1461.0521882332407</v>
      </c>
      <c r="AL2769" s="153">
        <f t="shared" si="577"/>
        <v>39.027586728659799</v>
      </c>
    </row>
    <row r="2770" spans="24:38" ht="15" customHeight="1" x14ac:dyDescent="0.25">
      <c r="X2770" s="26">
        <v>65.36</v>
      </c>
      <c r="Y2770" s="152">
        <v>79.108035000000001</v>
      </c>
      <c r="Z2770" s="153">
        <f t="shared" si="575"/>
        <v>24.5229782713402</v>
      </c>
      <c r="AA2770" s="154">
        <f t="shared" si="578"/>
        <v>5.0245274403873266E-4</v>
      </c>
      <c r="AB2770" s="155">
        <f t="shared" si="579"/>
        <v>1.2588650502787308E-2</v>
      </c>
      <c r="AC2770" s="156">
        <f t="shared" si="580"/>
        <v>1.8518535606008038E-2</v>
      </c>
      <c r="AD2770" s="157">
        <f t="shared" si="581"/>
        <v>2.7212314613761373E-2</v>
      </c>
      <c r="AE2770" s="158">
        <f t="shared" si="582"/>
        <v>1.4497298324091905E-2</v>
      </c>
      <c r="AF2770" s="159">
        <f t="shared" si="583"/>
        <v>3.4150767188578481E-4</v>
      </c>
      <c r="AG2770" s="160">
        <f t="shared" si="584"/>
        <v>5.9665722836983555E-3</v>
      </c>
      <c r="AH2770" s="161">
        <f t="shared" si="585"/>
        <v>24.602605603086477</v>
      </c>
      <c r="AI2770" s="69">
        <f t="shared" si="576"/>
        <v>54.505429396913527</v>
      </c>
      <c r="AJ2770" s="69">
        <f t="shared" si="586"/>
        <v>37.554236225712415</v>
      </c>
      <c r="AK2770" s="163">
        <f t="shared" si="587"/>
        <v>-1445.4945706030865</v>
      </c>
      <c r="AL2770" s="153">
        <f t="shared" si="577"/>
        <v>54.585056728659801</v>
      </c>
    </row>
    <row r="2771" spans="24:38" ht="15" customHeight="1" x14ac:dyDescent="0.25">
      <c r="X2771" s="26">
        <v>65.38</v>
      </c>
      <c r="Y2771" s="152">
        <v>65.579830000000001</v>
      </c>
      <c r="Z2771" s="153">
        <f t="shared" si="575"/>
        <v>24.5229782713402</v>
      </c>
      <c r="AA2771" s="154">
        <f t="shared" si="578"/>
        <v>5.019223799243998E-4</v>
      </c>
      <c r="AB2771" s="155">
        <f t="shared" si="579"/>
        <v>1.2571434253268432E-2</v>
      </c>
      <c r="AC2771" s="156">
        <f t="shared" si="580"/>
        <v>1.8490201112590466E-2</v>
      </c>
      <c r="AD2771" s="157">
        <f t="shared" si="581"/>
        <v>2.7167130181138439E-2</v>
      </c>
      <c r="AE2771" s="158">
        <f t="shared" si="582"/>
        <v>1.4470061365228552E-2</v>
      </c>
      <c r="AF2771" s="159">
        <f t="shared" si="583"/>
        <v>3.4026720424493596E-4</v>
      </c>
      <c r="AG2771" s="160">
        <f t="shared" si="584"/>
        <v>5.9391731342800253E-3</v>
      </c>
      <c r="AH2771" s="161">
        <f t="shared" si="585"/>
        <v>24.602458460970873</v>
      </c>
      <c r="AI2771" s="69">
        <f t="shared" si="576"/>
        <v>40.977371539029129</v>
      </c>
      <c r="AJ2771" s="69">
        <f t="shared" si="586"/>
        <v>25.604594861676748</v>
      </c>
      <c r="AK2771" s="163">
        <f t="shared" si="587"/>
        <v>-1459.022628460971</v>
      </c>
      <c r="AL2771" s="153">
        <f t="shared" si="577"/>
        <v>41.056851728659801</v>
      </c>
    </row>
    <row r="2772" spans="24:38" ht="15" customHeight="1" x14ac:dyDescent="0.25">
      <c r="X2772" s="26">
        <v>65.400000000000006</v>
      </c>
      <c r="Y2772" s="152">
        <v>88.679647000000003</v>
      </c>
      <c r="Z2772" s="153">
        <f t="shared" si="575"/>
        <v>24.5229782713402</v>
      </c>
      <c r="AA2772" s="154">
        <f t="shared" si="578"/>
        <v>5.0139285510578731E-4</v>
      </c>
      <c r="AB2772" s="155">
        <f t="shared" si="579"/>
        <v>1.2554253297033765E-2</v>
      </c>
      <c r="AC2772" s="156">
        <f t="shared" si="580"/>
        <v>1.846193159968134E-2</v>
      </c>
      <c r="AD2772" s="157">
        <f t="shared" si="581"/>
        <v>2.7122058194171558E-2</v>
      </c>
      <c r="AE2772" s="158">
        <f t="shared" si="582"/>
        <v>1.4442901091853918E-2</v>
      </c>
      <c r="AF2772" s="159">
        <f t="shared" si="583"/>
        <v>3.3903348300221893E-4</v>
      </c>
      <c r="AG2772" s="160">
        <f t="shared" si="584"/>
        <v>5.9119622811769409E-3</v>
      </c>
      <c r="AH2772" s="161">
        <f t="shared" si="585"/>
        <v>24.602311804142225</v>
      </c>
      <c r="AI2772" s="69">
        <f t="shared" si="576"/>
        <v>64.077335195857785</v>
      </c>
      <c r="AJ2772" s="69">
        <f t="shared" si="586"/>
        <v>46.300419822400904</v>
      </c>
      <c r="AK2772" s="163">
        <f t="shared" si="587"/>
        <v>-1435.9226648041422</v>
      </c>
      <c r="AL2772" s="153">
        <f t="shared" si="577"/>
        <v>64.15666872865981</v>
      </c>
    </row>
    <row r="2773" spans="24:38" ht="15" customHeight="1" x14ac:dyDescent="0.25">
      <c r="X2773" s="26">
        <v>65.42</v>
      </c>
      <c r="Y2773" s="152">
        <v>94.674684999999997</v>
      </c>
      <c r="Z2773" s="153">
        <f t="shared" si="575"/>
        <v>24.5229782713402</v>
      </c>
      <c r="AA2773" s="154">
        <f t="shared" si="578"/>
        <v>5.008641678129279E-4</v>
      </c>
      <c r="AB2773" s="155">
        <f t="shared" si="579"/>
        <v>1.2537107537681032E-2</v>
      </c>
      <c r="AC2773" s="156">
        <f t="shared" si="580"/>
        <v>1.8433726868736448E-2</v>
      </c>
      <c r="AD2773" s="157">
        <f t="shared" si="581"/>
        <v>2.7077098280061732E-2</v>
      </c>
      <c r="AE2773" s="158">
        <f t="shared" si="582"/>
        <v>1.441581721636156E-2</v>
      </c>
      <c r="AF2773" s="159">
        <f t="shared" si="583"/>
        <v>3.3780645932513539E-4</v>
      </c>
      <c r="AG2773" s="160">
        <f t="shared" si="584"/>
        <v>5.8849380029609823E-3</v>
      </c>
      <c r="AH2773" s="161">
        <f t="shared" si="585"/>
        <v>24.602165629873138</v>
      </c>
      <c r="AI2773" s="69">
        <f t="shared" si="576"/>
        <v>70.072519370126855</v>
      </c>
      <c r="AJ2773" s="69">
        <f t="shared" si="586"/>
        <v>51.863473016855593</v>
      </c>
      <c r="AK2773" s="163">
        <f t="shared" si="587"/>
        <v>-1429.9274806298731</v>
      </c>
      <c r="AL2773" s="153">
        <f t="shared" si="577"/>
        <v>70.151706728659804</v>
      </c>
    </row>
    <row r="2774" spans="24:38" ht="15" customHeight="1" x14ac:dyDescent="0.25">
      <c r="X2774" s="26">
        <v>65.44</v>
      </c>
      <c r="Y2774" s="152">
        <v>130.131844</v>
      </c>
      <c r="Z2774" s="153">
        <f t="shared" si="575"/>
        <v>24.5229782713402</v>
      </c>
      <c r="AA2774" s="154">
        <f t="shared" si="578"/>
        <v>5.0033631628051609E-4</v>
      </c>
      <c r="AB2774" s="155">
        <f t="shared" si="579"/>
        <v>1.2519996879136831E-2</v>
      </c>
      <c r="AC2774" s="156">
        <f t="shared" si="580"/>
        <v>1.8405586721969232E-2</v>
      </c>
      <c r="AD2774" s="157">
        <f t="shared" si="581"/>
        <v>2.7032250067553554E-2</v>
      </c>
      <c r="AE2774" s="158">
        <f t="shared" si="582"/>
        <v>1.4388809452492041E-2</v>
      </c>
      <c r="AF2774" s="159">
        <f t="shared" si="583"/>
        <v>3.3658608482221516E-4</v>
      </c>
      <c r="AG2774" s="160">
        <f t="shared" si="584"/>
        <v>5.8580985978308742E-3</v>
      </c>
      <c r="AH2774" s="161">
        <f t="shared" si="585"/>
        <v>24.602019935460284</v>
      </c>
      <c r="AI2774" s="69">
        <f t="shared" si="576"/>
        <v>105.52982406453972</v>
      </c>
      <c r="AJ2774" s="69">
        <f t="shared" si="586"/>
        <v>85.578928452690704</v>
      </c>
      <c r="AK2774" s="163">
        <f t="shared" si="587"/>
        <v>-1394.4701759354602</v>
      </c>
      <c r="AL2774" s="153">
        <f t="shared" si="577"/>
        <v>105.60886572865979</v>
      </c>
    </row>
    <row r="2775" spans="24:38" ht="15" customHeight="1" x14ac:dyDescent="0.25">
      <c r="X2775" s="26">
        <v>65.459999999999994</v>
      </c>
      <c r="Y2775" s="152">
        <v>142.16429500000001</v>
      </c>
      <c r="Z2775" s="153">
        <f t="shared" si="575"/>
        <v>24.5229782713402</v>
      </c>
      <c r="AA2775" s="154">
        <f t="shared" si="578"/>
        <v>4.9980929874789582E-4</v>
      </c>
      <c r="AB2775" s="155">
        <f t="shared" si="579"/>
        <v>1.2502921225655357E-2</v>
      </c>
      <c r="AC2775" s="156">
        <f t="shared" si="580"/>
        <v>1.8377510962347413E-2</v>
      </c>
      <c r="AD2775" s="157">
        <f t="shared" si="581"/>
        <v>2.6987513186927648E-2</v>
      </c>
      <c r="AE2775" s="158">
        <f t="shared" si="582"/>
        <v>1.4361877515325442E-2</v>
      </c>
      <c r="AF2775" s="159">
        <f t="shared" si="583"/>
        <v>3.3537231153824883E-4</v>
      </c>
      <c r="AG2775" s="160">
        <f t="shared" si="584"/>
        <v>5.831442383344352E-3</v>
      </c>
      <c r="AH2775" s="161">
        <f t="shared" si="585"/>
        <v>24.601874718224092</v>
      </c>
      <c r="AI2775" s="69">
        <f t="shared" si="576"/>
        <v>117.56242028177591</v>
      </c>
      <c r="AJ2775" s="69">
        <f t="shared" si="586"/>
        <v>97.217959421589754</v>
      </c>
      <c r="AK2775" s="163">
        <f t="shared" si="587"/>
        <v>-1382.437579718224</v>
      </c>
      <c r="AL2775" s="153">
        <f t="shared" si="577"/>
        <v>117.6413167286598</v>
      </c>
    </row>
    <row r="2776" spans="24:38" ht="15" customHeight="1" x14ac:dyDescent="0.25">
      <c r="X2776" s="26">
        <v>65.48</v>
      </c>
      <c r="Y2776" s="152">
        <v>199.99122499999999</v>
      </c>
      <c r="Z2776" s="153">
        <f t="shared" si="575"/>
        <v>24.5229782713402</v>
      </c>
      <c r="AA2776" s="154">
        <f t="shared" si="578"/>
        <v>4.9928311345904446E-4</v>
      </c>
      <c r="AB2776" s="155">
        <f t="shared" si="579"/>
        <v>1.2485880481817037E-2</v>
      </c>
      <c r="AC2776" s="156">
        <f t="shared" si="580"/>
        <v>1.8349499393589489E-2</v>
      </c>
      <c r="AD2776" s="157">
        <f t="shared" si="581"/>
        <v>2.6942887269993013E-2</v>
      </c>
      <c r="AE2776" s="158">
        <f t="shared" si="582"/>
        <v>1.4335021121273802E-2</v>
      </c>
      <c r="AF2776" s="159">
        <f t="shared" si="583"/>
        <v>3.34165091949575E-4</v>
      </c>
      <c r="AG2776" s="160">
        <f t="shared" si="584"/>
        <v>5.8049676961544616E-3</v>
      </c>
      <c r="AH2776" s="161">
        <f t="shared" si="585"/>
        <v>24.601729975508434</v>
      </c>
      <c r="AI2776" s="69">
        <f t="shared" si="576"/>
        <v>175.38949502449157</v>
      </c>
      <c r="AJ2776" s="69">
        <f t="shared" si="586"/>
        <v>153.8141234193958</v>
      </c>
      <c r="AK2776" s="163">
        <f t="shared" si="587"/>
        <v>-1324.6105049755083</v>
      </c>
      <c r="AL2776" s="153">
        <f t="shared" si="577"/>
        <v>175.46824672865978</v>
      </c>
    </row>
    <row r="2777" spans="24:38" ht="15" customHeight="1" x14ac:dyDescent="0.25">
      <c r="X2777" s="26">
        <v>65.5</v>
      </c>
      <c r="Y2777" s="152">
        <v>312.16128600000002</v>
      </c>
      <c r="Z2777" s="153">
        <f t="shared" si="575"/>
        <v>24.5229782713402</v>
      </c>
      <c r="AA2777" s="154">
        <f t="shared" si="578"/>
        <v>4.987577586625596E-4</v>
      </c>
      <c r="AB2777" s="155">
        <f t="shared" si="579"/>
        <v>1.2468874552527234E-2</v>
      </c>
      <c r="AC2777" s="156">
        <f t="shared" si="580"/>
        <v>1.8321551820161399E-2</v>
      </c>
      <c r="AD2777" s="157">
        <f t="shared" si="581"/>
        <v>2.6898371950079554E-2</v>
      </c>
      <c r="AE2777" s="158">
        <f t="shared" si="582"/>
        <v>1.4308239988073729E-2</v>
      </c>
      <c r="AF2777" s="159">
        <f t="shared" si="583"/>
        <v>3.3296437895943164E-4</v>
      </c>
      <c r="AG2777" s="160">
        <f t="shared" si="584"/>
        <v>5.7786728917501428E-3</v>
      </c>
      <c r="AH2777" s="161">
        <f t="shared" si="585"/>
        <v>24.601585704680417</v>
      </c>
      <c r="AI2777" s="69">
        <f t="shared" si="576"/>
        <v>287.5597002953196</v>
      </c>
      <c r="AJ2777" s="69">
        <f t="shared" si="586"/>
        <v>264.89697775634494</v>
      </c>
      <c r="AK2777" s="163">
        <f t="shared" si="587"/>
        <v>-1212.4402997046805</v>
      </c>
      <c r="AL2777" s="153">
        <f t="shared" si="577"/>
        <v>287.63830772865981</v>
      </c>
    </row>
    <row r="2778" spans="24:38" ht="15" customHeight="1" x14ac:dyDescent="0.25">
      <c r="X2778" s="26">
        <v>65.52</v>
      </c>
      <c r="Y2778" s="152">
        <v>468.33960500000001</v>
      </c>
      <c r="Z2778" s="153">
        <f t="shared" si="575"/>
        <v>24.5229782713402</v>
      </c>
      <c r="AA2778" s="154">
        <f t="shared" si="578"/>
        <v>4.9823323261164289E-4</v>
      </c>
      <c r="AB2778" s="155">
        <f t="shared" si="579"/>
        <v>1.2451903343014848E-2</v>
      </c>
      <c r="AC2778" s="156">
        <f t="shared" si="580"/>
        <v>1.8293668047272983E-2</v>
      </c>
      <c r="AD2778" s="157">
        <f t="shared" si="581"/>
        <v>2.6853966862030371E-2</v>
      </c>
      <c r="AE2778" s="158">
        <f t="shared" si="582"/>
        <v>1.4281533834778879E-2</v>
      </c>
      <c r="AF2778" s="159">
        <f t="shared" si="583"/>
        <v>3.3177012589335792E-4</v>
      </c>
      <c r="AG2778" s="160">
        <f t="shared" si="584"/>
        <v>5.7525563442007502E-3</v>
      </c>
      <c r="AH2778" s="161">
        <f t="shared" si="585"/>
        <v>24.601441903130006</v>
      </c>
      <c r="AI2778" s="69">
        <f t="shared" si="576"/>
        <v>443.73816309686998</v>
      </c>
      <c r="AJ2778" s="69">
        <f t="shared" si="586"/>
        <v>420.429011952949</v>
      </c>
      <c r="AK2778" s="163">
        <f t="shared" si="587"/>
        <v>-1056.26183690313</v>
      </c>
      <c r="AL2778" s="153">
        <f t="shared" si="577"/>
        <v>443.8166267286598</v>
      </c>
    </row>
    <row r="2779" spans="24:38" ht="15" customHeight="1" x14ac:dyDescent="0.25">
      <c r="X2779" s="26">
        <v>65.540000000000006</v>
      </c>
      <c r="Y2779" s="152">
        <v>769.40690600000005</v>
      </c>
      <c r="Z2779" s="153">
        <f t="shared" si="575"/>
        <v>24.5229782713402</v>
      </c>
      <c r="AA2779" s="154">
        <f t="shared" si="578"/>
        <v>4.9770953356408543E-4</v>
      </c>
      <c r="AB2779" s="155">
        <f t="shared" si="579"/>
        <v>1.2434966758831054E-2</v>
      </c>
      <c r="AC2779" s="156">
        <f t="shared" si="580"/>
        <v>1.8265847880874646E-2</v>
      </c>
      <c r="AD2779" s="157">
        <f t="shared" si="581"/>
        <v>2.6809671642194371E-2</v>
      </c>
      <c r="AE2779" s="158">
        <f t="shared" si="582"/>
        <v>1.4254902381752642E-2</v>
      </c>
      <c r="AF2779" s="159">
        <f t="shared" si="583"/>
        <v>3.3058228649466052E-4</v>
      </c>
      <c r="AG2779" s="160">
        <f t="shared" si="584"/>
        <v>5.7266164459047553E-3</v>
      </c>
      <c r="AH2779" s="161">
        <f t="shared" si="585"/>
        <v>24.601298568269819</v>
      </c>
      <c r="AI2779" s="69">
        <f t="shared" si="576"/>
        <v>744.80560743173021</v>
      </c>
      <c r="AJ2779" s="69">
        <f t="shared" si="586"/>
        <v>720.99091980563594</v>
      </c>
      <c r="AK2779" s="163">
        <f t="shared" si="587"/>
        <v>-755.19439256826979</v>
      </c>
      <c r="AL2779" s="153">
        <f t="shared" si="577"/>
        <v>744.88392772865984</v>
      </c>
    </row>
    <row r="2780" spans="24:38" ht="15" customHeight="1" x14ac:dyDescent="0.25">
      <c r="X2780" s="26">
        <v>65.56</v>
      </c>
      <c r="Y2780" s="152">
        <v>1007.498816</v>
      </c>
      <c r="Z2780" s="153">
        <f t="shared" si="575"/>
        <v>24.5229782713402</v>
      </c>
      <c r="AA2780" s="154">
        <f t="shared" si="578"/>
        <v>4.9718665978225579E-4</v>
      </c>
      <c r="AB2780" s="155">
        <f t="shared" si="579"/>
        <v>1.2418064705847994E-2</v>
      </c>
      <c r="AC2780" s="156">
        <f t="shared" si="580"/>
        <v>1.8238091127654059E-2</v>
      </c>
      <c r="AD2780" s="157">
        <f t="shared" si="581"/>
        <v>2.6765485928418892E-2</v>
      </c>
      <c r="AE2780" s="158">
        <f t="shared" si="582"/>
        <v>1.4228345350660865E-2</v>
      </c>
      <c r="AF2780" s="159">
        <f t="shared" si="583"/>
        <v>3.2940081491993712E-4</v>
      </c>
      <c r="AG2780" s="160">
        <f t="shared" si="584"/>
        <v>5.7008516073424114E-3</v>
      </c>
      <c r="AH2780" s="161">
        <f t="shared" si="585"/>
        <v>24.601155697534825</v>
      </c>
      <c r="AI2780" s="69">
        <f t="shared" si="576"/>
        <v>982.89766030246517</v>
      </c>
      <c r="AJ2780" s="69">
        <f t="shared" si="586"/>
        <v>958.89721683609423</v>
      </c>
      <c r="AK2780" s="163">
        <f t="shared" si="587"/>
        <v>-517.10233969753483</v>
      </c>
      <c r="AL2780" s="153">
        <f t="shared" si="577"/>
        <v>982.97583772865983</v>
      </c>
    </row>
    <row r="2781" spans="24:38" ht="15" customHeight="1" x14ac:dyDescent="0.25">
      <c r="X2781" s="26">
        <v>65.58</v>
      </c>
      <c r="Y2781" s="152">
        <v>931.07660199999998</v>
      </c>
      <c r="Z2781" s="153">
        <f t="shared" si="575"/>
        <v>24.5229782713402</v>
      </c>
      <c r="AA2781" s="154">
        <f t="shared" si="578"/>
        <v>4.966646095330826E-4</v>
      </c>
      <c r="AB2781" s="155">
        <f t="shared" si="579"/>
        <v>1.2401197090257421E-2</v>
      </c>
      <c r="AC2781" s="156">
        <f t="shared" si="580"/>
        <v>1.8210397595032641E-2</v>
      </c>
      <c r="AD2781" s="157">
        <f t="shared" si="581"/>
        <v>2.6721409360042147E-2</v>
      </c>
      <c r="AE2781" s="158">
        <f t="shared" si="582"/>
        <v>1.4201862464464482E-2</v>
      </c>
      <c r="AF2781" s="159">
        <f t="shared" si="583"/>
        <v>3.2822566573464842E-4</v>
      </c>
      <c r="AG2781" s="160">
        <f t="shared" si="584"/>
        <v>5.6752602568321455E-3</v>
      </c>
      <c r="AH2781" s="161">
        <f t="shared" si="585"/>
        <v>24.601013288382095</v>
      </c>
      <c r="AI2781" s="69">
        <f t="shared" si="576"/>
        <v>906.47558871161789</v>
      </c>
      <c r="AJ2781" s="69">
        <f t="shared" si="586"/>
        <v>882.52458623170753</v>
      </c>
      <c r="AK2781" s="163">
        <f t="shared" si="587"/>
        <v>-593.52441128838211</v>
      </c>
      <c r="AL2781" s="153">
        <f t="shared" si="577"/>
        <v>906.55362372865977</v>
      </c>
    </row>
    <row r="2782" spans="24:38" ht="15" customHeight="1" x14ac:dyDescent="0.25">
      <c r="X2782" s="26">
        <v>65.599999999999994</v>
      </c>
      <c r="Y2782" s="152">
        <v>633.49900700000001</v>
      </c>
      <c r="Z2782" s="153">
        <f t="shared" si="575"/>
        <v>24.5229782713402</v>
      </c>
      <c r="AA2782" s="154">
        <f t="shared" si="578"/>
        <v>4.9614338108804176E-4</v>
      </c>
      <c r="AB2782" s="155">
        <f t="shared" si="579"/>
        <v>1.2384363818569432E-2</v>
      </c>
      <c r="AC2782" s="156">
        <f t="shared" si="580"/>
        <v>1.8182767091162347E-2</v>
      </c>
      <c r="AD2782" s="157">
        <f t="shared" si="581"/>
        <v>2.6677441577885947E-2</v>
      </c>
      <c r="AE2782" s="158">
        <f t="shared" si="582"/>
        <v>1.4175453447412362E-2</v>
      </c>
      <c r="AF2782" s="159">
        <f t="shared" si="583"/>
        <v>3.2705679390875324E-4</v>
      </c>
      <c r="AG2782" s="160">
        <f t="shared" si="584"/>
        <v>5.6498408402909399E-3</v>
      </c>
      <c r="AH2782" s="161">
        <f t="shared" si="585"/>
        <v>24.600871338290517</v>
      </c>
      <c r="AI2782" s="69">
        <f t="shared" si="576"/>
        <v>608.89813566170949</v>
      </c>
      <c r="AJ2782" s="69">
        <f t="shared" si="586"/>
        <v>585.25259789760889</v>
      </c>
      <c r="AK2782" s="163">
        <f t="shared" si="587"/>
        <v>-891.10186433829051</v>
      </c>
      <c r="AL2782" s="153">
        <f t="shared" si="577"/>
        <v>608.9760287286598</v>
      </c>
    </row>
    <row r="2783" spans="24:38" ht="15" customHeight="1" x14ac:dyDescent="0.25">
      <c r="X2783" s="26">
        <v>65.62</v>
      </c>
      <c r="Y2783" s="152">
        <v>406.36792400000002</v>
      </c>
      <c r="Z2783" s="153">
        <f t="shared" si="575"/>
        <v>24.5229782713402</v>
      </c>
      <c r="AA2783" s="154">
        <f t="shared" si="578"/>
        <v>4.9562297272314154E-4</v>
      </c>
      <c r="AB2783" s="155">
        <f t="shared" si="579"/>
        <v>1.2367564797611145E-2</v>
      </c>
      <c r="AC2783" s="156">
        <f t="shared" si="580"/>
        <v>1.8155199424922271E-2</v>
      </c>
      <c r="AD2783" s="157">
        <f t="shared" si="581"/>
        <v>2.6633582224248376E-2</v>
      </c>
      <c r="AE2783" s="158">
        <f t="shared" si="582"/>
        <v>1.4149118025034085E-2</v>
      </c>
      <c r="AF2783" s="159">
        <f t="shared" si="583"/>
        <v>3.2589415481239301E-4</v>
      </c>
      <c r="AG2783" s="160">
        <f t="shared" si="584"/>
        <v>5.624591820998363E-3</v>
      </c>
      <c r="AH2783" s="161">
        <f t="shared" si="585"/>
        <v>24.600729844760551</v>
      </c>
      <c r="AI2783" s="69">
        <f t="shared" si="576"/>
        <v>381.76719415523945</v>
      </c>
      <c r="AJ2783" s="69">
        <f t="shared" si="586"/>
        <v>358.65574501683432</v>
      </c>
      <c r="AK2783" s="163">
        <f t="shared" si="587"/>
        <v>-1118.2328058447606</v>
      </c>
      <c r="AL2783" s="153">
        <f t="shared" si="577"/>
        <v>381.84494572865981</v>
      </c>
    </row>
    <row r="2784" spans="24:38" ht="15" customHeight="1" x14ac:dyDescent="0.25">
      <c r="X2784" s="26">
        <v>65.64</v>
      </c>
      <c r="Y2784" s="152">
        <v>253.95194900000001</v>
      </c>
      <c r="Z2784" s="153">
        <f t="shared" si="575"/>
        <v>24.5229782713402</v>
      </c>
      <c r="AA2784" s="154">
        <f t="shared" si="578"/>
        <v>4.951033827189094E-4</v>
      </c>
      <c r="AB2784" s="155">
        <f t="shared" si="579"/>
        <v>1.2350799934525477E-2</v>
      </c>
      <c r="AC2784" s="156">
        <f t="shared" si="580"/>
        <v>1.8127694405915443E-2</v>
      </c>
      <c r="AD2784" s="157">
        <f t="shared" si="581"/>
        <v>2.6589830942896589E-2</v>
      </c>
      <c r="AE2784" s="158">
        <f t="shared" si="582"/>
        <v>1.4122855924132895E-2</v>
      </c>
      <c r="AF2784" s="159">
        <f t="shared" si="583"/>
        <v>3.247377042116351E-4</v>
      </c>
      <c r="AG2784" s="160">
        <f t="shared" si="584"/>
        <v>5.5995116793643848E-3</v>
      </c>
      <c r="AH2784" s="161">
        <f t="shared" si="585"/>
        <v>24.600588805313965</v>
      </c>
      <c r="AI2784" s="69">
        <f t="shared" si="576"/>
        <v>229.35136019468604</v>
      </c>
      <c r="AJ2784" s="69">
        <f t="shared" si="586"/>
        <v>207.13385595301185</v>
      </c>
      <c r="AK2784" s="163">
        <f t="shared" si="587"/>
        <v>-1270.6486398053139</v>
      </c>
      <c r="AL2784" s="153">
        <f t="shared" si="577"/>
        <v>229.42897072865981</v>
      </c>
    </row>
    <row r="2785" spans="24:38" ht="15" customHeight="1" x14ac:dyDescent="0.25">
      <c r="X2785" s="26">
        <v>65.66</v>
      </c>
      <c r="Y2785" s="152">
        <v>207.02356900000001</v>
      </c>
      <c r="Z2785" s="153">
        <f t="shared" si="575"/>
        <v>24.5229782713402</v>
      </c>
      <c r="AA2785" s="154">
        <f t="shared" si="578"/>
        <v>4.9458460936037635E-4</v>
      </c>
      <c r="AB2785" s="155">
        <f t="shared" si="579"/>
        <v>1.2334069136769772E-2</v>
      </c>
      <c r="AC2785" s="156">
        <f t="shared" si="580"/>
        <v>1.8100251844465405E-2</v>
      </c>
      <c r="AD2785" s="157">
        <f t="shared" si="581"/>
        <v>2.6546187379059418E-2</v>
      </c>
      <c r="AE2785" s="158">
        <f t="shared" si="582"/>
        <v>1.4096666872778496E-2</v>
      </c>
      <c r="AF2785" s="159">
        <f t="shared" si="583"/>
        <v>3.235873982642604E-4</v>
      </c>
      <c r="AG2785" s="160">
        <f t="shared" si="584"/>
        <v>5.5745989127006313E-3</v>
      </c>
      <c r="AH2785" s="161">
        <f t="shared" si="585"/>
        <v>24.600448217493597</v>
      </c>
      <c r="AI2785" s="69">
        <f t="shared" si="576"/>
        <v>182.4231207825064</v>
      </c>
      <c r="AJ2785" s="69">
        <f t="shared" si="586"/>
        <v>160.74592451852146</v>
      </c>
      <c r="AK2785" s="163">
        <f t="shared" si="587"/>
        <v>-1317.5768792174936</v>
      </c>
      <c r="AL2785" s="153">
        <f t="shared" si="577"/>
        <v>182.5005907286598</v>
      </c>
    </row>
    <row r="2786" spans="24:38" ht="15" customHeight="1" x14ac:dyDescent="0.25">
      <c r="X2786" s="26">
        <v>65.680000000000007</v>
      </c>
      <c r="Y2786" s="152">
        <v>137.77208300000001</v>
      </c>
      <c r="Z2786" s="153">
        <f t="shared" si="575"/>
        <v>24.5229782713402</v>
      </c>
      <c r="AA2786" s="154">
        <f t="shared" si="578"/>
        <v>4.9406665093706308E-4</v>
      </c>
      <c r="AB2786" s="155">
        <f t="shared" si="579"/>
        <v>1.231737231211456E-2</v>
      </c>
      <c r="AC2786" s="156">
        <f t="shared" si="580"/>
        <v>1.807287155161301E-2</v>
      </c>
      <c r="AD2786" s="157">
        <f t="shared" si="581"/>
        <v>2.6502651179420272E-2</v>
      </c>
      <c r="AE2786" s="158">
        <f t="shared" si="582"/>
        <v>1.4070550600300071E-2</v>
      </c>
      <c r="AF2786" s="159">
        <f t="shared" si="583"/>
        <v>3.2244319351561082E-4</v>
      </c>
      <c r="AG2786" s="160">
        <f t="shared" si="584"/>
        <v>5.5498520349953496E-3</v>
      </c>
      <c r="AH2786" s="161">
        <f t="shared" si="585"/>
        <v>24.600308078863097</v>
      </c>
      <c r="AI2786" s="69">
        <f t="shared" si="576"/>
        <v>113.17177492113692</v>
      </c>
      <c r="AJ2786" s="69">
        <f t="shared" si="586"/>
        <v>92.964048738382459</v>
      </c>
      <c r="AK2786" s="163">
        <f t="shared" si="587"/>
        <v>-1386.8282250788632</v>
      </c>
      <c r="AL2786" s="153">
        <f t="shared" si="577"/>
        <v>113.2491047286598</v>
      </c>
    </row>
    <row r="2787" spans="24:38" ht="15" customHeight="1" x14ac:dyDescent="0.25">
      <c r="X2787" s="26">
        <v>65.7</v>
      </c>
      <c r="Y2787" s="152">
        <v>108.9744</v>
      </c>
      <c r="Z2787" s="153">
        <f t="shared" si="575"/>
        <v>24.5229782713402</v>
      </c>
      <c r="AA2787" s="154">
        <f t="shared" si="578"/>
        <v>4.9354950574296739E-4</v>
      </c>
      <c r="AB2787" s="155">
        <f t="shared" si="579"/>
        <v>1.2300709368642335E-2</v>
      </c>
      <c r="AC2787" s="156">
        <f t="shared" si="580"/>
        <v>1.8045553339113219E-2</v>
      </c>
      <c r="AD2787" s="157">
        <f t="shared" si="581"/>
        <v>2.6459221992110062E-2</v>
      </c>
      <c r="AE2787" s="158">
        <f t="shared" si="582"/>
        <v>1.404450683727935E-2</v>
      </c>
      <c r="AF2787" s="159">
        <f t="shared" si="583"/>
        <v>3.2130504689448751E-4</v>
      </c>
      <c r="AG2787" s="160">
        <f t="shared" si="584"/>
        <v>5.5252695766918715E-3</v>
      </c>
      <c r="AH2787" s="161">
        <f t="shared" si="585"/>
        <v>24.600168387006676</v>
      </c>
      <c r="AI2787" s="69">
        <f t="shared" si="576"/>
        <v>84.374231612993327</v>
      </c>
      <c r="AJ2787" s="69">
        <f t="shared" si="586"/>
        <v>65.327370100528583</v>
      </c>
      <c r="AK2787" s="163">
        <f t="shared" si="587"/>
        <v>-1415.6257683870067</v>
      </c>
      <c r="AL2787" s="153">
        <f t="shared" si="577"/>
        <v>84.451421728659795</v>
      </c>
    </row>
    <row r="2788" spans="24:38" ht="15" customHeight="1" x14ac:dyDescent="0.25">
      <c r="X2788" s="26">
        <v>65.72</v>
      </c>
      <c r="Y2788" s="152">
        <v>92.755874000000006</v>
      </c>
      <c r="Z2788" s="153">
        <f t="shared" si="575"/>
        <v>24.5229782713402</v>
      </c>
      <c r="AA2788" s="154">
        <f t="shared" si="578"/>
        <v>4.9303317207654825E-4</v>
      </c>
      <c r="AB2788" s="155">
        <f t="shared" si="579"/>
        <v>1.2284080214746199E-2</v>
      </c>
      <c r="AC2788" s="156">
        <f t="shared" si="580"/>
        <v>1.8018297019431764E-2</v>
      </c>
      <c r="AD2788" s="157">
        <f t="shared" si="581"/>
        <v>2.6415899466699946E-2</v>
      </c>
      <c r="AE2788" s="158">
        <f t="shared" si="582"/>
        <v>1.4018535315543536E-2</v>
      </c>
      <c r="AF2788" s="159">
        <f t="shared" si="583"/>
        <v>3.2017291570909283E-4</v>
      </c>
      <c r="AG2788" s="160">
        <f t="shared" si="584"/>
        <v>5.500850084470329E-3</v>
      </c>
      <c r="AH2788" s="161">
        <f t="shared" si="585"/>
        <v>24.600029139528878</v>
      </c>
      <c r="AI2788" s="69">
        <f t="shared" si="576"/>
        <v>68.15584486047112</v>
      </c>
      <c r="AJ2788" s="69">
        <f t="shared" si="586"/>
        <v>50.080054106811694</v>
      </c>
      <c r="AK2788" s="163">
        <f t="shared" si="587"/>
        <v>-1431.844155139529</v>
      </c>
      <c r="AL2788" s="153">
        <f t="shared" si="577"/>
        <v>68.232895728659798</v>
      </c>
    </row>
    <row r="2789" spans="24:38" ht="15" customHeight="1" x14ac:dyDescent="0.25">
      <c r="X2789" s="26">
        <v>65.739999999999995</v>
      </c>
      <c r="Y2789" s="152">
        <v>79.048463999999996</v>
      </c>
      <c r="Z2789" s="153">
        <f t="shared" si="575"/>
        <v>24.5229782713402</v>
      </c>
      <c r="AA2789" s="154">
        <f t="shared" si="578"/>
        <v>4.9251764824071224E-4</v>
      </c>
      <c r="AB2789" s="155">
        <f t="shared" si="579"/>
        <v>1.2267484759128673E-2</v>
      </c>
      <c r="AC2789" s="156">
        <f t="shared" si="580"/>
        <v>1.799110240574199E-2</v>
      </c>
      <c r="AD2789" s="157">
        <f t="shared" si="581"/>
        <v>2.6372683254194337E-2</v>
      </c>
      <c r="AE2789" s="158">
        <f t="shared" si="582"/>
        <v>1.3992635768158488E-2</v>
      </c>
      <c r="AF2789" s="159">
        <f t="shared" si="583"/>
        <v>3.1904675764302982E-4</v>
      </c>
      <c r="AG2789" s="160">
        <f t="shared" si="584"/>
        <v>5.47659212103293E-3</v>
      </c>
      <c r="AH2789" s="161">
        <f t="shared" si="585"/>
        <v>24.59989033405434</v>
      </c>
      <c r="AI2789" s="69">
        <f t="shared" si="576"/>
        <v>54.448573665945659</v>
      </c>
      <c r="AJ2789" s="69">
        <f t="shared" si="586"/>
        <v>37.504171798403462</v>
      </c>
      <c r="AK2789" s="163">
        <f t="shared" si="587"/>
        <v>-1445.5514263340544</v>
      </c>
      <c r="AL2789" s="153">
        <f t="shared" si="577"/>
        <v>54.525485728659795</v>
      </c>
    </row>
    <row r="2790" spans="24:38" ht="15" customHeight="1" x14ac:dyDescent="0.25">
      <c r="X2790" s="26">
        <v>65.760000000000005</v>
      </c>
      <c r="Y2790" s="152">
        <v>70.021085999999997</v>
      </c>
      <c r="Z2790" s="153">
        <f t="shared" si="575"/>
        <v>24.5229782713402</v>
      </c>
      <c r="AA2790" s="154">
        <f t="shared" si="578"/>
        <v>4.9200293254279988E-4</v>
      </c>
      <c r="AB2790" s="155">
        <f t="shared" si="579"/>
        <v>1.22509229108004E-2</v>
      </c>
      <c r="AC2790" s="156">
        <f t="shared" si="580"/>
        <v>1.7963969311921634E-2</v>
      </c>
      <c r="AD2790" s="157">
        <f t="shared" si="581"/>
        <v>2.6329573007023835E-2</v>
      </c>
      <c r="AE2790" s="158">
        <f t="shared" si="582"/>
        <v>1.3966807929421824E-2</v>
      </c>
      <c r="AF2790" s="159">
        <f t="shared" si="583"/>
        <v>3.1792653075134701E-4</v>
      </c>
      <c r="AG2790" s="160">
        <f t="shared" si="584"/>
        <v>5.4524942648924279E-3</v>
      </c>
      <c r="AH2790" s="161">
        <f t="shared" si="585"/>
        <v>24.599751968227558</v>
      </c>
      <c r="AI2790" s="69">
        <f t="shared" si="576"/>
        <v>45.421334031772439</v>
      </c>
      <c r="AJ2790" s="69">
        <f t="shared" si="586"/>
        <v>29.463947263340774</v>
      </c>
      <c r="AK2790" s="163">
        <f t="shared" si="587"/>
        <v>-1454.5786659682276</v>
      </c>
      <c r="AL2790" s="153">
        <f t="shared" si="577"/>
        <v>45.498107728659797</v>
      </c>
    </row>
    <row r="2791" spans="24:38" ht="15" customHeight="1" x14ac:dyDescent="0.25">
      <c r="X2791" s="26">
        <v>65.78</v>
      </c>
      <c r="Y2791" s="152">
        <v>76.980306999999996</v>
      </c>
      <c r="Z2791" s="153">
        <f t="shared" si="575"/>
        <v>24.5229782713402</v>
      </c>
      <c r="AA2791" s="154">
        <f t="shared" si="578"/>
        <v>4.9148902329457299E-4</v>
      </c>
      <c r="AB2791" s="155">
        <f t="shared" si="579"/>
        <v>1.2234394579078956E-2</v>
      </c>
      <c r="AC2791" s="156">
        <f t="shared" si="580"/>
        <v>1.7936897552549701E-2</v>
      </c>
      <c r="AD2791" s="157">
        <f t="shared" si="581"/>
        <v>2.6286568379038353E-2</v>
      </c>
      <c r="AE2791" s="158">
        <f t="shared" si="582"/>
        <v>1.3941051534856176E-2</v>
      </c>
      <c r="AF2791" s="159">
        <f t="shared" si="583"/>
        <v>3.168121934566354E-4</v>
      </c>
      <c r="AG2791" s="160">
        <f t="shared" si="584"/>
        <v>5.4285551101639464E-3</v>
      </c>
      <c r="AH2791" s="161">
        <f t="shared" si="585"/>
        <v>24.599614039712637</v>
      </c>
      <c r="AI2791" s="69">
        <f t="shared" si="576"/>
        <v>52.380692960287362</v>
      </c>
      <c r="AJ2791" s="69">
        <f t="shared" si="586"/>
        <v>35.642063560488246</v>
      </c>
      <c r="AK2791" s="163">
        <f t="shared" si="587"/>
        <v>-1447.6193070397126</v>
      </c>
      <c r="AL2791" s="153">
        <f t="shared" si="577"/>
        <v>52.457328728659796</v>
      </c>
    </row>
    <row r="2792" spans="24:38" ht="15" customHeight="1" x14ac:dyDescent="0.25">
      <c r="X2792" s="26">
        <v>65.8</v>
      </c>
      <c r="Y2792" s="152">
        <v>50.043356000000003</v>
      </c>
      <c r="Z2792" s="153">
        <f t="shared" si="575"/>
        <v>24.5229782713402</v>
      </c>
      <c r="AA2792" s="154">
        <f t="shared" si="578"/>
        <v>4.9097591881219814E-4</v>
      </c>
      <c r="AB2792" s="155">
        <f t="shared" si="579"/>
        <v>1.2217899673587537E-2</v>
      </c>
      <c r="AC2792" s="156">
        <f t="shared" si="580"/>
        <v>1.7909886942903172E-2</v>
      </c>
      <c r="AD2792" s="157">
        <f t="shared" si="581"/>
        <v>2.6243669025500009E-2</v>
      </c>
      <c r="AE2792" s="158">
        <f t="shared" si="582"/>
        <v>1.3915366321202305E-2</v>
      </c>
      <c r="AF2792" s="159">
        <f t="shared" si="583"/>
        <v>3.1570370454516594E-4</v>
      </c>
      <c r="AG2792" s="160">
        <f t="shared" si="584"/>
        <v>5.4047732663598221E-3</v>
      </c>
      <c r="AH2792" s="161">
        <f t="shared" si="585"/>
        <v>24.59947654619311</v>
      </c>
      <c r="AI2792" s="69">
        <f t="shared" si="576"/>
        <v>25.443879453806893</v>
      </c>
      <c r="AJ2792" s="69">
        <f t="shared" si="586"/>
        <v>12.936602446483736</v>
      </c>
      <c r="AK2792" s="163">
        <f t="shared" si="587"/>
        <v>-1474.5561205461931</v>
      </c>
      <c r="AL2792" s="153">
        <f t="shared" si="577"/>
        <v>25.520377728659803</v>
      </c>
    </row>
    <row r="2793" spans="24:38" ht="15" customHeight="1" x14ac:dyDescent="0.25">
      <c r="X2793" s="26">
        <v>65.819999999999993</v>
      </c>
      <c r="Y2793" s="152">
        <v>56.818838</v>
      </c>
      <c r="Z2793" s="153">
        <f t="shared" si="575"/>
        <v>24.5229782713402</v>
      </c>
      <c r="AA2793" s="154">
        <f t="shared" si="578"/>
        <v>4.9046361741623523E-4</v>
      </c>
      <c r="AB2793" s="155">
        <f t="shared" si="579"/>
        <v>1.2201438104253766E-2</v>
      </c>
      <c r="AC2793" s="156">
        <f t="shared" si="580"/>
        <v>1.7882937298953971E-2</v>
      </c>
      <c r="AD2793" s="157">
        <f t="shared" si="581"/>
        <v>2.620087460307631E-2</v>
      </c>
      <c r="AE2793" s="158">
        <f t="shared" si="582"/>
        <v>1.3889752026412464E-2</v>
      </c>
      <c r="AF2793" s="159">
        <f t="shared" si="583"/>
        <v>3.1460102316308188E-4</v>
      </c>
      <c r="AG2793" s="160">
        <f t="shared" si="584"/>
        <v>5.381147358187767E-3</v>
      </c>
      <c r="AH2793" s="161">
        <f t="shared" si="585"/>
        <v>24.599339485371665</v>
      </c>
      <c r="AI2793" s="69">
        <f t="shared" si="576"/>
        <v>32.219498514628334</v>
      </c>
      <c r="AJ2793" s="69">
        <f t="shared" si="586"/>
        <v>18.270280087990137</v>
      </c>
      <c r="AK2793" s="163">
        <f t="shared" si="587"/>
        <v>-1467.7805014853716</v>
      </c>
      <c r="AL2793" s="153">
        <f t="shared" si="577"/>
        <v>32.295859728659799</v>
      </c>
    </row>
    <row r="2794" spans="24:38" ht="15" customHeight="1" x14ac:dyDescent="0.25">
      <c r="X2794" s="26">
        <v>65.84</v>
      </c>
      <c r="Y2794" s="152">
        <v>43.342554999999997</v>
      </c>
      <c r="Z2794" s="153">
        <f t="shared" si="575"/>
        <v>24.5229782713402</v>
      </c>
      <c r="AA2794" s="154">
        <f t="shared" si="578"/>
        <v>4.8995211743162171E-4</v>
      </c>
      <c r="AB2794" s="155">
        <f t="shared" si="579"/>
        <v>1.218500978130845E-2</v>
      </c>
      <c r="AC2794" s="156">
        <f t="shared" si="580"/>
        <v>1.7856048437365737E-2</v>
      </c>
      <c r="AD2794" s="157">
        <f t="shared" si="581"/>
        <v>2.6158184769833222E-2</v>
      </c>
      <c r="AE2794" s="158">
        <f t="shared" si="582"/>
        <v>1.3864208389643662E-2</v>
      </c>
      <c r="AF2794" s="159">
        <f t="shared" si="583"/>
        <v>3.1350410881263326E-4</v>
      </c>
      <c r="AG2794" s="160">
        <f t="shared" si="584"/>
        <v>5.3576760253519953E-3</v>
      </c>
      <c r="AH2794" s="161">
        <f t="shared" si="585"/>
        <v>24.599202854969949</v>
      </c>
      <c r="AI2794" s="69">
        <f t="shared" si="576"/>
        <v>18.743352145030048</v>
      </c>
      <c r="AJ2794" s="69">
        <f t="shared" si="586"/>
        <v>8.1055039240903675</v>
      </c>
      <c r="AK2794" s="163">
        <f t="shared" si="587"/>
        <v>-1481.25664785497</v>
      </c>
      <c r="AL2794" s="153">
        <f t="shared" si="577"/>
        <v>18.819576728659797</v>
      </c>
    </row>
    <row r="2795" spans="24:38" ht="15" customHeight="1" x14ac:dyDescent="0.25">
      <c r="X2795" s="26">
        <v>65.86</v>
      </c>
      <c r="Y2795" s="152">
        <v>52.932341000000001</v>
      </c>
      <c r="Z2795" s="153">
        <f t="shared" si="575"/>
        <v>24.5229782713402</v>
      </c>
      <c r="AA2795" s="154">
        <f t="shared" si="578"/>
        <v>4.8944141718766166E-4</v>
      </c>
      <c r="AB2795" s="155">
        <f t="shared" si="579"/>
        <v>1.2168614615284387E-2</v>
      </c>
      <c r="AC2795" s="156">
        <f t="shared" si="580"/>
        <v>1.782922017549084E-2</v>
      </c>
      <c r="AD2795" s="157">
        <f t="shared" si="581"/>
        <v>2.6115599185228502E-2</v>
      </c>
      <c r="AE2795" s="158">
        <f t="shared" si="582"/>
        <v>1.3838735151251093E-2</v>
      </c>
      <c r="AF2795" s="159">
        <f t="shared" si="583"/>
        <v>3.1241292134846142E-4</v>
      </c>
      <c r="AG2795" s="160">
        <f t="shared" si="584"/>
        <v>5.3343579223574912E-3</v>
      </c>
      <c r="AH2795" s="161">
        <f t="shared" si="585"/>
        <v>24.599066652728347</v>
      </c>
      <c r="AI2795" s="69">
        <f t="shared" si="576"/>
        <v>28.333274347271654</v>
      </c>
      <c r="AJ2795" s="69">
        <f t="shared" si="586"/>
        <v>15.166048205533965</v>
      </c>
      <c r="AK2795" s="163">
        <f t="shared" si="587"/>
        <v>-1471.6667256527282</v>
      </c>
      <c r="AL2795" s="153">
        <f t="shared" si="577"/>
        <v>28.409362728659801</v>
      </c>
    </row>
    <row r="2796" spans="24:38" ht="15" customHeight="1" x14ac:dyDescent="0.25">
      <c r="X2796" s="26">
        <v>65.88</v>
      </c>
      <c r="Y2796" s="152">
        <v>28.729758</v>
      </c>
      <c r="Z2796" s="153">
        <f t="shared" si="575"/>
        <v>24.5229782713402</v>
      </c>
      <c r="AA2796" s="154">
        <f t="shared" si="578"/>
        <v>4.8893151501800943E-4</v>
      </c>
      <c r="AB2796" s="155">
        <f t="shared" si="579"/>
        <v>1.2152252517015094E-2</v>
      </c>
      <c r="AC2796" s="156">
        <f t="shared" si="580"/>
        <v>1.7802452331367107E-2</v>
      </c>
      <c r="AD2796" s="157">
        <f t="shared" si="581"/>
        <v>2.607311751010466E-2</v>
      </c>
      <c r="AE2796" s="158">
        <f t="shared" si="582"/>
        <v>1.3813332052781445E-2</v>
      </c>
      <c r="AF2796" s="159">
        <f t="shared" si="583"/>
        <v>3.1132742097392122E-4</v>
      </c>
      <c r="AG2796" s="160">
        <f t="shared" si="584"/>
        <v>5.3111917183170836E-3</v>
      </c>
      <c r="AH2796" s="161">
        <f t="shared" si="585"/>
        <v>24.598930876405777</v>
      </c>
      <c r="AI2796" s="69">
        <f t="shared" si="576"/>
        <v>4.1308271235942229</v>
      </c>
      <c r="AJ2796" s="69">
        <f t="shared" si="586"/>
        <v>0.5939393128553927</v>
      </c>
      <c r="AK2796" s="163">
        <f t="shared" si="587"/>
        <v>-1495.8691728764059</v>
      </c>
      <c r="AL2796" s="153">
        <f t="shared" si="577"/>
        <v>4.2067797286598001</v>
      </c>
    </row>
    <row r="2797" spans="24:38" ht="15" customHeight="1" x14ac:dyDescent="0.25">
      <c r="X2797" s="26">
        <v>65.900000000000006</v>
      </c>
      <c r="Y2797" s="152">
        <v>47.085236000000002</v>
      </c>
      <c r="Z2797" s="153">
        <f t="shared" si="575"/>
        <v>24.5229782713402</v>
      </c>
      <c r="AA2797" s="154">
        <f t="shared" si="578"/>
        <v>4.8842240926065691E-4</v>
      </c>
      <c r="AB2797" s="155">
        <f t="shared" si="579"/>
        <v>1.213592339763362E-2</v>
      </c>
      <c r="AC2797" s="156">
        <f t="shared" si="580"/>
        <v>1.7775744723714845E-2</v>
      </c>
      <c r="AD2797" s="157">
        <f t="shared" si="581"/>
        <v>2.6030739406682355E-2</v>
      </c>
      <c r="AE2797" s="158">
        <f t="shared" si="582"/>
        <v>1.3787998836966395E-2</v>
      </c>
      <c r="AF2797" s="159">
        <f t="shared" si="583"/>
        <v>3.1024756823745485E-4</v>
      </c>
      <c r="AG2797" s="160">
        <f t="shared" si="584"/>
        <v>5.2881760967615904E-3</v>
      </c>
      <c r="AH2797" s="161">
        <f t="shared" si="585"/>
        <v>24.598795523779458</v>
      </c>
      <c r="AI2797" s="69">
        <f t="shared" si="576"/>
        <v>22.486440476220544</v>
      </c>
      <c r="AJ2797" s="69">
        <f t="shared" si="586"/>
        <v>10.738822787053879</v>
      </c>
      <c r="AK2797" s="163">
        <f t="shared" si="587"/>
        <v>-1477.5135595237793</v>
      </c>
      <c r="AL2797" s="153">
        <f t="shared" si="577"/>
        <v>22.562257728659802</v>
      </c>
    </row>
    <row r="2798" spans="24:38" ht="15" customHeight="1" x14ac:dyDescent="0.25">
      <c r="X2798" s="26">
        <v>65.92</v>
      </c>
      <c r="Y2798" s="152">
        <v>50.123210999999998</v>
      </c>
      <c r="Z2798" s="153">
        <f t="shared" si="575"/>
        <v>24.5229782713402</v>
      </c>
      <c r="AA2798" s="154">
        <f t="shared" si="578"/>
        <v>4.8791409825792121E-4</v>
      </c>
      <c r="AB2798" s="155">
        <f t="shared" si="579"/>
        <v>1.2119627168571373E-2</v>
      </c>
      <c r="AC2798" s="156">
        <f t="shared" si="580"/>
        <v>1.7749097171933785E-2</v>
      </c>
      <c r="AD2798" s="157">
        <f t="shared" si="581"/>
        <v>2.5988464538553736E-2</v>
      </c>
      <c r="AE2798" s="158">
        <f t="shared" si="582"/>
        <v>1.3762735247716134E-2</v>
      </c>
      <c r="AF2798" s="159">
        <f t="shared" si="583"/>
        <v>3.0917332402900951E-4</v>
      </c>
      <c r="AG2798" s="160">
        <f t="shared" si="584"/>
        <v>5.2653097554528419E-3</v>
      </c>
      <c r="AH2798" s="161">
        <f t="shared" si="585"/>
        <v>24.598660592644713</v>
      </c>
      <c r="AI2798" s="69">
        <f t="shared" si="576"/>
        <v>25.524550407355285</v>
      </c>
      <c r="AJ2798" s="69">
        <f t="shared" si="586"/>
        <v>12.998023480531225</v>
      </c>
      <c r="AK2798" s="163">
        <f t="shared" si="587"/>
        <v>-1474.4754495926447</v>
      </c>
      <c r="AL2798" s="153">
        <f t="shared" si="577"/>
        <v>25.600232728659797</v>
      </c>
    </row>
    <row r="2799" spans="24:38" ht="15" customHeight="1" x14ac:dyDescent="0.25">
      <c r="X2799" s="26">
        <v>65.94</v>
      </c>
      <c r="Y2799" s="152">
        <v>57.750323000000002</v>
      </c>
      <c r="Z2799" s="153">
        <f t="shared" si="575"/>
        <v>24.5229782713402</v>
      </c>
      <c r="AA2799" s="154">
        <f t="shared" si="578"/>
        <v>4.8740658035642938E-4</v>
      </c>
      <c r="AB2799" s="155">
        <f t="shared" si="579"/>
        <v>1.210336374155686E-2</v>
      </c>
      <c r="AC2799" s="156">
        <f t="shared" si="580"/>
        <v>1.7722509496099954E-2</v>
      </c>
      <c r="AD2799" s="157">
        <f t="shared" si="581"/>
        <v>2.5946292570675617E-2</v>
      </c>
      <c r="AE2799" s="158">
        <f t="shared" si="582"/>
        <v>1.3737541030112804E-2</v>
      </c>
      <c r="AF2799" s="159">
        <f t="shared" si="583"/>
        <v>3.0810464957649157E-4</v>
      </c>
      <c r="AG2799" s="160">
        <f t="shared" si="584"/>
        <v>5.2425914061993767E-3</v>
      </c>
      <c r="AH2799" s="161">
        <f t="shared" si="585"/>
        <v>24.598526080814775</v>
      </c>
      <c r="AI2799" s="69">
        <f t="shared" si="576"/>
        <v>33.15179691918523</v>
      </c>
      <c r="AJ2799" s="69">
        <f t="shared" si="586"/>
        <v>19.030917610121406</v>
      </c>
      <c r="AK2799" s="163">
        <f t="shared" si="587"/>
        <v>-1466.8482030808148</v>
      </c>
      <c r="AL2799" s="153">
        <f t="shared" si="577"/>
        <v>33.227344728659801</v>
      </c>
    </row>
    <row r="2800" spans="24:38" ht="15" customHeight="1" x14ac:dyDescent="0.25">
      <c r="X2800" s="26">
        <v>65.959999999999994</v>
      </c>
      <c r="Y2800" s="152">
        <v>38.534610999999998</v>
      </c>
      <c r="Z2800" s="153">
        <f t="shared" si="575"/>
        <v>24.5229782713402</v>
      </c>
      <c r="AA2800" s="154">
        <f t="shared" si="578"/>
        <v>4.8689985390710578E-4</v>
      </c>
      <c r="AB2800" s="155">
        <f t="shared" si="579"/>
        <v>1.2087133028614524E-2</v>
      </c>
      <c r="AC2800" s="156">
        <f t="shared" si="580"/>
        <v>1.7695981516962684E-2</v>
      </c>
      <c r="AD2800" s="157">
        <f t="shared" si="581"/>
        <v>2.590422316936291E-2</v>
      </c>
      <c r="AE2800" s="158">
        <f t="shared" si="582"/>
        <v>1.3712415930404133E-2</v>
      </c>
      <c r="AF2800" s="159">
        <f t="shared" si="583"/>
        <v>3.0704150644227129E-4</v>
      </c>
      <c r="AG2800" s="160">
        <f t="shared" si="584"/>
        <v>5.2200197746750804E-3</v>
      </c>
      <c r="AH2800" s="161">
        <f t="shared" si="585"/>
        <v>24.598391986120568</v>
      </c>
      <c r="AI2800" s="69">
        <f t="shared" si="576"/>
        <v>13.93621901387943</v>
      </c>
      <c r="AJ2800" s="69">
        <f t="shared" si="586"/>
        <v>5.0400975996050557</v>
      </c>
      <c r="AK2800" s="163">
        <f t="shared" si="587"/>
        <v>-1486.0637809861205</v>
      </c>
      <c r="AL2800" s="153">
        <f t="shared" si="577"/>
        <v>14.011632728659798</v>
      </c>
    </row>
    <row r="2801" spans="24:38" ht="15" customHeight="1" x14ac:dyDescent="0.25">
      <c r="X2801" s="26">
        <v>65.98</v>
      </c>
      <c r="Y2801" s="152">
        <v>42.165452999999999</v>
      </c>
      <c r="Z2801" s="153">
        <f t="shared" si="575"/>
        <v>24.5229782713402</v>
      </c>
      <c r="AA2801" s="154">
        <f t="shared" si="578"/>
        <v>4.8639391726515842E-4</v>
      </c>
      <c r="AB2801" s="155">
        <f t="shared" si="579"/>
        <v>1.2070934942063544E-2</v>
      </c>
      <c r="AC2801" s="156">
        <f t="shared" si="580"/>
        <v>1.7669513055941576E-2</v>
      </c>
      <c r="AD2801" s="157">
        <f t="shared" si="581"/>
        <v>2.5862256002282012E-2</v>
      </c>
      <c r="AE2801" s="158">
        <f t="shared" si="582"/>
        <v>1.368735969599701E-2</v>
      </c>
      <c r="AF2801" s="159">
        <f t="shared" si="583"/>
        <v>3.0598385651972517E-4</v>
      </c>
      <c r="AG2801" s="160">
        <f t="shared" si="584"/>
        <v>5.197593600240454E-3</v>
      </c>
      <c r="AH2801" s="161">
        <f t="shared" si="585"/>
        <v>24.598258306410507</v>
      </c>
      <c r="AI2801" s="69">
        <f t="shared" si="576"/>
        <v>17.567194693589492</v>
      </c>
      <c r="AJ2801" s="69">
        <f t="shared" si="586"/>
        <v>7.3189378376292753</v>
      </c>
      <c r="AK2801" s="163">
        <f t="shared" si="587"/>
        <v>-1482.4328053064105</v>
      </c>
      <c r="AL2801" s="153">
        <f t="shared" si="577"/>
        <v>17.642474728659799</v>
      </c>
    </row>
    <row r="2802" spans="24:38" ht="15" customHeight="1" x14ac:dyDescent="0.25">
      <c r="X2802" s="26">
        <v>66</v>
      </c>
      <c r="Y2802" s="152">
        <v>46.814405000000001</v>
      </c>
      <c r="Z2802" s="153">
        <f t="shared" si="575"/>
        <v>24.5229782713402</v>
      </c>
      <c r="AA2802" s="154">
        <f t="shared" si="578"/>
        <v>4.8588876879006711E-4</v>
      </c>
      <c r="AB2802" s="155">
        <f t="shared" si="579"/>
        <v>1.205476939451669E-2</v>
      </c>
      <c r="AC2802" s="156">
        <f t="shared" si="580"/>
        <v>1.7643103935123538E-2</v>
      </c>
      <c r="AD2802" s="157">
        <f t="shared" si="581"/>
        <v>2.5820390738444342E-2</v>
      </c>
      <c r="AE2802" s="158">
        <f t="shared" si="582"/>
        <v>1.3662372075451203E-2</v>
      </c>
      <c r="AF2802" s="159">
        <f t="shared" si="583"/>
        <v>3.0493166202982374E-4</v>
      </c>
      <c r="AG2802" s="160">
        <f t="shared" si="584"/>
        <v>5.1753116357666556E-3</v>
      </c>
      <c r="AH2802" s="161">
        <f t="shared" si="585"/>
        <v>24.598125039550325</v>
      </c>
      <c r="AI2802" s="69">
        <f t="shared" si="576"/>
        <v>22.216279960449675</v>
      </c>
      <c r="AJ2802" s="69">
        <f t="shared" si="586"/>
        <v>10.542974865985753</v>
      </c>
      <c r="AK2802" s="163">
        <f t="shared" si="587"/>
        <v>-1477.7837200395504</v>
      </c>
      <c r="AL2802" s="153">
        <f t="shared" si="577"/>
        <v>22.2914267286598</v>
      </c>
    </row>
    <row r="2803" spans="24:38" ht="15" customHeight="1" x14ac:dyDescent="0.25">
      <c r="X2803" s="26">
        <v>66.02</v>
      </c>
      <c r="Y2803" s="152">
        <v>44.811154000000002</v>
      </c>
      <c r="Z2803" s="153">
        <f t="shared" si="575"/>
        <v>24.5229782713402</v>
      </c>
      <c r="AA2803" s="154">
        <f t="shared" si="578"/>
        <v>4.8538440684556749E-4</v>
      </c>
      <c r="AB2803" s="155">
        <f t="shared" si="579"/>
        <v>1.2038636298879076E-2</v>
      </c>
      <c r="AC2803" s="156">
        <f t="shared" si="580"/>
        <v>1.7616753977259723E-2</v>
      </c>
      <c r="AD2803" s="157">
        <f t="shared" si="581"/>
        <v>2.5778627048199627E-2</v>
      </c>
      <c r="AE2803" s="158">
        <f t="shared" si="582"/>
        <v>1.3637452818472961E-2</v>
      </c>
      <c r="AF2803" s="159">
        <f t="shared" si="583"/>
        <v>3.0388488551775399E-4</v>
      </c>
      <c r="AG2803" s="160">
        <f t="shared" si="584"/>
        <v>5.1531726474620251E-3</v>
      </c>
      <c r="AH2803" s="161">
        <f t="shared" si="585"/>
        <v>24.597992183422839</v>
      </c>
      <c r="AI2803" s="69">
        <f t="shared" si="576"/>
        <v>20.213161816577163</v>
      </c>
      <c r="AJ2803" s="69">
        <f t="shared" si="586"/>
        <v>9.1176386714596305</v>
      </c>
      <c r="AK2803" s="163">
        <f t="shared" si="587"/>
        <v>-1479.7868381834228</v>
      </c>
      <c r="AL2803" s="153">
        <f t="shared" si="577"/>
        <v>20.288175728659802</v>
      </c>
    </row>
    <row r="2804" spans="24:38" ht="15" customHeight="1" x14ac:dyDescent="0.25">
      <c r="X2804" s="26">
        <v>66.040000000000006</v>
      </c>
      <c r="Y2804" s="152">
        <v>39.708862000000003</v>
      </c>
      <c r="Z2804" s="153">
        <f t="shared" si="575"/>
        <v>24.5229782713402</v>
      </c>
      <c r="AA2804" s="154">
        <f t="shared" si="578"/>
        <v>4.8488082979963935E-4</v>
      </c>
      <c r="AB2804" s="155">
        <f t="shared" si="579"/>
        <v>1.202253556834702E-2</v>
      </c>
      <c r="AC2804" s="156">
        <f t="shared" si="580"/>
        <v>1.7590463005762589E-2</v>
      </c>
      <c r="AD2804" s="157">
        <f t="shared" si="581"/>
        <v>2.5736964603229526E-2</v>
      </c>
      <c r="AE2804" s="158">
        <f t="shared" si="582"/>
        <v>1.3612601675908772E-2</v>
      </c>
      <c r="AF2804" s="159">
        <f t="shared" si="583"/>
        <v>3.0284348984958783E-4</v>
      </c>
      <c r="AG2804" s="160">
        <f t="shared" si="584"/>
        <v>5.1311754147013357E-3</v>
      </c>
      <c r="AH2804" s="161">
        <f t="shared" si="585"/>
        <v>24.597859735927798</v>
      </c>
      <c r="AI2804" s="69">
        <f t="shared" si="576"/>
        <v>15.111002264072205</v>
      </c>
      <c r="AJ2804" s="69">
        <f t="shared" si="586"/>
        <v>5.7504138351986835</v>
      </c>
      <c r="AK2804" s="163">
        <f t="shared" si="587"/>
        <v>-1484.8889977359279</v>
      </c>
      <c r="AL2804" s="153">
        <f t="shared" si="577"/>
        <v>15.185883728659803</v>
      </c>
    </row>
    <row r="2805" spans="24:38" ht="15" customHeight="1" x14ac:dyDescent="0.25">
      <c r="X2805" s="26">
        <v>66.06</v>
      </c>
      <c r="Y2805" s="152">
        <v>34.960617999999997</v>
      </c>
      <c r="Z2805" s="153">
        <f t="shared" si="575"/>
        <v>24.5229782713402</v>
      </c>
      <c r="AA2805" s="154">
        <f t="shared" si="578"/>
        <v>4.8437803602449414E-4</v>
      </c>
      <c r="AB2805" s="155">
        <f t="shared" si="579"/>
        <v>1.2006467116406913E-2</v>
      </c>
      <c r="AC2805" s="156">
        <f t="shared" si="580"/>
        <v>1.7564230844702988E-2</v>
      </c>
      <c r="AD2805" s="157">
        <f t="shared" si="581"/>
        <v>2.5695403076541241E-2</v>
      </c>
      <c r="AE2805" s="158">
        <f t="shared" si="582"/>
        <v>1.3587818399739215E-2</v>
      </c>
      <c r="AF2805" s="159">
        <f t="shared" si="583"/>
        <v>3.0180743820899195E-4</v>
      </c>
      <c r="AG2805" s="160">
        <f t="shared" si="584"/>
        <v>5.1093187298575943E-3</v>
      </c>
      <c r="AH2805" s="161">
        <f t="shared" si="585"/>
        <v>24.597727694981678</v>
      </c>
      <c r="AI2805" s="69">
        <f t="shared" si="576"/>
        <v>10.362890305018318</v>
      </c>
      <c r="AJ2805" s="69">
        <f t="shared" si="586"/>
        <v>3.0717276071562201</v>
      </c>
      <c r="AK2805" s="163">
        <f t="shared" si="587"/>
        <v>-1489.6371096949817</v>
      </c>
      <c r="AL2805" s="153">
        <f t="shared" si="577"/>
        <v>10.437639728659796</v>
      </c>
    </row>
    <row r="2806" spans="24:38" ht="15" customHeight="1" x14ac:dyDescent="0.25">
      <c r="X2806" s="26">
        <v>66.08</v>
      </c>
      <c r="Y2806" s="152">
        <v>25.062089</v>
      </c>
      <c r="Z2806" s="153">
        <f t="shared" si="575"/>
        <v>24.5229782713402</v>
      </c>
      <c r="AA2806" s="154">
        <f t="shared" si="578"/>
        <v>4.8387602389656024E-4</v>
      </c>
      <c r="AB2806" s="155">
        <f t="shared" si="579"/>
        <v>1.1990430856833992E-2</v>
      </c>
      <c r="AC2806" s="156">
        <f t="shared" si="580"/>
        <v>1.7538057318807133E-2</v>
      </c>
      <c r="AD2806" s="157">
        <f t="shared" si="581"/>
        <v>2.5653942142460931E-2</v>
      </c>
      <c r="AE2806" s="158">
        <f t="shared" si="582"/>
        <v>1.3563102743072651E-2</v>
      </c>
      <c r="AF2806" s="159">
        <f t="shared" si="583"/>
        <v>3.0077669409396833E-4</v>
      </c>
      <c r="AG2806" s="160">
        <f t="shared" si="584"/>
        <v>5.0876013981362026E-3</v>
      </c>
      <c r="AH2806" s="161">
        <f t="shared" si="585"/>
        <v>24.5975960585175</v>
      </c>
      <c r="AI2806" s="69">
        <f t="shared" si="576"/>
        <v>0.46449294148250075</v>
      </c>
      <c r="AJ2806" s="69">
        <f t="shared" si="586"/>
        <v>8.6087673173240228E-3</v>
      </c>
      <c r="AK2806" s="163">
        <f t="shared" si="587"/>
        <v>-1499.5355070585174</v>
      </c>
      <c r="AL2806" s="153">
        <f t="shared" si="577"/>
        <v>0.53911072865980003</v>
      </c>
    </row>
    <row r="2807" spans="24:38" ht="15" customHeight="1" x14ac:dyDescent="0.25">
      <c r="X2807" s="26">
        <v>66.099999999999994</v>
      </c>
      <c r="Y2807" s="152">
        <v>32.323315000000001</v>
      </c>
      <c r="Z2807" s="153">
        <f t="shared" si="575"/>
        <v>24.5229782713402</v>
      </c>
      <c r="AA2807" s="154">
        <f t="shared" si="578"/>
        <v>4.8337479179647041E-4</v>
      </c>
      <c r="AB2807" s="155">
        <f t="shared" si="579"/>
        <v>1.1974426703691221E-2</v>
      </c>
      <c r="AC2807" s="156">
        <f t="shared" si="580"/>
        <v>1.7511942253453726E-2</v>
      </c>
      <c r="AD2807" s="157">
        <f t="shared" si="581"/>
        <v>2.5612581476627462E-2</v>
      </c>
      <c r="AE2807" s="158">
        <f t="shared" si="582"/>
        <v>1.3538454460139149E-2</v>
      </c>
      <c r="AF2807" s="159">
        <f t="shared" si="583"/>
        <v>2.997512213136432E-4</v>
      </c>
      <c r="AG2807" s="160">
        <f t="shared" si="584"/>
        <v>5.0660222374117386E-3</v>
      </c>
      <c r="AH2807" s="161">
        <f t="shared" si="585"/>
        <v>24.597464824484629</v>
      </c>
      <c r="AI2807" s="69">
        <f t="shared" si="576"/>
        <v>7.7258501755153723</v>
      </c>
      <c r="AJ2807" s="69">
        <f t="shared" si="586"/>
        <v>1.8466163181131301</v>
      </c>
      <c r="AK2807" s="163">
        <f t="shared" si="587"/>
        <v>-1492.2741498244845</v>
      </c>
      <c r="AL2807" s="153">
        <f t="shared" si="577"/>
        <v>7.8003367286598007</v>
      </c>
    </row>
    <row r="2808" spans="24:38" ht="15" customHeight="1" x14ac:dyDescent="0.25">
      <c r="X2808" s="26">
        <v>66.12</v>
      </c>
      <c r="Y2808" s="152">
        <v>36.242021000000001</v>
      </c>
      <c r="Z2808" s="153">
        <f t="shared" si="575"/>
        <v>24.5229782713402</v>
      </c>
      <c r="AA2808" s="154">
        <f t="shared" si="578"/>
        <v>4.8287433810904917E-4</v>
      </c>
      <c r="AB2808" s="155">
        <f t="shared" si="579"/>
        <v>1.1958454571328119E-2</v>
      </c>
      <c r="AC2808" s="156">
        <f t="shared" si="580"/>
        <v>1.748588547467101E-2</v>
      </c>
      <c r="AD2808" s="157">
        <f t="shared" si="581"/>
        <v>2.5571320755985998E-2</v>
      </c>
      <c r="AE2808" s="158">
        <f t="shared" si="582"/>
        <v>1.3513873306284339E-2</v>
      </c>
      <c r="AF2808" s="159">
        <f t="shared" si="583"/>
        <v>2.9873098398508794E-4</v>
      </c>
      <c r="AG2808" s="160">
        <f t="shared" si="584"/>
        <v>5.0445800780670623E-3</v>
      </c>
      <c r="AH2808" s="161">
        <f t="shared" si="585"/>
        <v>24.597333990848629</v>
      </c>
      <c r="AI2808" s="69">
        <f t="shared" si="576"/>
        <v>11.644687009151372</v>
      </c>
      <c r="AJ2808" s="69">
        <f t="shared" si="586"/>
        <v>3.7414783116288888</v>
      </c>
      <c r="AK2808" s="163">
        <f t="shared" si="587"/>
        <v>-1488.3553129908487</v>
      </c>
      <c r="AL2808" s="153">
        <f t="shared" si="577"/>
        <v>11.719042728659801</v>
      </c>
    </row>
    <row r="2809" spans="24:38" ht="15" customHeight="1" x14ac:dyDescent="0.25">
      <c r="X2809" s="26">
        <v>66.14</v>
      </c>
      <c r="Y2809" s="152">
        <v>39.420931000000003</v>
      </c>
      <c r="Z2809" s="153">
        <f t="shared" si="575"/>
        <v>24.5229782713402</v>
      </c>
      <c r="AA2809" s="154">
        <f t="shared" si="578"/>
        <v>4.8237466122329962E-4</v>
      </c>
      <c r="AB2809" s="155">
        <f t="shared" si="579"/>
        <v>1.1942514374379669E-2</v>
      </c>
      <c r="AC2809" s="156">
        <f t="shared" si="580"/>
        <v>1.7459886809133976E-2</v>
      </c>
      <c r="AD2809" s="157">
        <f t="shared" si="581"/>
        <v>2.5530159658781797E-2</v>
      </c>
      <c r="AE2809" s="158">
        <f t="shared" si="582"/>
        <v>1.3489359037963418E-2</v>
      </c>
      <c r="AF2809" s="159">
        <f t="shared" si="583"/>
        <v>2.9771594653018338E-4</v>
      </c>
      <c r="AG2809" s="160">
        <f t="shared" si="584"/>
        <v>5.0232737628348829E-3</v>
      </c>
      <c r="AH2809" s="161">
        <f t="shared" si="585"/>
        <v>24.597203555591047</v>
      </c>
      <c r="AI2809" s="69">
        <f t="shared" si="576"/>
        <v>14.823727444408956</v>
      </c>
      <c r="AJ2809" s="69">
        <f t="shared" si="586"/>
        <v>5.5742695510190581</v>
      </c>
      <c r="AK2809" s="163">
        <f t="shared" si="587"/>
        <v>-1485.1762725555911</v>
      </c>
      <c r="AL2809" s="153">
        <f t="shared" si="577"/>
        <v>14.897952728659803</v>
      </c>
    </row>
    <row r="2810" spans="24:38" ht="15" customHeight="1" x14ac:dyDescent="0.25">
      <c r="X2810" s="26">
        <v>66.16</v>
      </c>
      <c r="Y2810" s="152">
        <v>31.779277</v>
      </c>
      <c r="Z2810" s="153">
        <f t="shared" si="575"/>
        <v>24.5229782713402</v>
      </c>
      <c r="AA2810" s="154">
        <f t="shared" si="578"/>
        <v>4.8187575953239026E-4</v>
      </c>
      <c r="AB2810" s="155">
        <f t="shared" si="579"/>
        <v>1.1926606027765095E-2</v>
      </c>
      <c r="AC2810" s="156">
        <f t="shared" si="580"/>
        <v>1.7433946084161312E-2</v>
      </c>
      <c r="AD2810" s="157">
        <f t="shared" si="581"/>
        <v>2.5489097864553788E-2</v>
      </c>
      <c r="AE2810" s="158">
        <f t="shared" si="582"/>
        <v>1.3464911412734993E-2</v>
      </c>
      <c r="AF2810" s="159">
        <f t="shared" si="583"/>
        <v>2.9670607367251382E-4</v>
      </c>
      <c r="AG2810" s="160">
        <f t="shared" si="584"/>
        <v>5.0021021466415223E-3</v>
      </c>
      <c r="AH2810" s="161">
        <f t="shared" si="585"/>
        <v>24.597073516709262</v>
      </c>
      <c r="AI2810" s="69">
        <f t="shared" si="576"/>
        <v>7.1822034832907384</v>
      </c>
      <c r="AJ2810" s="69">
        <f t="shared" si="586"/>
        <v>1.6231976226329383</v>
      </c>
      <c r="AK2810" s="163">
        <f t="shared" si="587"/>
        <v>-1492.8177965167092</v>
      </c>
      <c r="AL2810" s="153">
        <f t="shared" si="577"/>
        <v>7.2562987286598002</v>
      </c>
    </row>
    <row r="2811" spans="24:38" ht="15" customHeight="1" x14ac:dyDescent="0.25">
      <c r="X2811" s="26">
        <v>66.180000000000007</v>
      </c>
      <c r="Y2811" s="152">
        <v>32.114297999999998</v>
      </c>
      <c r="Z2811" s="153">
        <f t="shared" si="575"/>
        <v>24.5229782713402</v>
      </c>
      <c r="AA2811" s="154">
        <f t="shared" si="578"/>
        <v>4.8137763143364149E-4</v>
      </c>
      <c r="AB2811" s="155">
        <f t="shared" si="579"/>
        <v>1.1910729446686766E-2</v>
      </c>
      <c r="AC2811" s="156">
        <f t="shared" si="580"/>
        <v>1.7408063127712647E-2</v>
      </c>
      <c r="AD2811" s="157">
        <f t="shared" si="581"/>
        <v>2.5448135054128393E-2</v>
      </c>
      <c r="AE2811" s="158">
        <f t="shared" si="582"/>
        <v>1.344053018925517E-2</v>
      </c>
      <c r="AF2811" s="159">
        <f t="shared" si="583"/>
        <v>2.9570133043430394E-4</v>
      </c>
      <c r="AG2811" s="160">
        <f t="shared" si="584"/>
        <v>4.9810640964531132E-3</v>
      </c>
      <c r="AH2811" s="161">
        <f t="shared" si="585"/>
        <v>24.596943872216301</v>
      </c>
      <c r="AI2811" s="69">
        <f t="shared" si="576"/>
        <v>7.5173541277836975</v>
      </c>
      <c r="AJ2811" s="69">
        <f t="shared" si="586"/>
        <v>1.7596714423745647</v>
      </c>
      <c r="AK2811" s="163">
        <f t="shared" si="587"/>
        <v>-1492.4826458722164</v>
      </c>
      <c r="AL2811" s="153">
        <f t="shared" si="577"/>
        <v>7.5913197286597978</v>
      </c>
    </row>
    <row r="2812" spans="24:38" ht="15" customHeight="1" x14ac:dyDescent="0.25">
      <c r="X2812" s="26">
        <v>66.2</v>
      </c>
      <c r="Y2812" s="152">
        <v>41.326737999999999</v>
      </c>
      <c r="Z2812" s="153">
        <f t="shared" si="575"/>
        <v>24.5229782713402</v>
      </c>
      <c r="AA2812" s="154">
        <f t="shared" si="578"/>
        <v>4.8088027532851464E-4</v>
      </c>
      <c r="AB2812" s="155">
        <f t="shared" si="579"/>
        <v>1.1894884546629106E-2</v>
      </c>
      <c r="AC2812" s="156">
        <f t="shared" si="580"/>
        <v>1.7382237768385725E-2</v>
      </c>
      <c r="AD2812" s="157">
        <f t="shared" si="581"/>
        <v>2.5407270909613432E-2</v>
      </c>
      <c r="AE2812" s="158">
        <f t="shared" si="582"/>
        <v>1.3416215127271624E-2</v>
      </c>
      <c r="AF2812" s="159">
        <f t="shared" si="583"/>
        <v>2.9470168213339228E-4</v>
      </c>
      <c r="AG2812" s="160">
        <f t="shared" si="584"/>
        <v>4.9601584911240486E-3</v>
      </c>
      <c r="AH2812" s="161">
        <f t="shared" si="585"/>
        <v>24.596814620140684</v>
      </c>
      <c r="AI2812" s="69">
        <f t="shared" si="576"/>
        <v>16.729923379859315</v>
      </c>
      <c r="AJ2812" s="69">
        <f t="shared" si="586"/>
        <v>6.7726210642602211</v>
      </c>
      <c r="AK2812" s="163">
        <f t="shared" si="587"/>
        <v>-1483.2700766201406</v>
      </c>
      <c r="AL2812" s="153">
        <f t="shared" si="577"/>
        <v>16.803759728659799</v>
      </c>
    </row>
    <row r="2813" spans="24:38" ht="15" customHeight="1" x14ac:dyDescent="0.25">
      <c r="X2813" s="26">
        <v>66.22</v>
      </c>
      <c r="Y2813" s="152">
        <v>25.193162999999998</v>
      </c>
      <c r="Z2813" s="153">
        <f t="shared" si="575"/>
        <v>24.5229782713402</v>
      </c>
      <c r="AA2813" s="154">
        <f t="shared" si="578"/>
        <v>4.8038368962259679E-4</v>
      </c>
      <c r="AB2813" s="155">
        <f t="shared" si="579"/>
        <v>1.1879071243357393E-2</v>
      </c>
      <c r="AC2813" s="156">
        <f t="shared" si="580"/>
        <v>1.7356469835413467E-2</v>
      </c>
      <c r="AD2813" s="157">
        <f t="shared" si="581"/>
        <v>2.5366505114391771E-2</v>
      </c>
      <c r="AE2813" s="158">
        <f t="shared" si="582"/>
        <v>1.3391965987617584E-2</v>
      </c>
      <c r="AF2813" s="159">
        <f t="shared" si="583"/>
        <v>2.9370709438023414E-4</v>
      </c>
      <c r="AG2813" s="160">
        <f t="shared" si="584"/>
        <v>4.9393842212475236E-3</v>
      </c>
      <c r="AH2813" s="161">
        <f t="shared" si="585"/>
        <v>24.596685758526231</v>
      </c>
      <c r="AI2813" s="69">
        <f t="shared" si="576"/>
        <v>0.59647724147376735</v>
      </c>
      <c r="AJ2813" s="69">
        <f t="shared" si="586"/>
        <v>1.4122287844370911E-2</v>
      </c>
      <c r="AK2813" s="163">
        <f t="shared" si="587"/>
        <v>-1499.4035227585262</v>
      </c>
      <c r="AL2813" s="153">
        <f t="shared" si="577"/>
        <v>0.67018472865979817</v>
      </c>
    </row>
    <row r="2814" spans="24:38" ht="15" customHeight="1" x14ac:dyDescent="0.25">
      <c r="X2814" s="26">
        <v>66.239999999999995</v>
      </c>
      <c r="Y2814" s="152">
        <v>38.618541</v>
      </c>
      <c r="Z2814" s="153">
        <f t="shared" si="575"/>
        <v>24.5229782713402</v>
      </c>
      <c r="AA2814" s="154">
        <f t="shared" si="578"/>
        <v>4.7988787272558968E-4</v>
      </c>
      <c r="AB2814" s="155">
        <f t="shared" si="579"/>
        <v>1.1863289452916693E-2</v>
      </c>
      <c r="AC2814" s="156">
        <f t="shared" si="580"/>
        <v>1.7330759158661207E-2</v>
      </c>
      <c r="AD2814" s="157">
        <f t="shared" si="581"/>
        <v>2.5325837353115322E-2</v>
      </c>
      <c r="AE2814" s="158">
        <f t="shared" si="582"/>
        <v>1.3367782532206031E-2</v>
      </c>
      <c r="AF2814" s="159">
        <f t="shared" si="583"/>
        <v>2.9271753307494688E-4</v>
      </c>
      <c r="AG2814" s="160">
        <f t="shared" si="584"/>
        <v>4.9187401890084161E-3</v>
      </c>
      <c r="AH2814" s="161">
        <f t="shared" si="585"/>
        <v>24.596557285431906</v>
      </c>
      <c r="AI2814" s="69">
        <f t="shared" si="576"/>
        <v>14.021983714568094</v>
      </c>
      <c r="AJ2814" s="69">
        <f t="shared" si="586"/>
        <v>5.0912339565498561</v>
      </c>
      <c r="AK2814" s="163">
        <f t="shared" si="587"/>
        <v>-1485.978016285432</v>
      </c>
      <c r="AL2814" s="153">
        <f t="shared" si="577"/>
        <v>14.0955627286598</v>
      </c>
    </row>
    <row r="2815" spans="24:38" ht="15" customHeight="1" x14ac:dyDescent="0.25">
      <c r="X2815" s="26">
        <v>66.260000000000005</v>
      </c>
      <c r="Y2815" s="152">
        <v>35.419099000000003</v>
      </c>
      <c r="Z2815" s="153">
        <f t="shared" si="575"/>
        <v>24.5229782713402</v>
      </c>
      <c r="AA2815" s="154">
        <f t="shared" si="578"/>
        <v>4.7939282305129593E-4</v>
      </c>
      <c r="AB2815" s="155">
        <f t="shared" si="579"/>
        <v>1.1847539091630712E-2</v>
      </c>
      <c r="AC2815" s="156">
        <f t="shared" si="580"/>
        <v>1.7305105568623861E-2</v>
      </c>
      <c r="AD2815" s="157">
        <f t="shared" si="581"/>
        <v>2.5285267311698858E-2</v>
      </c>
      <c r="AE2815" s="158">
        <f t="shared" si="582"/>
        <v>1.3343664524023796E-2</v>
      </c>
      <c r="AF2815" s="159">
        <f t="shared" si="583"/>
        <v>2.9173296440438535E-4</v>
      </c>
      <c r="AG2815" s="160">
        <f t="shared" si="584"/>
        <v>4.8982253080382164E-3</v>
      </c>
      <c r="AH2815" s="161">
        <f t="shared" si="585"/>
        <v>24.59642919893167</v>
      </c>
      <c r="AI2815" s="69">
        <f t="shared" si="576"/>
        <v>10.822669801068333</v>
      </c>
      <c r="AJ2815" s="69">
        <f t="shared" si="586"/>
        <v>3.306978012708806</v>
      </c>
      <c r="AK2815" s="163">
        <f t="shared" si="587"/>
        <v>-1489.1773301989317</v>
      </c>
      <c r="AL2815" s="153">
        <f t="shared" si="577"/>
        <v>10.896120728659803</v>
      </c>
    </row>
    <row r="2816" spans="24:38" ht="15" customHeight="1" x14ac:dyDescent="0.25">
      <c r="X2816" s="26">
        <v>66.28</v>
      </c>
      <c r="Y2816" s="152">
        <v>35.212418999999997</v>
      </c>
      <c r="Z2816" s="153">
        <f t="shared" si="575"/>
        <v>24.5229782713402</v>
      </c>
      <c r="AA2816" s="154">
        <f t="shared" si="578"/>
        <v>4.7889853901760768E-4</v>
      </c>
      <c r="AB2816" s="155">
        <f t="shared" si="579"/>
        <v>1.1831820076100742E-2</v>
      </c>
      <c r="AC2816" s="156">
        <f t="shared" si="580"/>
        <v>1.7279508896423212E-2</v>
      </c>
      <c r="AD2816" s="157">
        <f t="shared" si="581"/>
        <v>2.5244794677314084E-2</v>
      </c>
      <c r="AE2816" s="158">
        <f t="shared" si="582"/>
        <v>1.3319611727125855E-2</v>
      </c>
      <c r="AF2816" s="159">
        <f t="shared" si="583"/>
        <v>2.9075335483925638E-4</v>
      </c>
      <c r="AG2816" s="160">
        <f t="shared" si="584"/>
        <v>4.8778385032721694E-3</v>
      </c>
      <c r="AH2816" s="161">
        <f t="shared" si="585"/>
        <v>24.596301497114293</v>
      </c>
      <c r="AI2816" s="69">
        <f t="shared" si="576"/>
        <v>10.616117502885704</v>
      </c>
      <c r="AJ2816" s="69">
        <f t="shared" si="586"/>
        <v>3.2006307443710753</v>
      </c>
      <c r="AK2816" s="163">
        <f t="shared" si="587"/>
        <v>-1489.3838824971142</v>
      </c>
      <c r="AL2816" s="153">
        <f t="shared" si="577"/>
        <v>10.689440728659797</v>
      </c>
    </row>
    <row r="2817" spans="24:38" ht="15" customHeight="1" x14ac:dyDescent="0.25">
      <c r="X2817" s="26">
        <v>66.3</v>
      </c>
      <c r="Y2817" s="152">
        <v>28.480483</v>
      </c>
      <c r="Z2817" s="153">
        <f t="shared" si="575"/>
        <v>24.5229782713402</v>
      </c>
      <c r="AA2817" s="154">
        <f t="shared" si="578"/>
        <v>4.7840501904649246E-4</v>
      </c>
      <c r="AB2817" s="155">
        <f t="shared" si="579"/>
        <v>1.1816132323204486E-2</v>
      </c>
      <c r="AC2817" s="156">
        <f t="shared" si="580"/>
        <v>1.725396897380501E-2</v>
      </c>
      <c r="AD2817" s="157">
        <f t="shared" si="581"/>
        <v>2.5204419138383435E-2</v>
      </c>
      <c r="AE2817" s="158">
        <f t="shared" si="582"/>
        <v>1.3295623906629419E-2</v>
      </c>
      <c r="AF2817" s="159">
        <f t="shared" si="583"/>
        <v>2.897786711312603E-4</v>
      </c>
      <c r="AG2817" s="160">
        <f t="shared" si="584"/>
        <v>4.8575787108083362E-3</v>
      </c>
      <c r="AH2817" s="161">
        <f t="shared" si="585"/>
        <v>24.596174178083206</v>
      </c>
      <c r="AI2817" s="69">
        <f t="shared" si="576"/>
        <v>3.8843088219167932</v>
      </c>
      <c r="AJ2817" s="69">
        <f t="shared" si="586"/>
        <v>0.52976120608701138</v>
      </c>
      <c r="AK2817" s="163">
        <f t="shared" si="587"/>
        <v>-1496.1156911780831</v>
      </c>
      <c r="AL2817" s="153">
        <f t="shared" si="577"/>
        <v>3.9575047286597993</v>
      </c>
    </row>
    <row r="2818" spans="24:38" ht="15" customHeight="1" x14ac:dyDescent="0.25">
      <c r="X2818" s="26">
        <v>66.319999999999993</v>
      </c>
      <c r="Y2818" s="152">
        <v>29.840993000000001</v>
      </c>
      <c r="Z2818" s="153">
        <f t="shared" ref="Z2818:Z2881" si="588">$B$8*X2818^2+$B$9*X2818+$B$10</f>
        <v>24.5229782713402</v>
      </c>
      <c r="AA2818" s="154">
        <f t="shared" si="578"/>
        <v>4.7791226156398107E-4</v>
      </c>
      <c r="AB2818" s="155">
        <f t="shared" si="579"/>
        <v>1.1800475750095003E-2</v>
      </c>
      <c r="AC2818" s="156">
        <f t="shared" si="580"/>
        <v>1.722848563313626E-2</v>
      </c>
      <c r="AD2818" s="157">
        <f t="shared" si="581"/>
        <v>2.5164140384574183E-2</v>
      </c>
      <c r="AE2818" s="158">
        <f t="shared" si="582"/>
        <v>1.3271700828708297E-2</v>
      </c>
      <c r="AF2818" s="159">
        <f t="shared" si="583"/>
        <v>2.888088803102721E-4</v>
      </c>
      <c r="AG2818" s="160">
        <f t="shared" si="584"/>
        <v>4.8374448777688548E-3</v>
      </c>
      <c r="AH2818" s="161">
        <f t="shared" si="585"/>
        <v>24.596047239956356</v>
      </c>
      <c r="AI2818" s="69">
        <f t="shared" ref="AI2818:AI2881" si="589">Y2818-AH2818</f>
        <v>5.2449457600436453</v>
      </c>
      <c r="AJ2818" s="69">
        <f t="shared" si="586"/>
        <v>0.92186798293876526</v>
      </c>
      <c r="AK2818" s="163">
        <f t="shared" si="587"/>
        <v>-1494.7550542399563</v>
      </c>
      <c r="AL2818" s="153">
        <f t="shared" ref="AL2818:AL2881" si="590">Y2818-Z2818</f>
        <v>5.3180147286598007</v>
      </c>
    </row>
    <row r="2819" spans="24:38" ht="15" customHeight="1" x14ac:dyDescent="0.25">
      <c r="X2819" s="26">
        <v>66.34</v>
      </c>
      <c r="Y2819" s="152">
        <v>32.623719000000001</v>
      </c>
      <c r="Z2819" s="153">
        <f t="shared" si="588"/>
        <v>24.5229782713402</v>
      </c>
      <c r="AA2819" s="154">
        <f t="shared" ref="AA2819:AA2882" si="591">$S$36*4^0.5/(PI()*$T$36*(1+(4/$T$36^2)*(X2819-$G$36-$B$6)^2))</f>
        <v>4.7742026500015533E-4</v>
      </c>
      <c r="AB2819" s="155">
        <f t="shared" ref="AB2819:AB2882" si="592">$S$37*4^0.5/(PI()*$T$37*(1+(4/$T$37^2)*(X2819-$G$37-$B$6)^2))</f>
        <v>1.1784850274199593E-2</v>
      </c>
      <c r="AC2819" s="156">
        <f t="shared" ref="AC2819:AC2882" si="593">$S$38*4^0.5/(PI()*$T$38*(1+(4/$T$38^2)*(X2819-$G$38-$B$6)^2))</f>
        <v>1.7203058707402491E-2</v>
      </c>
      <c r="AD2819" s="157">
        <f t="shared" ref="AD2819:AD2882" si="594">$S$39*4^0.5/(PI()*$T$39*(1+(4/$T$39^2)*(X2819-$G$39-$B$6)^2))</f>
        <v>2.5123958106792424E-2</v>
      </c>
      <c r="AE2819" s="158">
        <f t="shared" ref="AE2819:AE2882" si="595">$S$40*4^0.5/(PI()*$T$40*(1+(4/$T$40^2)*(X2819-$G$40-$B$6)^2))</f>
        <v>1.3247842260587154E-2</v>
      </c>
      <c r="AF2819" s="159">
        <f t="shared" ref="AF2819:AF2882" si="596">$S$41*4^0.5/(PI()*$T$41*(1+(4/$T$41^2)*(X2819-$G$41-$B$6)^2))</f>
        <v>2.8784394968155185E-4</v>
      </c>
      <c r="AG2819" s="160">
        <f t="shared" ref="AG2819:AG2882" si="597">$S$42*4^0.5/(PI()*$T$42*(1+(4/$T$42^2)*(X2819-$G$42-$B$6)^2))</f>
        <v>4.8174359621631167E-3</v>
      </c>
      <c r="AH2819" s="161">
        <f t="shared" ref="AH2819:AH2882" si="598">SUM(Z2819:AG2819)</f>
        <v>24.595920680866026</v>
      </c>
      <c r="AI2819" s="69">
        <f t="shared" si="589"/>
        <v>8.027798319133975</v>
      </c>
      <c r="AJ2819" s="69">
        <f t="shared" ref="AJ2819:AJ2882" si="599">(1/Y2819)*AI2819^2</f>
        <v>1.9754199652311337</v>
      </c>
      <c r="AK2819" s="163">
        <f t="shared" ref="AK2819:AK2882" si="600">AI2819-1500</f>
        <v>-1491.972201680866</v>
      </c>
      <c r="AL2819" s="153">
        <f t="shared" si="590"/>
        <v>8.100740728659801</v>
      </c>
    </row>
    <row r="2820" spans="24:38" ht="15" customHeight="1" x14ac:dyDescent="0.25">
      <c r="X2820" s="26">
        <v>66.36</v>
      </c>
      <c r="Y2820" s="152">
        <v>32.74991</v>
      </c>
      <c r="Z2820" s="153">
        <f t="shared" si="588"/>
        <v>24.5229782713402</v>
      </c>
      <c r="AA2820" s="154">
        <f t="shared" si="591"/>
        <v>4.7692902778913613E-4</v>
      </c>
      <c r="AB2820" s="155">
        <f t="shared" si="592"/>
        <v>1.1769255813218754E-2</v>
      </c>
      <c r="AC2820" s="156">
        <f t="shared" si="593"/>
        <v>1.7177688030205036E-2</v>
      </c>
      <c r="AD2820" s="157">
        <f t="shared" si="594"/>
        <v>2.5083871997177265E-2</v>
      </c>
      <c r="AE2820" s="158">
        <f t="shared" si="595"/>
        <v>1.3224047970535904E-2</v>
      </c>
      <c r="AF2820" s="159">
        <f t="shared" si="596"/>
        <v>2.8688384682299263E-4</v>
      </c>
      <c r="AG2820" s="160">
        <f t="shared" si="597"/>
        <v>4.797550932753007E-3</v>
      </c>
      <c r="AH2820" s="161">
        <f t="shared" si="598"/>
        <v>24.595794498958707</v>
      </c>
      <c r="AI2820" s="69">
        <f t="shared" si="589"/>
        <v>8.1541155010412929</v>
      </c>
      <c r="AJ2820" s="69">
        <f t="shared" si="599"/>
        <v>2.0302223610483781</v>
      </c>
      <c r="AK2820" s="163">
        <f t="shared" si="600"/>
        <v>-1491.8458844989586</v>
      </c>
      <c r="AL2820" s="153">
        <f t="shared" si="590"/>
        <v>8.2269317286597996</v>
      </c>
    </row>
    <row r="2821" spans="24:38" ht="15" customHeight="1" x14ac:dyDescent="0.25">
      <c r="X2821" s="26">
        <v>66.38</v>
      </c>
      <c r="Y2821" s="152">
        <v>22.918696000000001</v>
      </c>
      <c r="Z2821" s="153">
        <f t="shared" si="588"/>
        <v>24.5229782713402</v>
      </c>
      <c r="AA2821" s="154">
        <f t="shared" si="591"/>
        <v>4.7643854836906959E-4</v>
      </c>
      <c r="AB2821" s="155">
        <f t="shared" si="592"/>
        <v>1.1753692285125022E-2</v>
      </c>
      <c r="AC2821" s="156">
        <f t="shared" si="593"/>
        <v>1.7152373435758227E-2</v>
      </c>
      <c r="AD2821" s="157">
        <f t="shared" si="594"/>
        <v>2.5043881749094749E-2</v>
      </c>
      <c r="AE2821" s="158">
        <f t="shared" si="595"/>
        <v>1.3200317727864005E-2</v>
      </c>
      <c r="AF2821" s="159">
        <f t="shared" si="596"/>
        <v>2.8592853958239191E-4</v>
      </c>
      <c r="AG2821" s="160">
        <f t="shared" si="597"/>
        <v>4.7777887689199518E-3</v>
      </c>
      <c r="AH2821" s="161">
        <f t="shared" si="598"/>
        <v>24.595668692394916</v>
      </c>
      <c r="AI2821" s="69">
        <f t="shared" si="589"/>
        <v>-1.6769726923949158</v>
      </c>
      <c r="AJ2821" s="69">
        <f t="shared" si="599"/>
        <v>0.12270494844201663</v>
      </c>
      <c r="AK2821" s="163">
        <f t="shared" si="600"/>
        <v>-1501.6769726923949</v>
      </c>
      <c r="AL2821" s="153">
        <f t="shared" si="590"/>
        <v>-1.6042822713401996</v>
      </c>
    </row>
    <row r="2822" spans="24:38" ht="15" customHeight="1" x14ac:dyDescent="0.25">
      <c r="X2822" s="26">
        <v>66.400000000000006</v>
      </c>
      <c r="Y2822" s="152">
        <v>31.351963000000001</v>
      </c>
      <c r="Z2822" s="153">
        <f t="shared" si="588"/>
        <v>24.5229782713402</v>
      </c>
      <c r="AA2822" s="154">
        <f t="shared" si="591"/>
        <v>4.7594882518211477E-4</v>
      </c>
      <c r="AB2822" s="155">
        <f t="shared" si="592"/>
        <v>1.1738159608161948E-2</v>
      </c>
      <c r="AC2822" s="156">
        <f t="shared" si="593"/>
        <v>1.7127114758886737E-2</v>
      </c>
      <c r="AD2822" s="157">
        <f t="shared" si="594"/>
        <v>2.5003987057132072E-2</v>
      </c>
      <c r="AE2822" s="158">
        <f t="shared" si="595"/>
        <v>1.3176651302914897E-2</v>
      </c>
      <c r="AF2822" s="159">
        <f t="shared" si="596"/>
        <v>2.8497799607476228E-4</v>
      </c>
      <c r="AG2822" s="160">
        <f t="shared" si="597"/>
        <v>4.7581484605339931E-3</v>
      </c>
      <c r="AH2822" s="161">
        <f t="shared" si="598"/>
        <v>24.595543259349085</v>
      </c>
      <c r="AI2822" s="69">
        <f t="shared" si="589"/>
        <v>6.7564197406509159</v>
      </c>
      <c r="AJ2822" s="69">
        <f t="shared" si="599"/>
        <v>1.4560239086738327</v>
      </c>
      <c r="AK2822" s="163">
        <f t="shared" si="600"/>
        <v>-1493.2435802593491</v>
      </c>
      <c r="AL2822" s="153">
        <f t="shared" si="590"/>
        <v>6.8289847286598011</v>
      </c>
    </row>
    <row r="2823" spans="24:38" ht="15" customHeight="1" x14ac:dyDescent="0.25">
      <c r="X2823" s="26">
        <v>66.42</v>
      </c>
      <c r="Y2823" s="152">
        <v>31.556471999999999</v>
      </c>
      <c r="Z2823" s="153">
        <f t="shared" si="588"/>
        <v>24.5229782713402</v>
      </c>
      <c r="AA2823" s="154">
        <f t="shared" si="591"/>
        <v>4.7545985667443361E-4</v>
      </c>
      <c r="AB2823" s="155">
        <f t="shared" si="592"/>
        <v>1.1722657700843029E-2</v>
      </c>
      <c r="AC2823" s="156">
        <f t="shared" si="593"/>
        <v>1.7101911835022944E-2</v>
      </c>
      <c r="AD2823" s="157">
        <f t="shared" si="594"/>
        <v>2.4964187617091859E-2</v>
      </c>
      <c r="AE2823" s="158">
        <f t="shared" si="595"/>
        <v>1.3153048467060512E-2</v>
      </c>
      <c r="AF2823" s="159">
        <f t="shared" si="596"/>
        <v>2.8403218467967317E-4</v>
      </c>
      <c r="AG2823" s="160">
        <f t="shared" si="597"/>
        <v>4.7386290078247576E-3</v>
      </c>
      <c r="AH2823" s="161">
        <f t="shared" si="598"/>
        <v>24.595418198009398</v>
      </c>
      <c r="AI2823" s="69">
        <f t="shared" si="589"/>
        <v>6.9610538019906016</v>
      </c>
      <c r="AJ2823" s="69">
        <f t="shared" si="599"/>
        <v>1.5355414266274066</v>
      </c>
      <c r="AK2823" s="163">
        <f t="shared" si="600"/>
        <v>-1493.0389461980094</v>
      </c>
      <c r="AL2823" s="153">
        <f t="shared" si="590"/>
        <v>7.0334937286597992</v>
      </c>
    </row>
    <row r="2824" spans="24:38" ht="15" customHeight="1" x14ac:dyDescent="0.25">
      <c r="X2824" s="26">
        <v>66.44</v>
      </c>
      <c r="Y2824" s="152">
        <v>34.931437000000003</v>
      </c>
      <c r="Z2824" s="153">
        <f t="shared" si="588"/>
        <v>24.5229782713402</v>
      </c>
      <c r="AA2824" s="154">
        <f t="shared" si="591"/>
        <v>4.7497164129617526E-4</v>
      </c>
      <c r="AB2824" s="155">
        <f t="shared" si="592"/>
        <v>1.1707186481950599E-2</v>
      </c>
      <c r="AC2824" s="156">
        <f t="shared" si="593"/>
        <v>1.7076764500204133E-2</v>
      </c>
      <c r="AD2824" s="157">
        <f t="shared" si="594"/>
        <v>2.4924483125986163E-2</v>
      </c>
      <c r="AE2824" s="158">
        <f t="shared" si="595"/>
        <v>1.3129508992695646E-2</v>
      </c>
      <c r="AF2824" s="159">
        <f t="shared" si="596"/>
        <v>2.8309107403861667E-4</v>
      </c>
      <c r="AG2824" s="160">
        <f t="shared" si="597"/>
        <v>4.7192294212541359E-3</v>
      </c>
      <c r="AH2824" s="161">
        <f t="shared" si="598"/>
        <v>24.595293506577622</v>
      </c>
      <c r="AI2824" s="69">
        <f t="shared" si="589"/>
        <v>10.33614349342238</v>
      </c>
      <c r="AJ2824" s="69">
        <f t="shared" si="599"/>
        <v>3.0584445271065661</v>
      </c>
      <c r="AK2824" s="163">
        <f t="shared" si="600"/>
        <v>-1489.6638565065775</v>
      </c>
      <c r="AL2824" s="153">
        <f t="shared" si="590"/>
        <v>10.408458728659802</v>
      </c>
    </row>
    <row r="2825" spans="24:38" ht="15" customHeight="1" x14ac:dyDescent="0.25">
      <c r="X2825" s="26">
        <v>66.459999999999994</v>
      </c>
      <c r="Y2825" s="152">
        <v>27.260753000000001</v>
      </c>
      <c r="Z2825" s="153">
        <f t="shared" si="588"/>
        <v>24.5229782713402</v>
      </c>
      <c r="AA2825" s="154">
        <f t="shared" si="591"/>
        <v>4.7448417750146595E-4</v>
      </c>
      <c r="AB2825" s="155">
        <f t="shared" si="592"/>
        <v>1.1691745870534788E-2</v>
      </c>
      <c r="AC2825" s="156">
        <f t="shared" si="593"/>
        <v>1.7051672591069909E-2</v>
      </c>
      <c r="AD2825" s="157">
        <f t="shared" si="594"/>
        <v>2.4884873282030848E-2</v>
      </c>
      <c r="AE2825" s="158">
        <f t="shared" si="595"/>
        <v>1.3106032653232525E-2</v>
      </c>
      <c r="AF2825" s="159">
        <f t="shared" si="596"/>
        <v>2.8215463305241107E-4</v>
      </c>
      <c r="AG2825" s="160">
        <f t="shared" si="597"/>
        <v>4.699948721390926E-3</v>
      </c>
      <c r="AH2825" s="161">
        <f t="shared" si="598"/>
        <v>24.595169183269014</v>
      </c>
      <c r="AI2825" s="69">
        <f t="shared" si="589"/>
        <v>2.6655838167309867</v>
      </c>
      <c r="AJ2825" s="69">
        <f t="shared" si="599"/>
        <v>0.26064346366434316</v>
      </c>
      <c r="AK2825" s="163">
        <f t="shared" si="600"/>
        <v>-1497.334416183269</v>
      </c>
      <c r="AL2825" s="153">
        <f t="shared" si="590"/>
        <v>2.7377747286598009</v>
      </c>
    </row>
    <row r="2826" spans="24:38" ht="15" customHeight="1" x14ac:dyDescent="0.25">
      <c r="X2826" s="26">
        <v>66.48</v>
      </c>
      <c r="Y2826" s="152">
        <v>34.288958999999998</v>
      </c>
      <c r="Z2826" s="153">
        <f t="shared" si="588"/>
        <v>24.5229782713402</v>
      </c>
      <c r="AA2826" s="154">
        <f t="shared" si="591"/>
        <v>4.73997463748396E-4</v>
      </c>
      <c r="AB2826" s="155">
        <f t="shared" si="592"/>
        <v>1.167633578591246E-2</v>
      </c>
      <c r="AC2826" s="156">
        <f t="shared" si="593"/>
        <v>1.7026635944859508E-2</v>
      </c>
      <c r="AD2826" s="157">
        <f t="shared" si="594"/>
        <v>2.4845357784639765E-2</v>
      </c>
      <c r="AE2826" s="158">
        <f t="shared" si="595"/>
        <v>1.3082619223095346E-2</v>
      </c>
      <c r="AF2826" s="159">
        <f t="shared" si="596"/>
        <v>2.8122283087863068E-4</v>
      </c>
      <c r="AG2826" s="160">
        <f t="shared" si="597"/>
        <v>4.6807859387871902E-3</v>
      </c>
      <c r="AH2826" s="161">
        <f t="shared" si="598"/>
        <v>24.59504522631212</v>
      </c>
      <c r="AI2826" s="69">
        <f t="shared" si="589"/>
        <v>9.6939137736878784</v>
      </c>
      <c r="AJ2826" s="69">
        <f t="shared" si="599"/>
        <v>2.7405895947933439</v>
      </c>
      <c r="AK2826" s="163">
        <f t="shared" si="600"/>
        <v>-1490.3060862263121</v>
      </c>
      <c r="AL2826" s="153">
        <f t="shared" si="590"/>
        <v>9.7659807286597982</v>
      </c>
    </row>
    <row r="2827" spans="24:38" ht="15" customHeight="1" x14ac:dyDescent="0.25">
      <c r="X2827" s="26">
        <v>66.5</v>
      </c>
      <c r="Y2827" s="152">
        <v>35.509993000000001</v>
      </c>
      <c r="Z2827" s="153">
        <f t="shared" si="588"/>
        <v>24.5229782713402</v>
      </c>
      <c r="AA2827" s="154">
        <f t="shared" si="591"/>
        <v>4.7351149849900859E-4</v>
      </c>
      <c r="AB2827" s="155">
        <f t="shared" si="592"/>
        <v>1.1660956147666183E-2</v>
      </c>
      <c r="AC2827" s="156">
        <f t="shared" si="593"/>
        <v>1.7001654399409219E-2</v>
      </c>
      <c r="AD2827" s="157">
        <f t="shared" si="594"/>
        <v>2.4805936334419177E-2</v>
      </c>
      <c r="AE2827" s="158">
        <f t="shared" si="595"/>
        <v>1.3059268477714908E-2</v>
      </c>
      <c r="AF2827" s="159">
        <f t="shared" si="596"/>
        <v>2.8029563692906836E-4</v>
      </c>
      <c r="AG2827" s="160">
        <f t="shared" si="597"/>
        <v>4.6617401138564444E-3</v>
      </c>
      <c r="AH2827" s="161">
        <f t="shared" si="598"/>
        <v>24.594921633948694</v>
      </c>
      <c r="AI2827" s="69">
        <f t="shared" si="589"/>
        <v>10.915071366051308</v>
      </c>
      <c r="AJ2827" s="69">
        <f t="shared" si="599"/>
        <v>3.3550776235296116</v>
      </c>
      <c r="AK2827" s="163">
        <f t="shared" si="600"/>
        <v>-1489.0849286339487</v>
      </c>
      <c r="AL2827" s="153">
        <f t="shared" si="590"/>
        <v>10.987014728659801</v>
      </c>
    </row>
    <row r="2828" spans="24:38" ht="15" customHeight="1" x14ac:dyDescent="0.25">
      <c r="X2828" s="26">
        <v>66.52</v>
      </c>
      <c r="Y2828" s="152">
        <v>24.864633000000001</v>
      </c>
      <c r="Z2828" s="153">
        <f t="shared" si="588"/>
        <v>24.5229782713402</v>
      </c>
      <c r="AA2828" s="154">
        <f t="shared" si="591"/>
        <v>4.7302628021928602E-4</v>
      </c>
      <c r="AB2828" s="155">
        <f t="shared" si="592"/>
        <v>1.1645606875643134E-2</v>
      </c>
      <c r="AC2828" s="156">
        <f t="shared" si="593"/>
        <v>1.6976727793149658E-2</v>
      </c>
      <c r="AD2828" s="157">
        <f t="shared" si="594"/>
        <v>2.4766608633161935E-2</v>
      </c>
      <c r="AE2828" s="158">
        <f t="shared" si="595"/>
        <v>1.303598019352312E-2</v>
      </c>
      <c r="AF2828" s="159">
        <f t="shared" si="596"/>
        <v>2.7937302086722193E-4</v>
      </c>
      <c r="AG2828" s="160">
        <f t="shared" si="597"/>
        <v>4.6428102967534428E-3</v>
      </c>
      <c r="AH2828" s="161">
        <f t="shared" si="598"/>
        <v>24.594798404433515</v>
      </c>
      <c r="AI2828" s="69">
        <f t="shared" si="589"/>
        <v>0.26983459556648626</v>
      </c>
      <c r="AJ2828" s="69">
        <f t="shared" si="599"/>
        <v>2.9282840798225012E-3</v>
      </c>
      <c r="AK2828" s="163">
        <f t="shared" si="600"/>
        <v>-1499.7301654044336</v>
      </c>
      <c r="AL2828" s="153">
        <f t="shared" si="590"/>
        <v>0.34165472865980107</v>
      </c>
    </row>
    <row r="2829" spans="24:38" ht="15" customHeight="1" x14ac:dyDescent="0.25">
      <c r="X2829" s="26">
        <v>66.540000000000006</v>
      </c>
      <c r="Y2829" s="152">
        <v>27.556798000000001</v>
      </c>
      <c r="Z2829" s="153">
        <f t="shared" si="588"/>
        <v>24.5229782713402</v>
      </c>
      <c r="AA2829" s="154">
        <f t="shared" si="591"/>
        <v>4.7254180737913825E-4</v>
      </c>
      <c r="AB2829" s="155">
        <f t="shared" si="592"/>
        <v>1.1630287889954072E-2</v>
      </c>
      <c r="AC2829" s="156">
        <f t="shared" si="593"/>
        <v>1.6951855965103221E-2</v>
      </c>
      <c r="AD2829" s="157">
        <f t="shared" si="594"/>
        <v>2.4727374383841875E-2</v>
      </c>
      <c r="AE2829" s="158">
        <f t="shared" si="595"/>
        <v>1.3012754147947721E-2</v>
      </c>
      <c r="AF2829" s="159">
        <f t="shared" si="596"/>
        <v>2.7845495260581392E-4</v>
      </c>
      <c r="AG2829" s="160">
        <f t="shared" si="597"/>
        <v>4.6239955472558011E-3</v>
      </c>
      <c r="AH2829" s="161">
        <f t="shared" si="598"/>
        <v>24.594675536034291</v>
      </c>
      <c r="AI2829" s="69">
        <f t="shared" si="589"/>
        <v>2.9621224639657093</v>
      </c>
      <c r="AJ2829" s="69">
        <f t="shared" si="599"/>
        <v>0.31840308484063662</v>
      </c>
      <c r="AK2829" s="163">
        <f t="shared" si="600"/>
        <v>-1497.0378775360343</v>
      </c>
      <c r="AL2829" s="153">
        <f t="shared" si="590"/>
        <v>3.0338197286598003</v>
      </c>
    </row>
    <row r="2830" spans="24:38" ht="15" customHeight="1" x14ac:dyDescent="0.25">
      <c r="X2830" s="26">
        <v>66.56</v>
      </c>
      <c r="Y2830" s="152">
        <v>28.481741</v>
      </c>
      <c r="Z2830" s="153">
        <f t="shared" si="588"/>
        <v>24.5229782713402</v>
      </c>
      <c r="AA2830" s="154">
        <f t="shared" si="591"/>
        <v>4.7205807845239212E-4</v>
      </c>
      <c r="AB2830" s="155">
        <f t="shared" si="592"/>
        <v>1.1614999110972342E-2</v>
      </c>
      <c r="AC2830" s="156">
        <f t="shared" si="593"/>
        <v>1.6927038754881517E-2</v>
      </c>
      <c r="AD2830" s="157">
        <f t="shared" si="594"/>
        <v>2.4688233290608368E-2</v>
      </c>
      <c r="AE2830" s="158">
        <f t="shared" si="595"/>
        <v>1.2989590119406993E-2</v>
      </c>
      <c r="AF2830" s="159">
        <f t="shared" si="596"/>
        <v>2.7754140230434144E-4</v>
      </c>
      <c r="AG2830" s="160">
        <f t="shared" si="597"/>
        <v>4.6052949346472799E-3</v>
      </c>
      <c r="AH2830" s="161">
        <f t="shared" si="598"/>
        <v>24.594553027031473</v>
      </c>
      <c r="AI2830" s="69">
        <f t="shared" si="589"/>
        <v>3.8871879729685261</v>
      </c>
      <c r="AJ2830" s="69">
        <f t="shared" si="599"/>
        <v>0.5305234092674026</v>
      </c>
      <c r="AK2830" s="163">
        <f t="shared" si="600"/>
        <v>-1496.1128120270314</v>
      </c>
      <c r="AL2830" s="153">
        <f t="shared" si="590"/>
        <v>3.9587627286597993</v>
      </c>
    </row>
    <row r="2831" spans="24:38" ht="15" customHeight="1" x14ac:dyDescent="0.25">
      <c r="X2831" s="26">
        <v>66.58</v>
      </c>
      <c r="Y2831" s="152">
        <v>19.444873000000001</v>
      </c>
      <c r="Z2831" s="153">
        <f t="shared" si="588"/>
        <v>24.5229782713402</v>
      </c>
      <c r="AA2831" s="154">
        <f t="shared" si="591"/>
        <v>4.7157509191677742E-4</v>
      </c>
      <c r="AB2831" s="155">
        <f t="shared" si="592"/>
        <v>1.1599740459332769E-2</v>
      </c>
      <c r="AC2831" s="156">
        <f t="shared" si="593"/>
        <v>1.6902276002682692E-2</v>
      </c>
      <c r="AD2831" s="157">
        <f t="shared" si="594"/>
        <v>2.4649185058780491E-2</v>
      </c>
      <c r="AE2831" s="158">
        <f t="shared" si="595"/>
        <v>1.2966487887304387E-2</v>
      </c>
      <c r="AF2831" s="159">
        <f t="shared" si="596"/>
        <v>2.7663234036664678E-4</v>
      </c>
      <c r="AG2831" s="160">
        <f t="shared" si="597"/>
        <v>4.586707537602608E-3</v>
      </c>
      <c r="AH2831" s="161">
        <f t="shared" si="598"/>
        <v>24.594430875718185</v>
      </c>
      <c r="AI2831" s="69">
        <f t="shared" si="589"/>
        <v>-5.1495578757181839</v>
      </c>
      <c r="AJ2831" s="69">
        <f t="shared" si="599"/>
        <v>1.3637500391682258</v>
      </c>
      <c r="AK2831" s="163">
        <f t="shared" si="600"/>
        <v>-1505.1495578757181</v>
      </c>
      <c r="AL2831" s="153">
        <f t="shared" si="590"/>
        <v>-5.0781052713401991</v>
      </c>
    </row>
    <row r="2832" spans="24:38" ht="15" customHeight="1" x14ac:dyDescent="0.25">
      <c r="X2832" s="26">
        <v>66.599999999999994</v>
      </c>
      <c r="Y2832" s="152">
        <v>43.453482000000001</v>
      </c>
      <c r="Z2832" s="153">
        <f t="shared" si="588"/>
        <v>24.5229782713402</v>
      </c>
      <c r="AA2832" s="154">
        <f t="shared" si="591"/>
        <v>4.7109284625391584E-4</v>
      </c>
      <c r="AB2832" s="155">
        <f t="shared" si="592"/>
        <v>1.1584511855930671E-2</v>
      </c>
      <c r="AC2832" s="156">
        <f t="shared" si="593"/>
        <v>1.6877567549288916E-2</v>
      </c>
      <c r="AD2832" s="157">
        <f t="shared" si="594"/>
        <v>2.4610229394841646E-2</v>
      </c>
      <c r="AE2832" s="158">
        <f t="shared" si="595"/>
        <v>1.2943447232023337E-2</v>
      </c>
      <c r="AF2832" s="159">
        <f t="shared" si="596"/>
        <v>2.7572773743852341E-4</v>
      </c>
      <c r="AG2832" s="160">
        <f t="shared" si="597"/>
        <v>4.5682324440740555E-3</v>
      </c>
      <c r="AH2832" s="161">
        <f t="shared" si="598"/>
        <v>24.594309080400052</v>
      </c>
      <c r="AI2832" s="69">
        <f t="shared" si="589"/>
        <v>18.859172919599949</v>
      </c>
      <c r="AJ2832" s="69">
        <f t="shared" si="599"/>
        <v>8.1850380416320156</v>
      </c>
      <c r="AK2832" s="163">
        <f t="shared" si="600"/>
        <v>-1481.1408270804</v>
      </c>
      <c r="AL2832" s="153">
        <f t="shared" si="590"/>
        <v>18.930503728659801</v>
      </c>
    </row>
    <row r="2833" spans="20:38" ht="15" customHeight="1" x14ac:dyDescent="0.25">
      <c r="X2833" s="26">
        <v>66.62</v>
      </c>
      <c r="Y2833" s="152">
        <v>25.939923</v>
      </c>
      <c r="Z2833" s="153">
        <f t="shared" si="588"/>
        <v>24.5229782713402</v>
      </c>
      <c r="AA2833" s="154">
        <f t="shared" si="591"/>
        <v>4.7061133994930857E-4</v>
      </c>
      <c r="AB2833" s="155">
        <f t="shared" si="592"/>
        <v>1.1569313221920813E-2</v>
      </c>
      <c r="AC2833" s="156">
        <f t="shared" si="593"/>
        <v>1.6852913236063791E-2</v>
      </c>
      <c r="AD2833" s="157">
        <f t="shared" si="594"/>
        <v>2.4571366006433996E-2</v>
      </c>
      <c r="AE2833" s="158">
        <f t="shared" si="595"/>
        <v>1.2920467934921994E-2</v>
      </c>
      <c r="AF2833" s="159">
        <f t="shared" si="596"/>
        <v>2.7482756440534473E-4</v>
      </c>
      <c r="AG2833" s="160">
        <f t="shared" si="597"/>
        <v>4.5498687511795277E-3</v>
      </c>
      <c r="AH2833" s="161">
        <f t="shared" si="598"/>
        <v>24.594187639395074</v>
      </c>
      <c r="AI2833" s="69">
        <f t="shared" si="589"/>
        <v>1.3457353606049267</v>
      </c>
      <c r="AJ2833" s="69">
        <f t="shared" si="599"/>
        <v>6.981530595840521E-2</v>
      </c>
      <c r="AK2833" s="163">
        <f t="shared" si="600"/>
        <v>-1498.654264639395</v>
      </c>
      <c r="AL2833" s="153">
        <f t="shared" si="590"/>
        <v>1.4169447286598</v>
      </c>
    </row>
    <row r="2834" spans="20:38" ht="15" customHeight="1" x14ac:dyDescent="0.25">
      <c r="X2834" s="26">
        <v>66.64</v>
      </c>
      <c r="Y2834" s="152">
        <v>29.231131999999999</v>
      </c>
      <c r="Z2834" s="153">
        <f t="shared" si="588"/>
        <v>24.5229782713402</v>
      </c>
      <c r="AA2834" s="154">
        <f t="shared" si="591"/>
        <v>4.7013057149232582E-4</v>
      </c>
      <c r="AB2834" s="155">
        <f t="shared" si="592"/>
        <v>1.1554144478716435E-2</v>
      </c>
      <c r="AC2834" s="156">
        <f t="shared" si="593"/>
        <v>1.6828312904949891E-2</v>
      </c>
      <c r="AD2834" s="157">
        <f t="shared" si="594"/>
        <v>2.4532594602353044E-2</v>
      </c>
      <c r="AE2834" s="158">
        <f t="shared" si="595"/>
        <v>1.2897549778328129E-2</v>
      </c>
      <c r="AF2834" s="159">
        <f t="shared" si="596"/>
        <v>2.739317923897243E-4</v>
      </c>
      <c r="AG2834" s="160">
        <f t="shared" si="597"/>
        <v>4.5316155650923099E-3</v>
      </c>
      <c r="AH2834" s="161">
        <f t="shared" si="598"/>
        <v>24.594066551033517</v>
      </c>
      <c r="AI2834" s="69">
        <f t="shared" si="589"/>
        <v>4.6370654489664815</v>
      </c>
      <c r="AJ2834" s="69">
        <f t="shared" si="599"/>
        <v>0.73559847008315371</v>
      </c>
      <c r="AK2834" s="163">
        <f t="shared" si="600"/>
        <v>-1495.3629345510335</v>
      </c>
      <c r="AL2834" s="153">
        <f t="shared" si="590"/>
        <v>4.7081537286597985</v>
      </c>
    </row>
    <row r="2835" spans="20:38" ht="15" customHeight="1" x14ac:dyDescent="0.25">
      <c r="X2835" s="26">
        <v>66.66</v>
      </c>
      <c r="Y2835" s="152">
        <v>32.672829</v>
      </c>
      <c r="Z2835" s="153">
        <f t="shared" si="588"/>
        <v>24.5229782713402</v>
      </c>
      <c r="AA2835" s="154">
        <f t="shared" si="591"/>
        <v>4.6965053937619297E-4</v>
      </c>
      <c r="AB2835" s="155">
        <f t="shared" si="592"/>
        <v>1.1539005547988163E-2</v>
      </c>
      <c r="AC2835" s="156">
        <f t="shared" si="593"/>
        <v>1.6803766398466095E-2</v>
      </c>
      <c r="AD2835" s="157">
        <f t="shared" si="594"/>
        <v>2.4493914892542049E-2</v>
      </c>
      <c r="AE2835" s="158">
        <f t="shared" si="595"/>
        <v>1.2874692545533858E-2</v>
      </c>
      <c r="AF2835" s="159">
        <f t="shared" si="596"/>
        <v>2.7304039274919553E-4</v>
      </c>
      <c r="AG2835" s="160">
        <f t="shared" si="597"/>
        <v>4.5134720009322206E-3</v>
      </c>
      <c r="AH2835" s="161">
        <f t="shared" si="598"/>
        <v>24.59394581365779</v>
      </c>
      <c r="AI2835" s="69">
        <f t="shared" si="589"/>
        <v>8.0788831863422104</v>
      </c>
      <c r="AJ2835" s="69">
        <f t="shared" si="599"/>
        <v>1.9976339832269456</v>
      </c>
      <c r="AK2835" s="163">
        <f t="shared" si="600"/>
        <v>-1491.9211168136578</v>
      </c>
      <c r="AL2835" s="153">
        <f t="shared" si="590"/>
        <v>8.1498507286597999</v>
      </c>
    </row>
    <row r="2836" spans="20:38" ht="15" customHeight="1" x14ac:dyDescent="0.25">
      <c r="X2836" s="26">
        <v>66.680000000000007</v>
      </c>
      <c r="Y2836" s="152">
        <v>20.294653</v>
      </c>
      <c r="Z2836" s="153">
        <f t="shared" si="588"/>
        <v>24.5229782713402</v>
      </c>
      <c r="AA2836" s="154">
        <f t="shared" si="591"/>
        <v>4.6917124209797957E-4</v>
      </c>
      <c r="AB2836" s="155">
        <f t="shared" si="592"/>
        <v>1.1523896351663043E-2</v>
      </c>
      <c r="AC2836" s="156">
        <f t="shared" si="593"/>
        <v>1.6779273559705137E-2</v>
      </c>
      <c r="AD2836" s="157">
        <f t="shared" si="594"/>
        <v>2.4455326588086676E-2</v>
      </c>
      <c r="AE2836" s="158">
        <f t="shared" si="595"/>
        <v>1.2851896020790579E-2</v>
      </c>
      <c r="AF2836" s="159">
        <f t="shared" si="596"/>
        <v>2.7215333707392457E-4</v>
      </c>
      <c r="AG2836" s="160">
        <f t="shared" si="597"/>
        <v>4.4954371826584029E-3</v>
      </c>
      <c r="AH2836" s="161">
        <f t="shared" si="598"/>
        <v>24.593825425622278</v>
      </c>
      <c r="AI2836" s="69">
        <f t="shared" si="589"/>
        <v>-4.2991724256222774</v>
      </c>
      <c r="AJ2836" s="69">
        <f t="shared" si="599"/>
        <v>0.91072675868027586</v>
      </c>
      <c r="AK2836" s="163">
        <f t="shared" si="600"/>
        <v>-1504.2991724256224</v>
      </c>
      <c r="AL2836" s="153">
        <f t="shared" si="590"/>
        <v>-4.2283252713402</v>
      </c>
    </row>
    <row r="2837" spans="20:38" ht="15" customHeight="1" x14ac:dyDescent="0.25">
      <c r="T2837" s="14">
        <v>0</v>
      </c>
      <c r="X2837" s="26">
        <v>66.7</v>
      </c>
      <c r="Y2837" s="152">
        <v>28.973993</v>
      </c>
      <c r="Z2837" s="153">
        <f t="shared" si="588"/>
        <v>24.5229782713402</v>
      </c>
      <c r="AA2837" s="154">
        <f t="shared" si="591"/>
        <v>4.6869267815858895E-4</v>
      </c>
      <c r="AB2837" s="155">
        <f t="shared" si="592"/>
        <v>1.150881681192354E-2</v>
      </c>
      <c r="AC2837" s="156">
        <f t="shared" si="593"/>
        <v>1.6754834232331161E-2</v>
      </c>
      <c r="AD2837" s="157">
        <f t="shared" si="594"/>
        <v>2.4416829401209678E-2</v>
      </c>
      <c r="AE2837" s="158">
        <f t="shared" si="595"/>
        <v>1.2829159989303928E-2</v>
      </c>
      <c r="AF2837" s="159">
        <f t="shared" si="596"/>
        <v>2.7127059718444816E-4</v>
      </c>
      <c r="AG2837" s="160">
        <f t="shared" si="597"/>
        <v>4.4775102429636306E-3</v>
      </c>
      <c r="AH2837" s="161">
        <f t="shared" si="598"/>
        <v>24.593705385293276</v>
      </c>
      <c r="AI2837" s="69">
        <f t="shared" si="589"/>
        <v>4.3802876147067238</v>
      </c>
      <c r="AJ2837" s="69">
        <f t="shared" si="599"/>
        <v>0.66221178377288625</v>
      </c>
      <c r="AK2837" s="163">
        <f t="shared" si="600"/>
        <v>-1495.6197123852933</v>
      </c>
      <c r="AL2837" s="153">
        <f t="shared" si="590"/>
        <v>4.4510147286597999</v>
      </c>
    </row>
    <row r="2838" spans="20:38" ht="15" customHeight="1" x14ac:dyDescent="0.25">
      <c r="X2838" s="26">
        <v>66.72</v>
      </c>
      <c r="Y2838" s="152">
        <v>27.165163</v>
      </c>
      <c r="Z2838" s="153">
        <f t="shared" si="588"/>
        <v>24.5229782713402</v>
      </c>
      <c r="AA2838" s="154">
        <f t="shared" si="591"/>
        <v>4.682148460627439E-4</v>
      </c>
      <c r="AB2838" s="155">
        <f t="shared" si="592"/>
        <v>1.1493766851206509E-2</v>
      </c>
      <c r="AC2838" s="156">
        <f t="shared" si="593"/>
        <v>1.6730448260577086E-2</v>
      </c>
      <c r="AD2838" s="157">
        <f t="shared" si="594"/>
        <v>2.4378423045265361E-2</v>
      </c>
      <c r="AE2838" s="158">
        <f t="shared" si="595"/>
        <v>1.2806484237228624E-2</v>
      </c>
      <c r="AF2838" s="159">
        <f t="shared" si="596"/>
        <v>2.7039214512943223E-4</v>
      </c>
      <c r="AG2838" s="160">
        <f t="shared" si="597"/>
        <v>4.4596903231699401E-3</v>
      </c>
      <c r="AH2838" s="161">
        <f t="shared" si="598"/>
        <v>24.59358569104884</v>
      </c>
      <c r="AI2838" s="69">
        <f t="shared" si="589"/>
        <v>2.5715773089511593</v>
      </c>
      <c r="AJ2838" s="69">
        <f t="shared" si="599"/>
        <v>0.2434371498493304</v>
      </c>
      <c r="AK2838" s="163">
        <f t="shared" si="600"/>
        <v>-1497.4284226910488</v>
      </c>
      <c r="AL2838" s="153">
        <f t="shared" si="590"/>
        <v>2.6421847286597995</v>
      </c>
    </row>
    <row r="2839" spans="20:38" ht="15" customHeight="1" x14ac:dyDescent="0.25">
      <c r="X2839" s="26">
        <v>66.739999999999995</v>
      </c>
      <c r="Y2839" s="152">
        <v>25.110199000000001</v>
      </c>
      <c r="Z2839" s="153">
        <f t="shared" si="588"/>
        <v>24.5229782713402</v>
      </c>
      <c r="AA2839" s="154">
        <f t="shared" si="591"/>
        <v>4.6773774431897692E-4</v>
      </c>
      <c r="AB2839" s="155">
        <f t="shared" si="592"/>
        <v>1.1478746392202206E-2</v>
      </c>
      <c r="AC2839" s="156">
        <f t="shared" si="593"/>
        <v>1.6706115489242241E-2</v>
      </c>
      <c r="AD2839" s="157">
        <f t="shared" si="594"/>
        <v>2.4340107234734377E-2</v>
      </c>
      <c r="AE2839" s="158">
        <f t="shared" si="595"/>
        <v>1.2783868551663493E-2</v>
      </c>
      <c r="AF2839" s="159">
        <f t="shared" si="596"/>
        <v>2.6951795318346124E-4</v>
      </c>
      <c r="AG2839" s="160">
        <f t="shared" si="597"/>
        <v>4.4419765731258708E-3</v>
      </c>
      <c r="AH2839" s="161">
        <f t="shared" si="598"/>
        <v>24.593466341278674</v>
      </c>
      <c r="AI2839" s="69">
        <f t="shared" si="589"/>
        <v>0.51673265872132745</v>
      </c>
      <c r="AJ2839" s="69">
        <f t="shared" si="599"/>
        <v>1.0633632994673273E-2</v>
      </c>
      <c r="AK2839" s="163">
        <f t="shared" si="600"/>
        <v>-1499.4832673412786</v>
      </c>
      <c r="AL2839" s="153">
        <f t="shared" si="590"/>
        <v>0.58722072865980124</v>
      </c>
    </row>
    <row r="2840" spans="20:38" ht="15" customHeight="1" x14ac:dyDescent="0.25">
      <c r="X2840" s="26">
        <v>66.760000000000005</v>
      </c>
      <c r="Y2840" s="152">
        <v>17.583134000000001</v>
      </c>
      <c r="Z2840" s="153">
        <f t="shared" si="588"/>
        <v>24.5229782713402</v>
      </c>
      <c r="AA2840" s="154">
        <f t="shared" si="591"/>
        <v>4.6726137143961779E-4</v>
      </c>
      <c r="AB2840" s="155">
        <f t="shared" si="592"/>
        <v>1.1463755357853298E-2</v>
      </c>
      <c r="AC2840" s="156">
        <f t="shared" si="593"/>
        <v>1.6681835763689822E-2</v>
      </c>
      <c r="AD2840" s="157">
        <f t="shared" si="594"/>
        <v>2.4301881685218355E-2</v>
      </c>
      <c r="AE2840" s="158">
        <f t="shared" si="595"/>
        <v>1.276131272064646E-2</v>
      </c>
      <c r="AF2840" s="159">
        <f t="shared" si="596"/>
        <v>2.6864799384485001E-4</v>
      </c>
      <c r="AG2840" s="160">
        <f t="shared" si="597"/>
        <v>4.4243681511050396E-3</v>
      </c>
      <c r="AH2840" s="161">
        <f t="shared" si="598"/>
        <v>24.593347334383999</v>
      </c>
      <c r="AI2840" s="69">
        <f t="shared" si="589"/>
        <v>-7.0102133343839981</v>
      </c>
      <c r="AJ2840" s="69">
        <f t="shared" si="599"/>
        <v>2.7948994185891554</v>
      </c>
      <c r="AK2840" s="163">
        <f t="shared" si="600"/>
        <v>-1507.0102133343839</v>
      </c>
      <c r="AL2840" s="153">
        <f t="shared" si="590"/>
        <v>-6.9398442713401991</v>
      </c>
    </row>
    <row r="2841" spans="20:38" ht="15" customHeight="1" x14ac:dyDescent="0.25">
      <c r="X2841" s="26">
        <v>66.78</v>
      </c>
      <c r="Y2841" s="152">
        <v>25.535782000000001</v>
      </c>
      <c r="Z2841" s="153">
        <f t="shared" si="588"/>
        <v>24.5229782713402</v>
      </c>
      <c r="AA2841" s="154">
        <f t="shared" si="591"/>
        <v>4.6678572594078291E-4</v>
      </c>
      <c r="AB2841" s="155">
        <f t="shared" si="592"/>
        <v>1.1448793671353905E-2</v>
      </c>
      <c r="AC2841" s="156">
        <f t="shared" si="593"/>
        <v>1.6657608929844518E-2</v>
      </c>
      <c r="AD2841" s="157">
        <f t="shared" si="594"/>
        <v>2.4263746113434716E-2</v>
      </c>
      <c r="AE2841" s="158">
        <f t="shared" si="595"/>
        <v>1.2738816533149629E-2</v>
      </c>
      <c r="AF2841" s="159">
        <f t="shared" si="596"/>
        <v>2.6778223983348228E-4</v>
      </c>
      <c r="AG2841" s="160">
        <f t="shared" si="597"/>
        <v>4.4068642237061906E-3</v>
      </c>
      <c r="AH2841" s="161">
        <f t="shared" si="598"/>
        <v>24.593228668777463</v>
      </c>
      <c r="AI2841" s="69">
        <f t="shared" si="589"/>
        <v>0.94255333122253759</v>
      </c>
      <c r="AJ2841" s="69">
        <f t="shared" si="599"/>
        <v>3.4790662851002664E-2</v>
      </c>
      <c r="AK2841" s="163">
        <f t="shared" si="600"/>
        <v>-1499.0574466687774</v>
      </c>
      <c r="AL2841" s="153">
        <f t="shared" si="590"/>
        <v>1.0128037286598008</v>
      </c>
    </row>
    <row r="2842" spans="20:38" ht="15" customHeight="1" x14ac:dyDescent="0.25">
      <c r="X2842" s="26">
        <v>66.8</v>
      </c>
      <c r="Y2842" s="152">
        <v>31.965543</v>
      </c>
      <c r="Z2842" s="153">
        <f t="shared" si="588"/>
        <v>24.5229782713402</v>
      </c>
      <c r="AA2842" s="154">
        <f t="shared" si="591"/>
        <v>4.6631080634236229E-4</v>
      </c>
      <c r="AB2842" s="155">
        <f t="shared" si="592"/>
        <v>1.1433861256148557E-2</v>
      </c>
      <c r="AC2842" s="156">
        <f t="shared" si="593"/>
        <v>1.6633434834189973E-2</v>
      </c>
      <c r="AD2842" s="157">
        <f t="shared" si="594"/>
        <v>2.4225700237211278E-2</v>
      </c>
      <c r="AE2842" s="158">
        <f t="shared" si="595"/>
        <v>1.271637977907426E-2</v>
      </c>
      <c r="AF2842" s="159">
        <f t="shared" si="596"/>
        <v>2.6692066408866944E-4</v>
      </c>
      <c r="AG2842" s="160">
        <f t="shared" si="597"/>
        <v>4.3894639657545125E-3</v>
      </c>
      <c r="AH2842" s="161">
        <f t="shared" si="598"/>
        <v>24.593110342883008</v>
      </c>
      <c r="AI2842" s="69">
        <f t="shared" si="589"/>
        <v>7.3724326571169918</v>
      </c>
      <c r="AJ2842" s="69">
        <f t="shared" si="599"/>
        <v>1.7003547627432796</v>
      </c>
      <c r="AK2842" s="163">
        <f t="shared" si="600"/>
        <v>-1492.6275673428829</v>
      </c>
      <c r="AL2842" s="153">
        <f t="shared" si="590"/>
        <v>7.4425647286598</v>
      </c>
    </row>
    <row r="2843" spans="20:38" ht="15" customHeight="1" x14ac:dyDescent="0.25">
      <c r="X2843" s="26">
        <v>66.819999999999993</v>
      </c>
      <c r="Y2843" s="152">
        <v>33.708654000000003</v>
      </c>
      <c r="Z2843" s="153">
        <f t="shared" si="588"/>
        <v>24.5229782713402</v>
      </c>
      <c r="AA2843" s="154">
        <f t="shared" si="591"/>
        <v>4.6583661116800891E-4</v>
      </c>
      <c r="AB2843" s="155">
        <f t="shared" si="592"/>
        <v>1.1418958035931251E-2</v>
      </c>
      <c r="AC2843" s="156">
        <f t="shared" si="593"/>
        <v>1.6609313323766407E-2</v>
      </c>
      <c r="AD2843" s="157">
        <f t="shared" si="594"/>
        <v>2.4187743775481142E-2</v>
      </c>
      <c r="AE2843" s="158">
        <f t="shared" si="595"/>
        <v>1.2694002249245917E-2</v>
      </c>
      <c r="AF2843" s="159">
        <f t="shared" si="596"/>
        <v>2.6606323976703747E-4</v>
      </c>
      <c r="AG2843" s="160">
        <f t="shared" si="597"/>
        <v>4.372166560204443E-3</v>
      </c>
      <c r="AH2843" s="161">
        <f t="shared" si="598"/>
        <v>24.592992355135767</v>
      </c>
      <c r="AI2843" s="69">
        <f t="shared" si="589"/>
        <v>9.115661644864236</v>
      </c>
      <c r="AJ2843" s="69">
        <f t="shared" si="599"/>
        <v>2.46510249930623</v>
      </c>
      <c r="AK2843" s="163">
        <f t="shared" si="600"/>
        <v>-1490.8843383551357</v>
      </c>
      <c r="AL2843" s="153">
        <f t="shared" si="590"/>
        <v>9.1856757286598025</v>
      </c>
    </row>
    <row r="2844" spans="20:38" ht="15" customHeight="1" x14ac:dyDescent="0.25">
      <c r="X2844" s="26">
        <v>66.84</v>
      </c>
      <c r="Y2844" s="152">
        <v>30.965440999999998</v>
      </c>
      <c r="Z2844" s="153">
        <f t="shared" si="588"/>
        <v>24.5229782713402</v>
      </c>
      <c r="AA2844" s="154">
        <f t="shared" si="591"/>
        <v>4.6536313894512694E-4</v>
      </c>
      <c r="AB2844" s="155">
        <f t="shared" si="592"/>
        <v>1.1404083934644461E-2</v>
      </c>
      <c r="AC2844" s="156">
        <f t="shared" si="593"/>
        <v>1.6585244246168168E-2</v>
      </c>
      <c r="AD2844" s="157">
        <f t="shared" si="594"/>
        <v>2.4149876448277454E-2</v>
      </c>
      <c r="AE2844" s="158">
        <f t="shared" si="595"/>
        <v>1.2671683735409577E-2</v>
      </c>
      <c r="AF2844" s="159">
        <f t="shared" si="596"/>
        <v>2.6520994024043556E-4</v>
      </c>
      <c r="AG2844" s="160">
        <f t="shared" si="597"/>
        <v>4.3549711980437203E-3</v>
      </c>
      <c r="AH2844" s="161">
        <f t="shared" si="598"/>
        <v>24.592874703981931</v>
      </c>
      <c r="AI2844" s="69">
        <f t="shared" si="589"/>
        <v>6.3725662960180678</v>
      </c>
      <c r="AJ2844" s="69">
        <f t="shared" si="599"/>
        <v>1.3114491473622301</v>
      </c>
      <c r="AK2844" s="163">
        <f t="shared" si="600"/>
        <v>-1493.627433703982</v>
      </c>
      <c r="AL2844" s="153">
        <f t="shared" si="590"/>
        <v>6.4424627286597982</v>
      </c>
    </row>
    <row r="2845" spans="20:38" ht="15" customHeight="1" x14ac:dyDescent="0.25">
      <c r="X2845" s="26">
        <v>66.86</v>
      </c>
      <c r="Y2845" s="152">
        <v>17.156279000000001</v>
      </c>
      <c r="Z2845" s="153">
        <f t="shared" si="588"/>
        <v>24.5229782713402</v>
      </c>
      <c r="AA2845" s="154">
        <f t="shared" si="591"/>
        <v>4.6489038820486114E-4</v>
      </c>
      <c r="AB2845" s="155">
        <f t="shared" si="592"/>
        <v>1.1389238876478216E-2</v>
      </c>
      <c r="AC2845" s="156">
        <f t="shared" si="593"/>
        <v>1.6561227449541398E-2</v>
      </c>
      <c r="AD2845" s="157">
        <f t="shared" si="594"/>
        <v>2.4112097976728329E-2</v>
      </c>
      <c r="AE2845" s="158">
        <f t="shared" si="595"/>
        <v>1.2649424030224838E-2</v>
      </c>
      <c r="AF2845" s="159">
        <f t="shared" si="596"/>
        <v>2.6436073909387074E-4</v>
      </c>
      <c r="AG2845" s="160">
        <f t="shared" si="597"/>
        <v>4.3378770781988454E-3</v>
      </c>
      <c r="AH2845" s="161">
        <f t="shared" si="598"/>
        <v>24.592757387878677</v>
      </c>
      <c r="AI2845" s="69">
        <f t="shared" si="589"/>
        <v>-7.436478387878676</v>
      </c>
      <c r="AJ2845" s="69">
        <f t="shared" si="599"/>
        <v>3.2233802454125762</v>
      </c>
      <c r="AK2845" s="163">
        <f t="shared" si="600"/>
        <v>-1507.4364783878787</v>
      </c>
      <c r="AL2845" s="153">
        <f t="shared" si="590"/>
        <v>-7.3666992713401989</v>
      </c>
    </row>
    <row r="2846" spans="20:38" ht="15" customHeight="1" x14ac:dyDescent="0.25">
      <c r="X2846" s="26">
        <v>66.88</v>
      </c>
      <c r="Y2846" s="152">
        <v>36.503385000000002</v>
      </c>
      <c r="Z2846" s="153">
        <f t="shared" si="588"/>
        <v>24.5229782713402</v>
      </c>
      <c r="AA2846" s="154">
        <f t="shared" si="591"/>
        <v>4.6441835748208449E-4</v>
      </c>
      <c r="AB2846" s="155">
        <f t="shared" si="592"/>
        <v>1.1374422785869052E-2</v>
      </c>
      <c r="AC2846" s="156">
        <f t="shared" si="593"/>
        <v>1.6537262782581535E-2</v>
      </c>
      <c r="AD2846" s="157">
        <f t="shared" si="594"/>
        <v>2.4074408083051582E-2</v>
      </c>
      <c r="AE2846" s="158">
        <f t="shared" si="595"/>
        <v>1.2627222927261008E-2</v>
      </c>
      <c r="AF2846" s="159">
        <f t="shared" si="596"/>
        <v>2.6351561012346003E-4</v>
      </c>
      <c r="AG2846" s="160">
        <f t="shared" si="597"/>
        <v>4.3208834074417047E-3</v>
      </c>
      <c r="AH2846" s="161">
        <f t="shared" si="598"/>
        <v>24.592640405294009</v>
      </c>
      <c r="AI2846" s="69">
        <f t="shared" si="589"/>
        <v>11.910744594705992</v>
      </c>
      <c r="AJ2846" s="69">
        <f t="shared" si="599"/>
        <v>3.8863748334659376</v>
      </c>
      <c r="AK2846" s="163">
        <f t="shared" si="600"/>
        <v>-1488.0892554052939</v>
      </c>
      <c r="AL2846" s="153">
        <f t="shared" si="590"/>
        <v>11.980406728659801</v>
      </c>
    </row>
    <row r="2847" spans="20:38" ht="15" customHeight="1" x14ac:dyDescent="0.25">
      <c r="X2847" s="26">
        <v>66.900000000000006</v>
      </c>
      <c r="Y2847" s="152">
        <v>26.772971999999999</v>
      </c>
      <c r="Z2847" s="153">
        <f t="shared" si="588"/>
        <v>24.5229782713402</v>
      </c>
      <c r="AA2847" s="154">
        <f t="shared" si="591"/>
        <v>4.6394704531538624E-4</v>
      </c>
      <c r="AB2847" s="155">
        <f t="shared" si="592"/>
        <v>1.13596355874991E-2</v>
      </c>
      <c r="AC2847" s="156">
        <f t="shared" si="593"/>
        <v>1.6513350094530962E-2</v>
      </c>
      <c r="AD2847" s="157">
        <f t="shared" si="594"/>
        <v>2.4036806490549678E-2</v>
      </c>
      <c r="AE2847" s="158">
        <f t="shared" si="595"/>
        <v>1.260508022099237E-2</v>
      </c>
      <c r="AF2847" s="159">
        <f t="shared" si="596"/>
        <v>2.6267452733441096E-4</v>
      </c>
      <c r="AG2847" s="160">
        <f t="shared" si="597"/>
        <v>4.3039894002975896E-3</v>
      </c>
      <c r="AH2847" s="161">
        <f t="shared" si="598"/>
        <v>24.592523754706722</v>
      </c>
      <c r="AI2847" s="69">
        <f t="shared" si="589"/>
        <v>2.1804482452932774</v>
      </c>
      <c r="AJ2847" s="69">
        <f t="shared" si="599"/>
        <v>0.17758038033291682</v>
      </c>
      <c r="AK2847" s="163">
        <f t="shared" si="600"/>
        <v>-1497.8195517547067</v>
      </c>
      <c r="AL2847" s="153">
        <f t="shared" si="590"/>
        <v>2.2499937286597991</v>
      </c>
    </row>
    <row r="2848" spans="20:38" ht="15" customHeight="1" x14ac:dyDescent="0.25">
      <c r="X2848" s="26">
        <v>66.92</v>
      </c>
      <c r="Y2848" s="152">
        <v>20.584382000000002</v>
      </c>
      <c r="Z2848" s="153">
        <f t="shared" si="588"/>
        <v>24.5229782713402</v>
      </c>
      <c r="AA2848" s="154">
        <f t="shared" si="591"/>
        <v>4.6347645024706347E-4</v>
      </c>
      <c r="AB2848" s="155">
        <f t="shared" si="592"/>
        <v>1.1344877206295156E-2</v>
      </c>
      <c r="AC2848" s="156">
        <f t="shared" si="593"/>
        <v>1.6489489235176725E-2</v>
      </c>
      <c r="AD2848" s="157">
        <f t="shared" si="594"/>
        <v>2.3999292923604754E-2</v>
      </c>
      <c r="AE2848" s="158">
        <f t="shared" si="595"/>
        <v>1.2582995706793472E-2</v>
      </c>
      <c r="AF2848" s="159">
        <f t="shared" si="596"/>
        <v>2.6183746493902446E-4</v>
      </c>
      <c r="AG2848" s="160">
        <f t="shared" si="597"/>
        <v>4.2871942789544622E-3</v>
      </c>
      <c r="AH2848" s="161">
        <f t="shared" si="598"/>
        <v>24.592407434606212</v>
      </c>
      <c r="AI2848" s="69">
        <f t="shared" si="589"/>
        <v>-4.0080254346062105</v>
      </c>
      <c r="AJ2848" s="69">
        <f t="shared" si="599"/>
        <v>0.78041050173137583</v>
      </c>
      <c r="AK2848" s="163">
        <f t="shared" si="600"/>
        <v>-1504.0080254346062</v>
      </c>
      <c r="AL2848" s="153">
        <f t="shared" si="590"/>
        <v>-3.9385962713401987</v>
      </c>
    </row>
    <row r="2849" spans="24:38" ht="15" customHeight="1" x14ac:dyDescent="0.25">
      <c r="X2849" s="26">
        <v>66.94</v>
      </c>
      <c r="Y2849" s="152">
        <v>32.832329000000001</v>
      </c>
      <c r="Z2849" s="153">
        <f t="shared" si="588"/>
        <v>24.5229782713402</v>
      </c>
      <c r="AA2849" s="154">
        <f t="shared" si="591"/>
        <v>4.630065708231062E-4</v>
      </c>
      <c r="AB2849" s="155">
        <f t="shared" si="592"/>
        <v>1.1330147567427657E-2</v>
      </c>
      <c r="AC2849" s="156">
        <f t="shared" si="593"/>
        <v>1.6465680054848022E-2</v>
      </c>
      <c r="AD2849" s="157">
        <f t="shared" si="594"/>
        <v>2.3961867107673389E-2</v>
      </c>
      <c r="AE2849" s="158">
        <f t="shared" si="595"/>
        <v>1.2560969180934302E-2</v>
      </c>
      <c r="AF2849" s="159">
        <f t="shared" si="596"/>
        <v>2.6100439735471441E-4</v>
      </c>
      <c r="AG2849" s="160">
        <f t="shared" si="597"/>
        <v>4.2704972731733631E-3</v>
      </c>
      <c r="AH2849" s="161">
        <f t="shared" si="598"/>
        <v>24.592291443492432</v>
      </c>
      <c r="AI2849" s="69">
        <f t="shared" si="589"/>
        <v>8.2400375565075699</v>
      </c>
      <c r="AJ2849" s="69">
        <f t="shared" si="599"/>
        <v>2.0680293174649669</v>
      </c>
      <c r="AK2849" s="163">
        <f t="shared" si="600"/>
        <v>-1491.7599624434924</v>
      </c>
      <c r="AL2849" s="153">
        <f t="shared" si="590"/>
        <v>8.3093507286598012</v>
      </c>
    </row>
    <row r="2850" spans="24:38" ht="15" customHeight="1" x14ac:dyDescent="0.25">
      <c r="X2850" s="26">
        <v>66.959999999999994</v>
      </c>
      <c r="Y2850" s="152">
        <v>30.758006999999999</v>
      </c>
      <c r="Z2850" s="153">
        <f t="shared" si="588"/>
        <v>24.5229782713402</v>
      </c>
      <c r="AA2850" s="154">
        <f t="shared" si="591"/>
        <v>4.6253740559318817E-4</v>
      </c>
      <c r="AB2850" s="155">
        <f t="shared" si="592"/>
        <v>1.1315446596309781E-2</v>
      </c>
      <c r="AC2850" s="156">
        <f t="shared" si="593"/>
        <v>1.6441922404413983E-2</v>
      </c>
      <c r="AD2850" s="157">
        <f t="shared" si="594"/>
        <v>2.3924528769281705E-2</v>
      </c>
      <c r="AE2850" s="158">
        <f t="shared" si="595"/>
        <v>1.2539000440575652E-2</v>
      </c>
      <c r="AF2850" s="159">
        <f t="shared" si="596"/>
        <v>2.6017529920205551E-4</v>
      </c>
      <c r="AG2850" s="160">
        <f t="shared" si="597"/>
        <v>4.2538976202001425E-3</v>
      </c>
      <c r="AH2850" s="161">
        <f t="shared" si="598"/>
        <v>24.592175779875777</v>
      </c>
      <c r="AI2850" s="69">
        <f t="shared" si="589"/>
        <v>6.1658312201242218</v>
      </c>
      <c r="AJ2850" s="69">
        <f t="shared" si="599"/>
        <v>1.2360187913039538</v>
      </c>
      <c r="AK2850" s="163">
        <f t="shared" si="600"/>
        <v>-1493.8341687798759</v>
      </c>
      <c r="AL2850" s="153">
        <f t="shared" si="590"/>
        <v>6.235028728659799</v>
      </c>
    </row>
    <row r="2851" spans="24:38" ht="15" customHeight="1" x14ac:dyDescent="0.25">
      <c r="X2851" s="26">
        <v>66.98</v>
      </c>
      <c r="Y2851" s="152">
        <v>28.953365000000002</v>
      </c>
      <c r="Z2851" s="153">
        <f t="shared" si="588"/>
        <v>24.5229782713402</v>
      </c>
      <c r="AA2851" s="154">
        <f t="shared" si="591"/>
        <v>4.6206895311065534E-4</v>
      </c>
      <c r="AB2851" s="155">
        <f t="shared" si="592"/>
        <v>1.1300774218596484E-2</v>
      </c>
      <c r="AC2851" s="156">
        <f t="shared" si="593"/>
        <v>1.6418216135281244E-2</v>
      </c>
      <c r="AD2851" s="157">
        <f t="shared" si="594"/>
        <v>2.3887277636020311E-2</v>
      </c>
      <c r="AE2851" s="158">
        <f t="shared" si="595"/>
        <v>1.2517089283764432E-2</v>
      </c>
      <c r="AF2851" s="159">
        <f t="shared" si="596"/>
        <v>2.5935014530284933E-4</v>
      </c>
      <c r="AG2851" s="160">
        <f t="shared" si="597"/>
        <v>4.2373945646783286E-3</v>
      </c>
      <c r="AH2851" s="161">
        <f t="shared" si="598"/>
        <v>24.59206044227696</v>
      </c>
      <c r="AI2851" s="69">
        <f t="shared" si="589"/>
        <v>4.3613045577230416</v>
      </c>
      <c r="AJ2851" s="69">
        <f t="shared" si="599"/>
        <v>0.65695222110506923</v>
      </c>
      <c r="AK2851" s="163">
        <f t="shared" si="600"/>
        <v>-1495.6386954422769</v>
      </c>
      <c r="AL2851" s="153">
        <f t="shared" si="590"/>
        <v>4.4303867286598013</v>
      </c>
    </row>
    <row r="2852" spans="24:38" ht="15" customHeight="1" x14ac:dyDescent="0.25">
      <c r="X2852" s="26">
        <v>67</v>
      </c>
      <c r="Y2852" s="152">
        <v>25.038542</v>
      </c>
      <c r="Z2852" s="153">
        <f t="shared" si="588"/>
        <v>24.5229782713402</v>
      </c>
      <c r="AA2852" s="154">
        <f t="shared" si="591"/>
        <v>4.6160121193251566E-4</v>
      </c>
      <c r="AB2852" s="155">
        <f t="shared" si="592"/>
        <v>1.1286130360183597E-2</v>
      </c>
      <c r="AC2852" s="156">
        <f t="shared" si="593"/>
        <v>1.6394561099391726E-2</v>
      </c>
      <c r="AD2852" s="157">
        <f t="shared" si="594"/>
        <v>2.3850113436539436E-2</v>
      </c>
      <c r="AE2852" s="158">
        <f t="shared" si="595"/>
        <v>1.2495235509429062E-2</v>
      </c>
      <c r="AF2852" s="159">
        <f t="shared" si="596"/>
        <v>2.5852891067821459E-4</v>
      </c>
      <c r="AG2852" s="160">
        <f t="shared" si="597"/>
        <v>4.2209873585632475E-3</v>
      </c>
      <c r="AH2852" s="161">
        <f t="shared" si="598"/>
        <v>24.591945429226918</v>
      </c>
      <c r="AI2852" s="69">
        <f t="shared" si="589"/>
        <v>0.44659657077308168</v>
      </c>
      <c r="AJ2852" s="69">
        <f t="shared" si="599"/>
        <v>7.9656593832930118E-3</v>
      </c>
      <c r="AK2852" s="163">
        <f t="shared" si="600"/>
        <v>-1499.5534034292268</v>
      </c>
      <c r="AL2852" s="153">
        <f t="shared" si="590"/>
        <v>0.51556372865979938</v>
      </c>
    </row>
    <row r="2853" spans="24:38" ht="15" customHeight="1" x14ac:dyDescent="0.25">
      <c r="X2853" s="26">
        <v>67.02</v>
      </c>
      <c r="Y2853" s="152">
        <v>31.791409999999999</v>
      </c>
      <c r="Z2853" s="153">
        <f t="shared" si="588"/>
        <v>24.5229782713402</v>
      </c>
      <c r="AA2853" s="154">
        <f t="shared" si="591"/>
        <v>4.6113418061942543E-4</v>
      </c>
      <c r="AB2853" s="155">
        <f t="shared" si="592"/>
        <v>1.1271514947206828E-2</v>
      </c>
      <c r="AC2853" s="156">
        <f t="shared" si="593"/>
        <v>1.6370957149220211E-2</v>
      </c>
      <c r="AD2853" s="157">
        <f t="shared" si="594"/>
        <v>2.3813035900543837E-2</v>
      </c>
      <c r="AE2853" s="158">
        <f t="shared" si="595"/>
        <v>1.2473438917374792E-2</v>
      </c>
      <c r="AF2853" s="159">
        <f t="shared" si="596"/>
        <v>2.5771157054669391E-4</v>
      </c>
      <c r="AG2853" s="160">
        <f t="shared" si="597"/>
        <v>4.2046752610371768E-3</v>
      </c>
      <c r="AH2853" s="161">
        <f t="shared" si="598"/>
        <v>24.591830739266751</v>
      </c>
      <c r="AI2853" s="69">
        <f t="shared" si="589"/>
        <v>7.1995792607332483</v>
      </c>
      <c r="AJ2853" s="69">
        <f t="shared" si="599"/>
        <v>1.6304385848749809</v>
      </c>
      <c r="AK2853" s="163">
        <f t="shared" si="600"/>
        <v>-1492.8004207392667</v>
      </c>
      <c r="AL2853" s="153">
        <f t="shared" si="590"/>
        <v>7.2684317286597988</v>
      </c>
    </row>
    <row r="2854" spans="24:38" ht="15" customHeight="1" x14ac:dyDescent="0.25">
      <c r="X2854" s="26">
        <v>67.040000000000006</v>
      </c>
      <c r="Y2854" s="152">
        <v>21.008224999999999</v>
      </c>
      <c r="Z2854" s="153">
        <f t="shared" si="588"/>
        <v>24.5229782713402</v>
      </c>
      <c r="AA2854" s="154">
        <f t="shared" si="591"/>
        <v>4.6066785773568055E-4</v>
      </c>
      <c r="AB2854" s="155">
        <f t="shared" si="592"/>
        <v>1.1256927906040869E-2</v>
      </c>
      <c r="AC2854" s="156">
        <f t="shared" si="593"/>
        <v>1.6347404137772102E-2</v>
      </c>
      <c r="AD2854" s="157">
        <f t="shared" si="594"/>
        <v>2.3776044758787959E-2</v>
      </c>
      <c r="AE2854" s="158">
        <f t="shared" si="595"/>
        <v>1.2451699308279156E-2</v>
      </c>
      <c r="AF2854" s="159">
        <f t="shared" si="596"/>
        <v>2.5689810032238563E-4</v>
      </c>
      <c r="AG2854" s="160">
        <f t="shared" si="597"/>
        <v>4.1884575384257671E-3</v>
      </c>
      <c r="AH2854" s="161">
        <f t="shared" si="598"/>
        <v>24.591716370947559</v>
      </c>
      <c r="AI2854" s="69">
        <f t="shared" si="589"/>
        <v>-3.5834913709475593</v>
      </c>
      <c r="AJ2854" s="69">
        <f t="shared" si="599"/>
        <v>0.6112563248754056</v>
      </c>
      <c r="AK2854" s="163">
        <f t="shared" si="600"/>
        <v>-1503.5834913709475</v>
      </c>
      <c r="AL2854" s="153">
        <f t="shared" si="590"/>
        <v>-3.5147532713402008</v>
      </c>
    </row>
    <row r="2855" spans="24:38" ht="15" customHeight="1" x14ac:dyDescent="0.25">
      <c r="X2855" s="26">
        <v>67.06</v>
      </c>
      <c r="Y2855" s="152">
        <v>19.512063999999999</v>
      </c>
      <c r="Z2855" s="153">
        <f t="shared" si="588"/>
        <v>24.5229782713402</v>
      </c>
      <c r="AA2855" s="154">
        <f t="shared" si="591"/>
        <v>4.6020224184920532E-4</v>
      </c>
      <c r="AB2855" s="155">
        <f t="shared" si="592"/>
        <v>1.1242369163298483E-2</v>
      </c>
      <c r="AC2855" s="156">
        <f t="shared" si="593"/>
        <v>1.6323901918581168E-2</v>
      </c>
      <c r="AD2855" s="157">
        <f t="shared" si="594"/>
        <v>2.3739139743071125E-2</v>
      </c>
      <c r="AE2855" s="158">
        <f t="shared" si="595"/>
        <v>1.2430016483687457E-2</v>
      </c>
      <c r="AF2855" s="159">
        <f t="shared" si="596"/>
        <v>2.5608847561309667E-4</v>
      </c>
      <c r="AG2855" s="160">
        <f t="shared" si="597"/>
        <v>4.1723334641155744E-3</v>
      </c>
      <c r="AH2855" s="161">
        <f t="shared" si="598"/>
        <v>24.591602322830418</v>
      </c>
      <c r="AI2855" s="69">
        <f t="shared" si="589"/>
        <v>-5.0795383228304196</v>
      </c>
      <c r="AJ2855" s="69">
        <f t="shared" si="599"/>
        <v>1.3223465017900142</v>
      </c>
      <c r="AK2855" s="163">
        <f t="shared" si="600"/>
        <v>-1505.0795383228303</v>
      </c>
      <c r="AL2855" s="153">
        <f t="shared" si="590"/>
        <v>-5.0109142713402015</v>
      </c>
    </row>
    <row r="2856" spans="24:38" ht="15" customHeight="1" x14ac:dyDescent="0.25">
      <c r="X2856" s="26">
        <v>67.08</v>
      </c>
      <c r="Y2856" s="152">
        <v>30.735047999999999</v>
      </c>
      <c r="Z2856" s="153">
        <f t="shared" si="588"/>
        <v>24.5229782713402</v>
      </c>
      <c r="AA2856" s="154">
        <f t="shared" si="591"/>
        <v>4.5973733153153974E-4</v>
      </c>
      <c r="AB2856" s="155">
        <f t="shared" si="592"/>
        <v>1.1227838645829548E-2</v>
      </c>
      <c r="AC2856" s="156">
        <f t="shared" si="593"/>
        <v>1.6300450345707169E-2</v>
      </c>
      <c r="AD2856" s="157">
        <f t="shared" si="594"/>
        <v>2.3702320586232506E-2</v>
      </c>
      <c r="AE2856" s="158">
        <f t="shared" si="595"/>
        <v>1.2408390246008144E-2</v>
      </c>
      <c r="AF2856" s="159">
        <f t="shared" si="596"/>
        <v>2.5528267221851074E-4</v>
      </c>
      <c r="AG2856" s="160">
        <f t="shared" si="597"/>
        <v>4.1563023184726039E-3</v>
      </c>
      <c r="AH2856" s="161">
        <f t="shared" si="598"/>
        <v>24.591488593486201</v>
      </c>
      <c r="AI2856" s="69">
        <f t="shared" si="589"/>
        <v>6.1435594065137984</v>
      </c>
      <c r="AJ2856" s="69">
        <f t="shared" si="599"/>
        <v>1.2280222299104326</v>
      </c>
      <c r="AK2856" s="163">
        <f t="shared" si="600"/>
        <v>-1493.8564405934862</v>
      </c>
      <c r="AL2856" s="153">
        <f t="shared" si="590"/>
        <v>6.2120697286597988</v>
      </c>
    </row>
    <row r="2857" spans="24:38" ht="15" customHeight="1" x14ac:dyDescent="0.25">
      <c r="X2857" s="26">
        <v>67.099999999999994</v>
      </c>
      <c r="Y2857" s="152">
        <v>26.953215</v>
      </c>
      <c r="Z2857" s="153">
        <f t="shared" si="588"/>
        <v>24.5229782713402</v>
      </c>
      <c r="AA2857" s="154">
        <f t="shared" si="591"/>
        <v>4.5927312535783035E-4</v>
      </c>
      <c r="AB2857" s="155">
        <f t="shared" si="592"/>
        <v>1.1213336280720148E-2</v>
      </c>
      <c r="AC2857" s="156">
        <f t="shared" si="593"/>
        <v>1.6277049273733673E-2</v>
      </c>
      <c r="AD2857" s="157">
        <f t="shared" si="594"/>
        <v>2.3665587022146429E-2</v>
      </c>
      <c r="AE2857" s="158">
        <f t="shared" si="595"/>
        <v>1.2386820398508381E-2</v>
      </c>
      <c r="AF2857" s="159">
        <f t="shared" si="596"/>
        <v>2.5448066612838218E-4</v>
      </c>
      <c r="AG2857" s="160">
        <f t="shared" si="597"/>
        <v>4.1403633887620592E-3</v>
      </c>
      <c r="AH2857" s="161">
        <f t="shared" si="598"/>
        <v>24.591375181495554</v>
      </c>
      <c r="AI2857" s="69">
        <f t="shared" si="589"/>
        <v>2.3618398185044462</v>
      </c>
      <c r="AJ2857" s="69">
        <f t="shared" si="599"/>
        <v>0.20696185328069827</v>
      </c>
      <c r="AK2857" s="163">
        <f t="shared" si="600"/>
        <v>-1497.6381601814956</v>
      </c>
      <c r="AL2857" s="153">
        <f t="shared" si="590"/>
        <v>2.4302367286597999</v>
      </c>
    </row>
    <row r="2858" spans="24:38" ht="15" customHeight="1" x14ac:dyDescent="0.25">
      <c r="X2858" s="26">
        <v>67.12</v>
      </c>
      <c r="Y2858" s="152">
        <v>36.593997000000002</v>
      </c>
      <c r="Z2858" s="153">
        <f t="shared" si="588"/>
        <v>24.5229782713402</v>
      </c>
      <c r="AA2858" s="154">
        <f t="shared" si="591"/>
        <v>4.5880962190681805E-4</v>
      </c>
      <c r="AB2858" s="155">
        <f t="shared" si="592"/>
        <v>1.1198861995291652E-2</v>
      </c>
      <c r="AC2858" s="156">
        <f t="shared" si="593"/>
        <v>1.6253698557765765E-2</v>
      </c>
      <c r="AD2858" s="157">
        <f t="shared" si="594"/>
        <v>2.3628938785717472E-2</v>
      </c>
      <c r="AE2858" s="158">
        <f t="shared" si="595"/>
        <v>1.2365306745309538E-2</v>
      </c>
      <c r="AF2858" s="159">
        <f t="shared" si="596"/>
        <v>2.5368243352074597E-4</v>
      </c>
      <c r="AG2858" s="160">
        <f t="shared" si="597"/>
        <v>4.1245159690691058E-3</v>
      </c>
      <c r="AH2858" s="161">
        <f t="shared" si="598"/>
        <v>24.591262085448779</v>
      </c>
      <c r="AI2858" s="69">
        <f t="shared" si="589"/>
        <v>12.002734914551223</v>
      </c>
      <c r="AJ2858" s="69">
        <f t="shared" si="599"/>
        <v>3.9368655309499796</v>
      </c>
      <c r="AK2858" s="163">
        <f t="shared" si="600"/>
        <v>-1487.9972650854488</v>
      </c>
      <c r="AL2858" s="153">
        <f t="shared" si="590"/>
        <v>12.071018728659801</v>
      </c>
    </row>
    <row r="2859" spans="24:38" ht="15" customHeight="1" x14ac:dyDescent="0.25">
      <c r="X2859" s="26">
        <v>67.14</v>
      </c>
      <c r="Y2859" s="152">
        <v>32.277104000000001</v>
      </c>
      <c r="Z2859" s="153">
        <f t="shared" si="588"/>
        <v>24.5229782713402</v>
      </c>
      <c r="AA2859" s="154">
        <f t="shared" si="591"/>
        <v>4.5834681976082898E-4</v>
      </c>
      <c r="AB2859" s="155">
        <f t="shared" si="592"/>
        <v>1.118441571709985E-2</v>
      </c>
      <c r="AC2859" s="156">
        <f t="shared" si="593"/>
        <v>1.6230398053427852E-2</v>
      </c>
      <c r="AD2859" s="157">
        <f t="shared" si="594"/>
        <v>2.3592375612875808E-2</v>
      </c>
      <c r="AE2859" s="158">
        <f t="shared" si="595"/>
        <v>1.2343849091382798E-2</v>
      </c>
      <c r="AF2859" s="159">
        <f t="shared" si="596"/>
        <v>2.5288795076015152E-4</v>
      </c>
      <c r="AG2859" s="160">
        <f t="shared" si="597"/>
        <v>4.10875936022075E-3</v>
      </c>
      <c r="AH2859" s="161">
        <f t="shared" si="598"/>
        <v>24.591149303945731</v>
      </c>
      <c r="AI2859" s="69">
        <f t="shared" si="589"/>
        <v>7.6859546960542708</v>
      </c>
      <c r="AJ2859" s="69">
        <f t="shared" si="599"/>
        <v>1.8302106530312847</v>
      </c>
      <c r="AK2859" s="163">
        <f t="shared" si="600"/>
        <v>-1492.3140453039457</v>
      </c>
      <c r="AL2859" s="153">
        <f t="shared" si="590"/>
        <v>7.7541257286598011</v>
      </c>
    </row>
    <row r="2860" spans="24:38" ht="15" customHeight="1" x14ac:dyDescent="0.25">
      <c r="X2860" s="26">
        <v>67.16</v>
      </c>
      <c r="Y2860" s="152">
        <v>28.074764999999999</v>
      </c>
      <c r="Z2860" s="153">
        <f t="shared" si="588"/>
        <v>24.5229782713402</v>
      </c>
      <c r="AA2860" s="154">
        <f t="shared" si="591"/>
        <v>4.5788471750576128E-4</v>
      </c>
      <c r="AB2860" s="155">
        <f t="shared" si="592"/>
        <v>1.1169997373933973E-2</v>
      </c>
      <c r="AC2860" s="156">
        <f t="shared" si="593"/>
        <v>1.6207147616861348E-2</v>
      </c>
      <c r="AD2860" s="157">
        <f t="shared" si="594"/>
        <v>2.355589724057228E-2</v>
      </c>
      <c r="AE2860" s="158">
        <f t="shared" si="595"/>
        <v>1.2322447242544662E-2</v>
      </c>
      <c r="AF2860" s="159">
        <f t="shared" si="596"/>
        <v>2.5209719439590943E-4</v>
      </c>
      <c r="AG2860" s="160">
        <f t="shared" si="597"/>
        <v>4.0930928697086554E-3</v>
      </c>
      <c r="AH2860" s="161">
        <f t="shared" si="598"/>
        <v>24.591036835595723</v>
      </c>
      <c r="AI2860" s="69">
        <f t="shared" si="589"/>
        <v>3.4837281644042761</v>
      </c>
      <c r="AJ2860" s="69">
        <f t="shared" si="599"/>
        <v>0.43228721321313246</v>
      </c>
      <c r="AK2860" s="163">
        <f t="shared" si="600"/>
        <v>-1496.5162718355957</v>
      </c>
      <c r="AL2860" s="153">
        <f t="shared" si="590"/>
        <v>3.5517867286597991</v>
      </c>
    </row>
    <row r="2861" spans="24:38" ht="15" customHeight="1" x14ac:dyDescent="0.25">
      <c r="X2861" s="26">
        <v>67.180000000000007</v>
      </c>
      <c r="Y2861" s="152">
        <v>23.627468</v>
      </c>
      <c r="Z2861" s="153">
        <f t="shared" si="588"/>
        <v>24.5229782713402</v>
      </c>
      <c r="AA2861" s="154">
        <f t="shared" si="591"/>
        <v>4.5742331373107561E-4</v>
      </c>
      <c r="AB2861" s="155">
        <f t="shared" si="592"/>
        <v>1.1155606893815832E-2</v>
      </c>
      <c r="AC2861" s="156">
        <f t="shared" si="593"/>
        <v>1.6183947104722502E-2</v>
      </c>
      <c r="AD2861" s="157">
        <f t="shared" si="594"/>
        <v>2.3519503406773778E-2</v>
      </c>
      <c r="AE2861" s="158">
        <f t="shared" si="595"/>
        <v>1.2301101005452583E-2</v>
      </c>
      <c r="AF2861" s="159">
        <f t="shared" si="596"/>
        <v>2.513101411603624E-4</v>
      </c>
      <c r="AG2861" s="160">
        <f t="shared" si="597"/>
        <v>4.0775158116130895E-3</v>
      </c>
      <c r="AH2861" s="161">
        <f t="shared" si="598"/>
        <v>24.590924679017466</v>
      </c>
      <c r="AI2861" s="69">
        <f t="shared" si="589"/>
        <v>-0.96345667901746523</v>
      </c>
      <c r="AJ2861" s="69">
        <f t="shared" si="599"/>
        <v>3.9286849202096602E-2</v>
      </c>
      <c r="AK2861" s="163">
        <f t="shared" si="600"/>
        <v>-1500.9634566790176</v>
      </c>
      <c r="AL2861" s="153">
        <f t="shared" si="590"/>
        <v>-0.89551027134019989</v>
      </c>
    </row>
    <row r="2862" spans="24:38" ht="15" customHeight="1" x14ac:dyDescent="0.25">
      <c r="X2862" s="26">
        <v>67.2</v>
      </c>
      <c r="Y2862" s="152">
        <v>22.790869000000001</v>
      </c>
      <c r="Z2862" s="153">
        <f t="shared" si="588"/>
        <v>24.5229782713402</v>
      </c>
      <c r="AA2862" s="154">
        <f t="shared" si="591"/>
        <v>4.5696260702978553E-4</v>
      </c>
      <c r="AB2862" s="155">
        <f t="shared" si="592"/>
        <v>1.1141244204998945E-2</v>
      </c>
      <c r="AC2862" s="156">
        <f t="shared" si="593"/>
        <v>1.616079637418023E-2</v>
      </c>
      <c r="AD2862" s="157">
        <f t="shared" si="594"/>
        <v>2.3483193850458564E-2</v>
      </c>
      <c r="AE2862" s="158">
        <f t="shared" si="595"/>
        <v>1.2279810187600656E-2</v>
      </c>
      <c r="AF2862" s="159">
        <f t="shared" si="596"/>
        <v>2.5052676796717596E-4</v>
      </c>
      <c r="AG2862" s="160">
        <f t="shared" si="597"/>
        <v>4.0620275065278754E-3</v>
      </c>
      <c r="AH2862" s="161">
        <f t="shared" si="598"/>
        <v>24.590812832838964</v>
      </c>
      <c r="AI2862" s="69">
        <f t="shared" si="589"/>
        <v>-1.799943832838963</v>
      </c>
      <c r="AJ2862" s="69">
        <f t="shared" si="599"/>
        <v>0.14215332470977815</v>
      </c>
      <c r="AK2862" s="163">
        <f t="shared" si="600"/>
        <v>-1501.7999438328391</v>
      </c>
      <c r="AL2862" s="153">
        <f t="shared" si="590"/>
        <v>-1.7321092713401995</v>
      </c>
    </row>
    <row r="2863" spans="24:38" ht="15" customHeight="1" x14ac:dyDescent="0.25">
      <c r="X2863" s="26">
        <v>67.22</v>
      </c>
      <c r="Y2863" s="152">
        <v>30.792131000000001</v>
      </c>
      <c r="Z2863" s="153">
        <f t="shared" si="588"/>
        <v>24.5229782713402</v>
      </c>
      <c r="AA2863" s="154">
        <f t="shared" si="591"/>
        <v>4.5650259599844397E-4</v>
      </c>
      <c r="AB2863" s="155">
        <f t="shared" si="592"/>
        <v>1.1126909235967576E-2</v>
      </c>
      <c r="AC2863" s="156">
        <f t="shared" si="593"/>
        <v>1.6137695282913828E-2</v>
      </c>
      <c r="AD2863" s="157">
        <f t="shared" si="594"/>
        <v>2.3446968311611468E-2</v>
      </c>
      <c r="AE2863" s="158">
        <f t="shared" si="595"/>
        <v>1.2258574597315183E-2</v>
      </c>
      <c r="AF2863" s="159">
        <f t="shared" si="596"/>
        <v>2.4974705190964149E-4</v>
      </c>
      <c r="AG2863" s="160">
        <f t="shared" si="597"/>
        <v>4.0466272814862472E-3</v>
      </c>
      <c r="AH2863" s="161">
        <f t="shared" si="598"/>
        <v>24.590701295697404</v>
      </c>
      <c r="AI2863" s="69">
        <f t="shared" si="589"/>
        <v>6.2014297043025977</v>
      </c>
      <c r="AJ2863" s="69">
        <f t="shared" si="599"/>
        <v>1.2489466993176472</v>
      </c>
      <c r="AK2863" s="163">
        <f t="shared" si="600"/>
        <v>-1493.7985702956973</v>
      </c>
      <c r="AL2863" s="153">
        <f t="shared" si="590"/>
        <v>6.269152728659801</v>
      </c>
    </row>
    <row r="2864" spans="24:38" ht="15" customHeight="1" x14ac:dyDescent="0.25">
      <c r="X2864" s="26">
        <v>67.239999999999995</v>
      </c>
      <c r="Y2864" s="152">
        <v>30.931910999999999</v>
      </c>
      <c r="Z2864" s="153">
        <f t="shared" si="588"/>
        <v>24.5229782713402</v>
      </c>
      <c r="AA2864" s="154">
        <f t="shared" si="591"/>
        <v>4.5604327923713515E-4</v>
      </c>
      <c r="AB2864" s="155">
        <f t="shared" si="592"/>
        <v>1.1112601915435902E-2</v>
      </c>
      <c r="AC2864" s="156">
        <f t="shared" si="593"/>
        <v>1.6114643689110857E-2</v>
      </c>
      <c r="AD2864" s="157">
        <f t="shared" si="594"/>
        <v>2.3410826531219335E-2</v>
      </c>
      <c r="AE2864" s="158">
        <f t="shared" si="595"/>
        <v>1.223739404375042E-2</v>
      </c>
      <c r="AF2864" s="159">
        <f t="shared" si="596"/>
        <v>2.4897097025900448E-4</v>
      </c>
      <c r="AG2864" s="160">
        <f t="shared" si="597"/>
        <v>4.0313144698877869E-3</v>
      </c>
      <c r="AH2864" s="161">
        <f t="shared" si="598"/>
        <v>24.590590066239098</v>
      </c>
      <c r="AI2864" s="69">
        <f t="shared" si="589"/>
        <v>6.3413209337609011</v>
      </c>
      <c r="AJ2864" s="69">
        <f t="shared" si="599"/>
        <v>1.3000280255867227</v>
      </c>
      <c r="AK2864" s="163">
        <f t="shared" si="600"/>
        <v>-1493.6586790662391</v>
      </c>
      <c r="AL2864" s="153">
        <f t="shared" si="590"/>
        <v>6.4089327286597992</v>
      </c>
    </row>
    <row r="2865" spans="24:38" ht="15" customHeight="1" x14ac:dyDescent="0.25">
      <c r="X2865" s="26">
        <v>67.260000000000005</v>
      </c>
      <c r="Y2865" s="152">
        <v>24.764952000000001</v>
      </c>
      <c r="Z2865" s="153">
        <f t="shared" si="588"/>
        <v>24.5229782713402</v>
      </c>
      <c r="AA2865" s="154">
        <f t="shared" si="591"/>
        <v>4.5558465534946191E-4</v>
      </c>
      <c r="AB2865" s="155">
        <f t="shared" si="592"/>
        <v>1.1098322172347084E-2</v>
      </c>
      <c r="AC2865" s="156">
        <f t="shared" si="593"/>
        <v>1.6091641451464894E-2</v>
      </c>
      <c r="AD2865" s="157">
        <f t="shared" si="594"/>
        <v>2.3374768251266335E-2</v>
      </c>
      <c r="AE2865" s="158">
        <f t="shared" si="595"/>
        <v>1.2216268336884268E-2</v>
      </c>
      <c r="AF2865" s="159">
        <f t="shared" si="596"/>
        <v>2.4819850046280671E-4</v>
      </c>
      <c r="AG2865" s="160">
        <f t="shared" si="597"/>
        <v>4.0160884114262716E-3</v>
      </c>
      <c r="AH2865" s="161">
        <f t="shared" si="598"/>
        <v>24.590479143119399</v>
      </c>
      <c r="AI2865" s="69">
        <f t="shared" si="589"/>
        <v>0.17447285688060177</v>
      </c>
      <c r="AJ2865" s="69">
        <f t="shared" si="599"/>
        <v>1.2291878372338032E-3</v>
      </c>
      <c r="AK2865" s="163">
        <f t="shared" si="600"/>
        <v>-1499.8255271431194</v>
      </c>
      <c r="AL2865" s="153">
        <f t="shared" si="590"/>
        <v>0.24197372865980071</v>
      </c>
    </row>
    <row r="2866" spans="24:38" ht="15" customHeight="1" x14ac:dyDescent="0.25">
      <c r="X2866" s="26">
        <v>67.28</v>
      </c>
      <c r="Y2866" s="152">
        <v>24.058954</v>
      </c>
      <c r="Z2866" s="153">
        <f t="shared" si="588"/>
        <v>24.5229782713402</v>
      </c>
      <c r="AA2866" s="154">
        <f t="shared" si="591"/>
        <v>4.5512672294253741E-4</v>
      </c>
      <c r="AB2866" s="155">
        <f t="shared" si="592"/>
        <v>1.1084069935872447E-2</v>
      </c>
      <c r="AC2866" s="156">
        <f t="shared" si="593"/>
        <v>1.6068688429173486E-2</v>
      </c>
      <c r="AD2866" s="157">
        <f t="shared" si="594"/>
        <v>2.3338793214729463E-2</v>
      </c>
      <c r="AE2866" s="158">
        <f t="shared" si="595"/>
        <v>1.219519728751405E-2</v>
      </c>
      <c r="AF2866" s="159">
        <f t="shared" si="596"/>
        <v>2.4742962014324998E-4</v>
      </c>
      <c r="AG2866" s="160">
        <f t="shared" si="597"/>
        <v>4.0009484520185353E-3</v>
      </c>
      <c r="AH2866" s="161">
        <f t="shared" si="598"/>
        <v>24.590368525002592</v>
      </c>
      <c r="AI2866" s="69">
        <f t="shared" si="589"/>
        <v>-0.53141452500259234</v>
      </c>
      <c r="AJ2866" s="69">
        <f t="shared" si="599"/>
        <v>1.1737891738091807E-2</v>
      </c>
      <c r="AK2866" s="163">
        <f t="shared" si="600"/>
        <v>-1500.5314145250027</v>
      </c>
      <c r="AL2866" s="153">
        <f t="shared" si="590"/>
        <v>-0.4640242713402003</v>
      </c>
    </row>
    <row r="2867" spans="24:38" ht="15" customHeight="1" x14ac:dyDescent="0.25">
      <c r="X2867" s="26">
        <v>67.3</v>
      </c>
      <c r="Y2867" s="152">
        <v>32.082926999999998</v>
      </c>
      <c r="Z2867" s="153">
        <f t="shared" si="588"/>
        <v>24.5229782713402</v>
      </c>
      <c r="AA2867" s="154">
        <f t="shared" si="591"/>
        <v>4.5466948062697224E-4</v>
      </c>
      <c r="AB2867" s="155">
        <f t="shared" si="592"/>
        <v>1.1069845135410528E-2</v>
      </c>
      <c r="AC2867" s="156">
        <f t="shared" si="593"/>
        <v>1.604578448193586E-2</v>
      </c>
      <c r="AD2867" s="157">
        <f t="shared" si="594"/>
        <v>2.3302901165573806E-2</v>
      </c>
      <c r="AE2867" s="158">
        <f t="shared" si="595"/>
        <v>1.2174180707252208E-2</v>
      </c>
      <c r="AF2867" s="159">
        <f t="shared" si="596"/>
        <v>2.4666430709557256E-4</v>
      </c>
      <c r="AG2867" s="160">
        <f t="shared" si="597"/>
        <v>3.9858939437341541E-3</v>
      </c>
      <c r="AH2867" s="161">
        <f t="shared" si="598"/>
        <v>24.590258210561831</v>
      </c>
      <c r="AI2867" s="69">
        <f t="shared" si="589"/>
        <v>7.4926687894381665</v>
      </c>
      <c r="AJ2867" s="69">
        <f t="shared" si="599"/>
        <v>1.7498430111510961</v>
      </c>
      <c r="AK2867" s="163">
        <f t="shared" si="600"/>
        <v>-1492.5073312105619</v>
      </c>
      <c r="AL2867" s="153">
        <f t="shared" si="590"/>
        <v>7.5599487286597977</v>
      </c>
    </row>
    <row r="2868" spans="24:38" ht="15" customHeight="1" x14ac:dyDescent="0.25">
      <c r="X2868" s="26">
        <v>67.319999999999993</v>
      </c>
      <c r="Y2868" s="152">
        <v>36.748100000000001</v>
      </c>
      <c r="Z2868" s="153">
        <f t="shared" si="588"/>
        <v>24.5229782713402</v>
      </c>
      <c r="AA2868" s="154">
        <f t="shared" si="591"/>
        <v>4.5421292701686497E-4</v>
      </c>
      <c r="AB2868" s="155">
        <f t="shared" si="592"/>
        <v>1.1055647700586247E-2</v>
      </c>
      <c r="AC2868" s="156">
        <f t="shared" si="593"/>
        <v>1.6022929469950865E-2</v>
      </c>
      <c r="AD2868" s="157">
        <f t="shared" si="594"/>
        <v>2.3267091848748089E-2</v>
      </c>
      <c r="AE2868" s="158">
        <f t="shared" si="595"/>
        <v>1.2153218408522135E-2</v>
      </c>
      <c r="AF2868" s="159">
        <f t="shared" si="596"/>
        <v>2.4590253928644785E-4</v>
      </c>
      <c r="AG2868" s="160">
        <f t="shared" si="597"/>
        <v>3.9709242447261723E-3</v>
      </c>
      <c r="AH2868" s="161">
        <f t="shared" si="598"/>
        <v>24.590148198479039</v>
      </c>
      <c r="AI2868" s="69">
        <f t="shared" si="589"/>
        <v>12.157951801520962</v>
      </c>
      <c r="AJ2868" s="69">
        <f t="shared" si="599"/>
        <v>4.0224063831356398</v>
      </c>
      <c r="AK2868" s="163">
        <f t="shared" si="600"/>
        <v>-1487.842048198479</v>
      </c>
      <c r="AL2868" s="153">
        <f t="shared" si="590"/>
        <v>12.225121728659801</v>
      </c>
    </row>
    <row r="2869" spans="24:38" ht="15" customHeight="1" x14ac:dyDescent="0.25">
      <c r="X2869" s="26">
        <v>67.34</v>
      </c>
      <c r="Y2869" s="152">
        <v>42.095058999999999</v>
      </c>
      <c r="Z2869" s="153">
        <f t="shared" si="588"/>
        <v>24.5229782713402</v>
      </c>
      <c r="AA2869" s="154">
        <f t="shared" si="591"/>
        <v>4.537570607297912E-4</v>
      </c>
      <c r="AB2869" s="155">
        <f t="shared" si="592"/>
        <v>1.1041477561250007E-2</v>
      </c>
      <c r="AC2869" s="156">
        <f t="shared" si="593"/>
        <v>1.6000123253914787E-2</v>
      </c>
      <c r="AD2869" s="157">
        <f t="shared" si="594"/>
        <v>2.3231365010180093E-2</v>
      </c>
      <c r="AE2869" s="158">
        <f t="shared" si="595"/>
        <v>1.2132310204553973E-2</v>
      </c>
      <c r="AF2869" s="159">
        <f t="shared" si="596"/>
        <v>2.4514429485239753E-4</v>
      </c>
      <c r="AG2869" s="160">
        <f t="shared" si="597"/>
        <v>3.956038719162662E-3</v>
      </c>
      <c r="AH2869" s="161">
        <f t="shared" si="598"/>
        <v>24.59003848744484</v>
      </c>
      <c r="AI2869" s="69">
        <f t="shared" si="589"/>
        <v>17.505020512555159</v>
      </c>
      <c r="AJ2869" s="69">
        <f t="shared" si="599"/>
        <v>7.2793755472578603</v>
      </c>
      <c r="AK2869" s="163">
        <f t="shared" si="600"/>
        <v>-1482.4949794874449</v>
      </c>
      <c r="AL2869" s="153">
        <f t="shared" si="590"/>
        <v>17.572080728659799</v>
      </c>
    </row>
    <row r="2870" spans="24:38" ht="15" customHeight="1" x14ac:dyDescent="0.25">
      <c r="X2870" s="26">
        <v>67.36</v>
      </c>
      <c r="Y2870" s="152">
        <v>33.075021</v>
      </c>
      <c r="Z2870" s="153">
        <f t="shared" si="588"/>
        <v>24.5229782713402</v>
      </c>
      <c r="AA2870" s="154">
        <f t="shared" si="591"/>
        <v>4.533018803867948E-4</v>
      </c>
      <c r="AB2870" s="155">
        <f t="shared" si="592"/>
        <v>1.102733464747689E-2</v>
      </c>
      <c r="AC2870" s="156">
        <f t="shared" si="593"/>
        <v>1.597736569501931E-2</v>
      </c>
      <c r="AD2870" s="157">
        <f t="shared" si="594"/>
        <v>2.3195720396772253E-2</v>
      </c>
      <c r="AE2870" s="158">
        <f t="shared" si="595"/>
        <v>1.2111455909380503E-2</v>
      </c>
      <c r="AF2870" s="159">
        <f t="shared" si="596"/>
        <v>2.4438955209822501E-4</v>
      </c>
      <c r="AG2870" s="160">
        <f t="shared" si="597"/>
        <v>3.9412367371592563E-3</v>
      </c>
      <c r="AH2870" s="161">
        <f t="shared" si="598"/>
        <v>24.589929076158491</v>
      </c>
      <c r="AI2870" s="69">
        <f t="shared" si="589"/>
        <v>8.4850919238415088</v>
      </c>
      <c r="AJ2870" s="69">
        <f t="shared" si="599"/>
        <v>2.1767721615668938</v>
      </c>
      <c r="AK2870" s="163">
        <f t="shared" si="600"/>
        <v>-1491.5149080761585</v>
      </c>
      <c r="AL2870" s="153">
        <f t="shared" si="590"/>
        <v>8.5520427286597993</v>
      </c>
    </row>
    <row r="2871" spans="24:38" ht="15" customHeight="1" x14ac:dyDescent="0.25">
      <c r="X2871" s="26">
        <v>67.38</v>
      </c>
      <c r="Y2871" s="152">
        <v>20.784015</v>
      </c>
      <c r="Z2871" s="153">
        <f t="shared" si="588"/>
        <v>24.5229782713402</v>
      </c>
      <c r="AA2871" s="154">
        <f t="shared" si="591"/>
        <v>4.5284738461237448E-4</v>
      </c>
      <c r="AB2871" s="155">
        <f t="shared" si="592"/>
        <v>1.1013218889565702E-2</v>
      </c>
      <c r="AC2871" s="156">
        <f t="shared" si="593"/>
        <v>1.5954656654949297E-2</v>
      </c>
      <c r="AD2871" s="157">
        <f t="shared" si="594"/>
        <v>2.3160157756397029E-2</v>
      </c>
      <c r="AE2871" s="158">
        <f t="shared" si="595"/>
        <v>1.2090655337832913E-2</v>
      </c>
      <c r="AF2871" s="159">
        <f t="shared" si="596"/>
        <v>2.436382894954605E-4</v>
      </c>
      <c r="AG2871" s="160">
        <f t="shared" si="597"/>
        <v>3.9265176747124422E-3</v>
      </c>
      <c r="AH2871" s="161">
        <f t="shared" si="598"/>
        <v>24.589819963327766</v>
      </c>
      <c r="AI2871" s="69">
        <f t="shared" si="589"/>
        <v>-3.8058049633277662</v>
      </c>
      <c r="AJ2871" s="69">
        <f t="shared" si="599"/>
        <v>0.69688899949746286</v>
      </c>
      <c r="AK2871" s="163">
        <f t="shared" si="600"/>
        <v>-1503.8058049633278</v>
      </c>
      <c r="AL2871" s="153">
        <f t="shared" si="590"/>
        <v>-3.7389632713402001</v>
      </c>
    </row>
    <row r="2872" spans="24:38" ht="15" customHeight="1" x14ac:dyDescent="0.25">
      <c r="X2872" s="26">
        <v>67.400000000000006</v>
      </c>
      <c r="Y2872" s="152">
        <v>23.909958</v>
      </c>
      <c r="Z2872" s="153">
        <f t="shared" si="588"/>
        <v>24.5229782713402</v>
      </c>
      <c r="AA2872" s="154">
        <f t="shared" si="591"/>
        <v>4.5239357203447593E-4</v>
      </c>
      <c r="AB2872" s="155">
        <f t="shared" si="592"/>
        <v>1.0999130218038179E-2</v>
      </c>
      <c r="AC2872" s="156">
        <f t="shared" si="593"/>
        <v>1.5931995995880733E-2</v>
      </c>
      <c r="AD2872" s="157">
        <f t="shared" si="594"/>
        <v>2.3124676837892485E-2</v>
      </c>
      <c r="AE2872" s="158">
        <f t="shared" si="595"/>
        <v>1.2069908305536763E-2</v>
      </c>
      <c r="AF2872" s="159">
        <f t="shared" si="596"/>
        <v>2.4289048568082696E-4</v>
      </c>
      <c r="AG2872" s="160">
        <f t="shared" si="597"/>
        <v>3.9118809136338382E-3</v>
      </c>
      <c r="AH2872" s="161">
        <f t="shared" si="598"/>
        <v>24.589711147668897</v>
      </c>
      <c r="AI2872" s="69">
        <f t="shared" si="589"/>
        <v>-0.67975314766889738</v>
      </c>
      <c r="AJ2872" s="69">
        <f t="shared" si="599"/>
        <v>1.9325184166604302E-2</v>
      </c>
      <c r="AK2872" s="163">
        <f t="shared" si="600"/>
        <v>-1500.6797531476689</v>
      </c>
      <c r="AL2872" s="153">
        <f t="shared" si="590"/>
        <v>-0.61302027134020065</v>
      </c>
    </row>
    <row r="2873" spans="24:38" ht="15" customHeight="1" x14ac:dyDescent="0.25">
      <c r="X2873" s="26">
        <v>67.42</v>
      </c>
      <c r="Y2873" s="152">
        <v>33.798139999999997</v>
      </c>
      <c r="Z2873" s="153">
        <f t="shared" si="588"/>
        <v>24.5229782713402</v>
      </c>
      <c r="AA2873" s="154">
        <f t="shared" si="591"/>
        <v>4.5194044128448049E-4</v>
      </c>
      <c r="AB2873" s="155">
        <f t="shared" si="592"/>
        <v>1.0985068563638133E-2</v>
      </c>
      <c r="AC2873" s="156">
        <f t="shared" si="593"/>
        <v>1.5909383580478689E-2</v>
      </c>
      <c r="AD2873" s="157">
        <f t="shared" si="594"/>
        <v>2.3089277391057997E-2</v>
      </c>
      <c r="AE2873" s="158">
        <f t="shared" si="595"/>
        <v>1.2049214628907909E-2</v>
      </c>
      <c r="AF2873" s="159">
        <f t="shared" si="596"/>
        <v>2.4214611945472337E-4</v>
      </c>
      <c r="AG2873" s="160">
        <f t="shared" si="597"/>
        <v>3.8973258414853077E-3</v>
      </c>
      <c r="AH2873" s="161">
        <f t="shared" si="598"/>
        <v>24.589602627906508</v>
      </c>
      <c r="AI2873" s="69">
        <f t="shared" si="589"/>
        <v>9.2085373720934882</v>
      </c>
      <c r="AJ2873" s="69">
        <f t="shared" si="599"/>
        <v>2.5089297971202691</v>
      </c>
      <c r="AK2873" s="163">
        <f t="shared" si="600"/>
        <v>-1490.7914626279064</v>
      </c>
      <c r="AL2873" s="153">
        <f t="shared" si="590"/>
        <v>9.2751617286597963</v>
      </c>
    </row>
    <row r="2874" spans="24:38" ht="15" customHeight="1" x14ac:dyDescent="0.25">
      <c r="X2874" s="26">
        <v>67.44</v>
      </c>
      <c r="Y2874" s="152">
        <v>32.546692</v>
      </c>
      <c r="Z2874" s="153">
        <f t="shared" si="588"/>
        <v>24.5229782713402</v>
      </c>
      <c r="AA2874" s="154">
        <f t="shared" si="591"/>
        <v>4.5148799099719477E-4</v>
      </c>
      <c r="AB2874" s="155">
        <f t="shared" si="592"/>
        <v>1.0971033857330557E-2</v>
      </c>
      <c r="AC2874" s="156">
        <f t="shared" si="593"/>
        <v>1.5886819271895145E-2</v>
      </c>
      <c r="AD2874" s="157">
        <f t="shared" si="594"/>
        <v>2.3053959166649637E-2</v>
      </c>
      <c r="AE2874" s="158">
        <f t="shared" si="595"/>
        <v>1.2028574125148369E-2</v>
      </c>
      <c r="AF2874" s="159">
        <f t="shared" si="596"/>
        <v>2.4140516977971891E-4</v>
      </c>
      <c r="AG2874" s="160">
        <f t="shared" si="597"/>
        <v>3.8828518515148362E-3</v>
      </c>
      <c r="AH2874" s="161">
        <f t="shared" si="598"/>
        <v>24.589494402773518</v>
      </c>
      <c r="AI2874" s="69">
        <f t="shared" si="589"/>
        <v>7.9571975972264823</v>
      </c>
      <c r="AJ2874" s="69">
        <f t="shared" si="599"/>
        <v>1.9454202473574551</v>
      </c>
      <c r="AK2874" s="163">
        <f t="shared" si="600"/>
        <v>-1492.0428024027735</v>
      </c>
      <c r="AL2874" s="153">
        <f t="shared" si="590"/>
        <v>8.0237137286597999</v>
      </c>
    </row>
    <row r="2875" spans="24:38" ht="15" customHeight="1" x14ac:dyDescent="0.25">
      <c r="X2875" s="26">
        <v>67.459999999999994</v>
      </c>
      <c r="Y2875" s="152">
        <v>24.444936999999999</v>
      </c>
      <c r="Z2875" s="153">
        <f t="shared" si="588"/>
        <v>24.5229782713402</v>
      </c>
      <c r="AA2875" s="154">
        <f t="shared" si="591"/>
        <v>4.510362198108403E-4</v>
      </c>
      <c r="AB2875" s="155">
        <f t="shared" si="592"/>
        <v>1.0957026030300816E-2</v>
      </c>
      <c r="AC2875" s="156">
        <f t="shared" si="593"/>
        <v>1.5864302933766988E-2</v>
      </c>
      <c r="AD2875" s="157">
        <f t="shared" si="594"/>
        <v>2.3018721916375908E-2</v>
      </c>
      <c r="AE2875" s="158">
        <f t="shared" si="595"/>
        <v>1.2007986612242352E-2</v>
      </c>
      <c r="AF2875" s="159">
        <f t="shared" si="596"/>
        <v>2.406676157790686E-4</v>
      </c>
      <c r="AG2875" s="160">
        <f t="shared" si="597"/>
        <v>3.8684583425933395E-3</v>
      </c>
      <c r="AH2875" s="161">
        <f t="shared" si="598"/>
        <v>24.589386471011071</v>
      </c>
      <c r="AI2875" s="69">
        <f t="shared" si="589"/>
        <v>-0.14444947101107175</v>
      </c>
      <c r="AJ2875" s="69">
        <f t="shared" si="599"/>
        <v>8.5357755985946944E-4</v>
      </c>
      <c r="AK2875" s="163">
        <f t="shared" si="600"/>
        <v>-1500.1444494710111</v>
      </c>
      <c r="AL2875" s="153">
        <f t="shared" si="590"/>
        <v>-7.804127134020078E-2</v>
      </c>
    </row>
    <row r="2876" spans="24:38" ht="15" customHeight="1" x14ac:dyDescent="0.25">
      <c r="X2876" s="26">
        <v>67.48</v>
      </c>
      <c r="Y2876" s="152">
        <v>26.094211000000001</v>
      </c>
      <c r="Z2876" s="153">
        <f t="shared" si="588"/>
        <v>24.5229782713402</v>
      </c>
      <c r="AA2876" s="154">
        <f t="shared" si="591"/>
        <v>4.505851263670436E-4</v>
      </c>
      <c r="AB2876" s="155">
        <f t="shared" si="592"/>
        <v>1.0943045013953776E-2</v>
      </c>
      <c r="AC2876" s="156">
        <f t="shared" si="593"/>
        <v>1.5841834430213898E-2</v>
      </c>
      <c r="AD2876" s="157">
        <f t="shared" si="594"/>
        <v>2.2983565392893313E-2</v>
      </c>
      <c r="AE2876" s="158">
        <f t="shared" si="595"/>
        <v>1.1987451908952196E-2</v>
      </c>
      <c r="AF2876" s="159">
        <f t="shared" si="596"/>
        <v>2.3993343673524186E-4</v>
      </c>
      <c r="AG2876" s="160">
        <f t="shared" si="597"/>
        <v>3.8541447191522229E-3</v>
      </c>
      <c r="AH2876" s="161">
        <f t="shared" si="598"/>
        <v>24.589278831368464</v>
      </c>
      <c r="AI2876" s="69">
        <f t="shared" si="589"/>
        <v>1.5049321686315373</v>
      </c>
      <c r="AJ2876" s="69">
        <f t="shared" si="599"/>
        <v>8.6793995502758139E-2</v>
      </c>
      <c r="AK2876" s="163">
        <f t="shared" si="600"/>
        <v>-1498.4950678313685</v>
      </c>
      <c r="AL2876" s="153">
        <f t="shared" si="590"/>
        <v>1.5712327286598011</v>
      </c>
    </row>
    <row r="2877" spans="24:38" ht="15" customHeight="1" x14ac:dyDescent="0.25">
      <c r="X2877" s="26">
        <v>67.5</v>
      </c>
      <c r="Y2877" s="152">
        <v>27.243670000000002</v>
      </c>
      <c r="Z2877" s="153">
        <f t="shared" si="588"/>
        <v>24.5229782713402</v>
      </c>
      <c r="AA2877" s="154">
        <f t="shared" si="591"/>
        <v>4.5013470931082642E-4</v>
      </c>
      <c r="AB2877" s="155">
        <f t="shared" si="592"/>
        <v>1.0929090739913012E-2</v>
      </c>
      <c r="AC2877" s="156">
        <f t="shared" si="593"/>
        <v>1.5819413625836391E-2</v>
      </c>
      <c r="AD2877" s="157">
        <f t="shared" si="594"/>
        <v>2.2948489349802145E-2</v>
      </c>
      <c r="AE2877" s="158">
        <f t="shared" si="595"/>
        <v>1.1966969834814455E-2</v>
      </c>
      <c r="AF2877" s="159">
        <f t="shared" si="596"/>
        <v>2.3920261208846966E-4</v>
      </c>
      <c r="AG2877" s="160">
        <f t="shared" si="597"/>
        <v>3.8399103911218244E-3</v>
      </c>
      <c r="AH2877" s="161">
        <f t="shared" si="598"/>
        <v>24.589171482603092</v>
      </c>
      <c r="AI2877" s="69">
        <f t="shared" si="589"/>
        <v>2.6544985173969096</v>
      </c>
      <c r="AJ2877" s="69">
        <f t="shared" si="599"/>
        <v>0.25864218656526045</v>
      </c>
      <c r="AK2877" s="163">
        <f t="shared" si="600"/>
        <v>-1497.3455014826031</v>
      </c>
      <c r="AL2877" s="153">
        <f t="shared" si="590"/>
        <v>2.7206917286598014</v>
      </c>
    </row>
    <row r="2878" spans="24:38" ht="15" customHeight="1" x14ac:dyDescent="0.25">
      <c r="X2878" s="26">
        <v>67.52</v>
      </c>
      <c r="Y2878" s="152">
        <v>25.424526</v>
      </c>
      <c r="Z2878" s="153">
        <f t="shared" si="588"/>
        <v>24.5229782713402</v>
      </c>
      <c r="AA2878" s="154">
        <f t="shared" si="591"/>
        <v>4.4968496729059425E-4</v>
      </c>
      <c r="AB2878" s="155">
        <f t="shared" si="592"/>
        <v>1.0915163140019913E-2</v>
      </c>
      <c r="AC2878" s="156">
        <f t="shared" si="593"/>
        <v>1.5797040385713661E-2</v>
      </c>
      <c r="AD2878" s="157">
        <f t="shared" si="594"/>
        <v>2.2913493541641992E-2</v>
      </c>
      <c r="AE2878" s="158">
        <f t="shared" si="595"/>
        <v>1.194654021013584E-2</v>
      </c>
      <c r="AF2878" s="159">
        <f t="shared" si="596"/>
        <v>2.384751214353019E-4</v>
      </c>
      <c r="AG2878" s="160">
        <f t="shared" si="597"/>
        <v>3.8257547738705295E-3</v>
      </c>
      <c r="AH2878" s="161">
        <f t="shared" si="598"/>
        <v>24.589064423480306</v>
      </c>
      <c r="AI2878" s="69">
        <f t="shared" si="589"/>
        <v>0.83546157651969466</v>
      </c>
      <c r="AJ2878" s="69">
        <f t="shared" si="599"/>
        <v>2.7453650299744961E-2</v>
      </c>
      <c r="AK2878" s="163">
        <f t="shared" si="600"/>
        <v>-1499.1645384234803</v>
      </c>
      <c r="AL2878" s="153">
        <f t="shared" si="590"/>
        <v>0.90154772865979993</v>
      </c>
    </row>
    <row r="2879" spans="24:38" ht="15" customHeight="1" x14ac:dyDescent="0.25">
      <c r="X2879" s="26">
        <v>67.540000000000006</v>
      </c>
      <c r="Y2879" s="152">
        <v>21.405239999999999</v>
      </c>
      <c r="Z2879" s="153">
        <f t="shared" si="588"/>
        <v>24.5229782713402</v>
      </c>
      <c r="AA2879" s="154">
        <f t="shared" si="591"/>
        <v>4.4923589895812699E-4</v>
      </c>
      <c r="AB2879" s="155">
        <f t="shared" si="592"/>
        <v>1.0901262146332864E-2</v>
      </c>
      <c r="AC2879" s="156">
        <f t="shared" si="593"/>
        <v>1.5774714575401614E-2</v>
      </c>
      <c r="AD2879" s="157">
        <f t="shared" si="594"/>
        <v>2.2878577723887541E-2</v>
      </c>
      <c r="AE2879" s="158">
        <f t="shared" si="595"/>
        <v>1.1926162855989327E-2</v>
      </c>
      <c r="AF2879" s="159">
        <f t="shared" si="596"/>
        <v>2.3775094452718504E-4</v>
      </c>
      <c r="AG2879" s="160">
        <f t="shared" si="597"/>
        <v>3.8116772881447766E-3</v>
      </c>
      <c r="AH2879" s="161">
        <f t="shared" si="598"/>
        <v>24.588957652773441</v>
      </c>
      <c r="AI2879" s="69">
        <f t="shared" si="589"/>
        <v>-3.1837176527734421</v>
      </c>
      <c r="AJ2879" s="69">
        <f t="shared" si="599"/>
        <v>0.47353162555436124</v>
      </c>
      <c r="AK2879" s="163">
        <f t="shared" si="600"/>
        <v>-1503.1837176527733</v>
      </c>
      <c r="AL2879" s="153">
        <f t="shared" si="590"/>
        <v>-3.1177382713402011</v>
      </c>
    </row>
    <row r="2880" spans="24:38" ht="15" customHeight="1" x14ac:dyDescent="0.25">
      <c r="X2880" s="26">
        <v>67.56</v>
      </c>
      <c r="Y2880" s="152">
        <v>23.320768999999999</v>
      </c>
      <c r="Z2880" s="153">
        <f t="shared" si="588"/>
        <v>24.5229782713402</v>
      </c>
      <c r="AA2880" s="154">
        <f t="shared" si="591"/>
        <v>4.4878750296856938E-4</v>
      </c>
      <c r="AB2880" s="155">
        <f t="shared" si="592"/>
        <v>1.0887387691126477E-2</v>
      </c>
      <c r="AC2880" s="156">
        <f t="shared" si="593"/>
        <v>1.575243606093089E-2</v>
      </c>
      <c r="AD2880" s="157">
        <f t="shared" si="594"/>
        <v>2.2843741652944342E-2</v>
      </c>
      <c r="AE2880" s="158">
        <f t="shared" si="595"/>
        <v>1.1905837594210267E-2</v>
      </c>
      <c r="AF2880" s="159">
        <f t="shared" si="596"/>
        <v>2.3703006126905472E-4</v>
      </c>
      <c r="AG2880" s="160">
        <f t="shared" si="597"/>
        <v>3.7976773600098316E-3</v>
      </c>
      <c r="AH2880" s="161">
        <f t="shared" si="598"/>
        <v>24.588851169263659</v>
      </c>
      <c r="AI2880" s="69">
        <f t="shared" si="589"/>
        <v>-1.2680821692636606</v>
      </c>
      <c r="AJ2880" s="69">
        <f t="shared" si="599"/>
        <v>6.895280288589245E-2</v>
      </c>
      <c r="AK2880" s="163">
        <f t="shared" si="600"/>
        <v>-1501.2680821692636</v>
      </c>
      <c r="AL2880" s="153">
        <f t="shared" si="590"/>
        <v>-1.2022092713402017</v>
      </c>
    </row>
    <row r="2881" spans="24:38" ht="15" customHeight="1" x14ac:dyDescent="0.25">
      <c r="X2881" s="26">
        <v>67.58</v>
      </c>
      <c r="Y2881" s="152">
        <v>30.609442999999999</v>
      </c>
      <c r="Z2881" s="153">
        <f t="shared" si="588"/>
        <v>24.5229782713402</v>
      </c>
      <c r="AA2881" s="154">
        <f t="shared" si="591"/>
        <v>4.4833977798041974E-4</v>
      </c>
      <c r="AB2881" s="155">
        <f t="shared" si="592"/>
        <v>1.0873539706890674E-2</v>
      </c>
      <c r="AC2881" s="156">
        <f t="shared" si="593"/>
        <v>1.5730204708804745E-2</v>
      </c>
      <c r="AD2881" s="157">
        <f t="shared" si="594"/>
        <v>2.2808985086144463E-2</v>
      </c>
      <c r="AE2881" s="158">
        <f t="shared" si="595"/>
        <v>1.1885564247392427E-2</v>
      </c>
      <c r="AF2881" s="159">
        <f t="shared" si="596"/>
        <v>2.363124517179385E-4</v>
      </c>
      <c r="AG2881" s="160">
        <f t="shared" si="597"/>
        <v>3.7837544207912251E-3</v>
      </c>
      <c r="AH2881" s="161">
        <f t="shared" si="598"/>
        <v>24.588744971739921</v>
      </c>
      <c r="AI2881" s="69">
        <f t="shared" si="589"/>
        <v>6.0206980282600782</v>
      </c>
      <c r="AJ2881" s="69">
        <f t="shared" si="599"/>
        <v>1.1842360132948122</v>
      </c>
      <c r="AK2881" s="163">
        <f t="shared" si="600"/>
        <v>-1493.9793019717399</v>
      </c>
      <c r="AL2881" s="153">
        <f t="shared" si="590"/>
        <v>6.0864647286597986</v>
      </c>
    </row>
    <row r="2882" spans="24:38" ht="15" customHeight="1" x14ac:dyDescent="0.25">
      <c r="X2882" s="26">
        <v>67.599999999999994</v>
      </c>
      <c r="Y2882" s="152">
        <v>19.892346</v>
      </c>
      <c r="Z2882" s="153">
        <f t="shared" ref="Z2882:Z2945" si="601">$B$8*X2882^2+$B$9*X2882+$B$10</f>
        <v>24.5229782713402</v>
      </c>
      <c r="AA2882" s="154">
        <f t="shared" si="591"/>
        <v>4.478927226555209E-4</v>
      </c>
      <c r="AB2882" s="155">
        <f t="shared" si="592"/>
        <v>1.0859718126329925E-2</v>
      </c>
      <c r="AC2882" s="156">
        <f t="shared" si="593"/>
        <v>1.5708020385997137E-2</v>
      </c>
      <c r="AD2882" s="157">
        <f t="shared" si="594"/>
        <v>2.2774307781742324E-2</v>
      </c>
      <c r="AE2882" s="158">
        <f t="shared" si="595"/>
        <v>1.1865342638884167E-2</v>
      </c>
      <c r="AF2882" s="159">
        <f t="shared" si="596"/>
        <v>2.355980960815786E-4</v>
      </c>
      <c r="AG2882" s="160">
        <f t="shared" si="597"/>
        <v>3.7699079070170438E-3</v>
      </c>
      <c r="AH2882" s="161">
        <f t="shared" si="598"/>
        <v>24.588639058998908</v>
      </c>
      <c r="AI2882" s="69">
        <f t="shared" ref="AI2882:AI2945" si="602">Y2882-AH2882</f>
        <v>-4.6962930589989078</v>
      </c>
      <c r="AJ2882" s="69">
        <f t="shared" si="599"/>
        <v>1.1087263662114724</v>
      </c>
      <c r="AK2882" s="163">
        <f t="shared" si="600"/>
        <v>-1504.6962930589989</v>
      </c>
      <c r="AL2882" s="153">
        <f t="shared" ref="AL2882:AL2945" si="603">Y2882-Z2882</f>
        <v>-4.6306322713402004</v>
      </c>
    </row>
    <row r="2883" spans="24:38" ht="15" customHeight="1" x14ac:dyDescent="0.25">
      <c r="X2883" s="26">
        <v>67.62</v>
      </c>
      <c r="Y2883" s="152">
        <v>30.246077</v>
      </c>
      <c r="Z2883" s="153">
        <f t="shared" si="601"/>
        <v>24.5229782713402</v>
      </c>
      <c r="AA2883" s="154">
        <f t="shared" ref="AA2883:AA2946" si="604">$S$36*4^0.5/(PI()*$T$36*(1+(4/$T$36^2)*(X2883-$G$36-$B$6)^2))</f>
        <v>4.4744633565904916E-4</v>
      </c>
      <c r="AB2883" s="155">
        <f t="shared" ref="AB2883:AB2946" si="605">$S$37*4^0.5/(PI()*$T$37*(1+(4/$T$37^2)*(X2883-$G$37-$B$6)^2))</f>
        <v>1.0845922882362408E-2</v>
      </c>
      <c r="AC2883" s="156">
        <f t="shared" ref="AC2883:AC2946" si="606">$S$38*4^0.5/(PI()*$T$38*(1+(4/$T$38^2)*(X2883-$G$38-$B$6)^2))</f>
        <v>1.5685882959950687E-2</v>
      </c>
      <c r="AD2883" s="157">
        <f t="shared" ref="AD2883:AD2946" si="607">$S$39*4^0.5/(PI()*$T$39*(1+(4/$T$39^2)*(X2883-$G$39-$B$6)^2))</f>
        <v>2.2739709498910455E-2</v>
      </c>
      <c r="AE2883" s="158">
        <f t="shared" ref="AE2883:AE2946" si="608">$S$40*4^0.5/(PI()*$T$40*(1+(4/$T$40^2)*(X2883-$G$40-$B$6)^2))</f>
        <v>1.1845172592784548E-2</v>
      </c>
      <c r="AF2883" s="159">
        <f t="shared" ref="AF2883:AF2946" si="609">$S$41*4^0.5/(PI()*$T$41*(1+(4/$T$41^2)*(X2883-$G$41-$B$6)^2))</f>
        <v>2.3488697471706641E-4</v>
      </c>
      <c r="AG2883" s="160">
        <f t="shared" ref="AG2883:AG2946" si="610">$S$42*4^0.5/(PI()*$T$42*(1+(4/$T$42^2)*(X2883-$G$42-$B$6)^2))</f>
        <v>3.7561372603609057E-3</v>
      </c>
      <c r="AH2883" s="161">
        <f t="shared" ref="AH2883:AH2946" si="611">SUM(Z2883:AG2883)</f>
        <v>24.588533429844947</v>
      </c>
      <c r="AI2883" s="69">
        <f t="shared" si="602"/>
        <v>5.6575435701550525</v>
      </c>
      <c r="AJ2883" s="69">
        <f t="shared" ref="AJ2883:AJ2946" si="612">(1/Y2883)*AI2883^2</f>
        <v>1.0582463057342206</v>
      </c>
      <c r="AK2883" s="163">
        <f t="shared" ref="AK2883:AK2946" si="613">AI2883-1500</f>
        <v>-1494.342456429845</v>
      </c>
      <c r="AL2883" s="153">
        <f t="shared" si="603"/>
        <v>5.7230987286597994</v>
      </c>
    </row>
    <row r="2884" spans="24:38" ht="15" customHeight="1" x14ac:dyDescent="0.25">
      <c r="X2884" s="26">
        <v>67.64</v>
      </c>
      <c r="Y2884" s="152">
        <v>29.618210000000001</v>
      </c>
      <c r="Z2884" s="153">
        <f t="shared" si="601"/>
        <v>24.5229782713402</v>
      </c>
      <c r="AA2884" s="154">
        <f t="shared" si="604"/>
        <v>4.4700061565950631E-4</v>
      </c>
      <c r="AB2884" s="155">
        <f t="shared" si="605"/>
        <v>1.0832153908119231E-2</v>
      </c>
      <c r="AC2884" s="156">
        <f t="shared" si="606"/>
        <v>1.5663792298574782E-2</v>
      </c>
      <c r="AD2884" s="157">
        <f t="shared" si="607"/>
        <v>2.2705189997735416E-2</v>
      </c>
      <c r="AE2884" s="158">
        <f t="shared" si="608"/>
        <v>1.1825053933939587E-2</v>
      </c>
      <c r="AF2884" s="159">
        <f t="shared" si="609"/>
        <v>2.3417906812949388E-4</v>
      </c>
      <c r="AG2884" s="160">
        <f t="shared" si="610"/>
        <v>3.7424419275857096E-3</v>
      </c>
      <c r="AH2884" s="161">
        <f t="shared" si="611"/>
        <v>24.588428083089944</v>
      </c>
      <c r="AI2884" s="69">
        <f t="shared" si="602"/>
        <v>5.029781916910057</v>
      </c>
      <c r="AJ2884" s="69">
        <f t="shared" si="612"/>
        <v>0.85416053609166143</v>
      </c>
      <c r="AK2884" s="163">
        <f t="shared" si="613"/>
        <v>-1494.97021808309</v>
      </c>
      <c r="AL2884" s="153">
        <f t="shared" si="603"/>
        <v>5.095231728659801</v>
      </c>
    </row>
    <row r="2885" spans="24:38" ht="15" customHeight="1" x14ac:dyDescent="0.25">
      <c r="X2885" s="26">
        <v>67.66</v>
      </c>
      <c r="Y2885" s="152">
        <v>23.135331999999998</v>
      </c>
      <c r="Z2885" s="153">
        <f t="shared" si="601"/>
        <v>24.5229782713402</v>
      </c>
      <c r="AA2885" s="154">
        <f t="shared" si="604"/>
        <v>4.4655556132870721E-4</v>
      </c>
      <c r="AB2885" s="155">
        <f t="shared" si="605"/>
        <v>1.0818411136943561E-2</v>
      </c>
      <c r="AC2885" s="156">
        <f t="shared" si="606"/>
        <v>1.5641748270243484E-2</v>
      </c>
      <c r="AD2885" s="157">
        <f t="shared" si="607"/>
        <v>2.2670749039213494E-2</v>
      </c>
      <c r="AE2885" s="158">
        <f t="shared" si="608"/>
        <v>1.1804986487938362E-2</v>
      </c>
      <c r="AF2885" s="159">
        <f t="shared" si="609"/>
        <v>2.3347435697061464E-4</v>
      </c>
      <c r="AG2885" s="160">
        <f t="shared" si="610"/>
        <v>3.728821360488016E-3</v>
      </c>
      <c r="AH2885" s="161">
        <f t="shared" si="611"/>
        <v>24.588323017553328</v>
      </c>
      <c r="AI2885" s="69">
        <f t="shared" si="602"/>
        <v>-1.4529910175533303</v>
      </c>
      <c r="AJ2885" s="69">
        <f t="shared" si="612"/>
        <v>9.1253624417002632E-2</v>
      </c>
      <c r="AK2885" s="163">
        <f t="shared" si="613"/>
        <v>-1501.4529910175534</v>
      </c>
      <c r="AL2885" s="153">
        <f t="shared" si="603"/>
        <v>-1.387646271340202</v>
      </c>
    </row>
    <row r="2886" spans="24:38" ht="15" customHeight="1" x14ac:dyDescent="0.25">
      <c r="X2886" s="26">
        <v>67.680000000000007</v>
      </c>
      <c r="Y2886" s="152">
        <v>20.171382000000001</v>
      </c>
      <c r="Z2886" s="153">
        <f t="shared" si="601"/>
        <v>24.5229782713402</v>
      </c>
      <c r="AA2886" s="154">
        <f t="shared" si="604"/>
        <v>4.4611117134177119E-4</v>
      </c>
      <c r="AB2886" s="155">
        <f t="shared" si="605"/>
        <v>1.0804694502389852E-2</v>
      </c>
      <c r="AC2886" s="156">
        <f t="shared" si="606"/>
        <v>1.5619750743793627E-2</v>
      </c>
      <c r="AD2886" s="157">
        <f t="shared" si="607"/>
        <v>2.2636386385246631E-2</v>
      </c>
      <c r="AE2886" s="158">
        <f t="shared" si="608"/>
        <v>1.1784970081109266E-2</v>
      </c>
      <c r="AF2886" s="159">
        <f t="shared" si="609"/>
        <v>2.3277282203752322E-4</v>
      </c>
      <c r="AG2886" s="160">
        <f t="shared" si="610"/>
        <v>3.7152750158432114E-3</v>
      </c>
      <c r="AH2886" s="161">
        <f t="shared" si="611"/>
        <v>24.588218232061966</v>
      </c>
      <c r="AI2886" s="69">
        <f t="shared" si="602"/>
        <v>-4.4168362320619643</v>
      </c>
      <c r="AJ2886" s="69">
        <f t="shared" si="612"/>
        <v>0.96713464158555562</v>
      </c>
      <c r="AK2886" s="163">
        <f t="shared" si="613"/>
        <v>-1504.416836232062</v>
      </c>
      <c r="AL2886" s="153">
        <f t="shared" si="603"/>
        <v>-4.351596271340199</v>
      </c>
    </row>
    <row r="2887" spans="24:38" ht="15" customHeight="1" x14ac:dyDescent="0.25">
      <c r="X2887" s="26">
        <v>67.7</v>
      </c>
      <c r="Y2887" s="152">
        <v>29.100717</v>
      </c>
      <c r="Z2887" s="153">
        <f t="shared" si="601"/>
        <v>24.5229782713402</v>
      </c>
      <c r="AA2887" s="154">
        <f t="shared" si="604"/>
        <v>4.4566744437711287E-4</v>
      </c>
      <c r="AB2887" s="155">
        <f t="shared" si="605"/>
        <v>1.0791003938223071E-2</v>
      </c>
      <c r="AC2887" s="156">
        <f t="shared" si="606"/>
        <v>1.5597799588522926E-2</v>
      </c>
      <c r="AD2887" s="157">
        <f t="shared" si="607"/>
        <v>2.2602101798638381E-2</v>
      </c>
      <c r="AE2887" s="158">
        <f t="shared" si="608"/>
        <v>1.1765004540516303E-2</v>
      </c>
      <c r="AF2887" s="159">
        <f t="shared" si="609"/>
        <v>2.3207444427134861E-4</v>
      </c>
      <c r="AG2887" s="160">
        <f t="shared" si="610"/>
        <v>3.7018023553513813E-3</v>
      </c>
      <c r="AH2887" s="161">
        <f t="shared" si="611"/>
        <v>24.588113725450103</v>
      </c>
      <c r="AI2887" s="69">
        <f t="shared" si="602"/>
        <v>4.5126032745498961</v>
      </c>
      <c r="AJ2887" s="69">
        <f t="shared" si="612"/>
        <v>0.69976242556080137</v>
      </c>
      <c r="AK2887" s="163">
        <f t="shared" si="613"/>
        <v>-1495.48739672545</v>
      </c>
      <c r="AL2887" s="153">
        <f t="shared" si="603"/>
        <v>4.5777387286597992</v>
      </c>
    </row>
    <row r="2888" spans="24:38" ht="15" customHeight="1" x14ac:dyDescent="0.25">
      <c r="X2888" s="26">
        <v>67.72</v>
      </c>
      <c r="Y2888" s="152">
        <v>20.876315000000002</v>
      </c>
      <c r="Z2888" s="153">
        <f t="shared" si="601"/>
        <v>24.5229782713402</v>
      </c>
      <c r="AA2888" s="154">
        <f t="shared" si="604"/>
        <v>4.4522437911643077E-4</v>
      </c>
      <c r="AB2888" s="155">
        <f t="shared" si="605"/>
        <v>1.0777339378417834E-2</v>
      </c>
      <c r="AC2888" s="156">
        <f t="shared" si="606"/>
        <v>1.5575894674187924E-2</v>
      </c>
      <c r="AD2888" s="157">
        <f t="shared" si="607"/>
        <v>2.2567895043089686E-2</v>
      </c>
      <c r="AE2888" s="158">
        <f t="shared" si="608"/>
        <v>1.1745089693955255E-2</v>
      </c>
      <c r="AF2888" s="159">
        <f t="shared" si="609"/>
        <v>2.313792047559568E-4</v>
      </c>
      <c r="AG2888" s="160">
        <f t="shared" si="610"/>
        <v>3.6884028455837678E-3</v>
      </c>
      <c r="AH2888" s="161">
        <f t="shared" si="611"/>
        <v>24.588009496559309</v>
      </c>
      <c r="AI2888" s="69">
        <f t="shared" si="602"/>
        <v>-3.7116944965593071</v>
      </c>
      <c r="AJ2888" s="69">
        <f t="shared" si="612"/>
        <v>0.65991895771780829</v>
      </c>
      <c r="AK2888" s="163">
        <f t="shared" si="613"/>
        <v>-1503.7116944965594</v>
      </c>
      <c r="AL2888" s="153">
        <f t="shared" si="603"/>
        <v>-3.6466632713401985</v>
      </c>
    </row>
    <row r="2889" spans="24:38" ht="15" customHeight="1" x14ac:dyDescent="0.25">
      <c r="X2889" s="26">
        <v>67.739999999999995</v>
      </c>
      <c r="Y2889" s="152">
        <v>26.970454</v>
      </c>
      <c r="Z2889" s="153">
        <f t="shared" si="601"/>
        <v>24.5229782713402</v>
      </c>
      <c r="AA2889" s="154">
        <f t="shared" si="604"/>
        <v>4.4478197424469869E-4</v>
      </c>
      <c r="AB2889" s="155">
        <f t="shared" si="605"/>
        <v>1.0763700757157657E-2</v>
      </c>
      <c r="AC2889" s="156">
        <f t="shared" si="606"/>
        <v>1.5554035871002131E-2</v>
      </c>
      <c r="AD2889" s="157">
        <f t="shared" si="607"/>
        <v>2.2533765883194883E-2</v>
      </c>
      <c r="AE2889" s="158">
        <f t="shared" si="608"/>
        <v>1.1725225369950045E-2</v>
      </c>
      <c r="AF2889" s="159">
        <f t="shared" si="609"/>
        <v>2.3068708471667165E-4</v>
      </c>
      <c r="AG2889" s="160">
        <f t="shared" si="610"/>
        <v>3.6750759579300125E-3</v>
      </c>
      <c r="AH2889" s="161">
        <f t="shared" si="611"/>
        <v>24.587905544238396</v>
      </c>
      <c r="AI2889" s="69">
        <f t="shared" si="602"/>
        <v>2.3825484557616043</v>
      </c>
      <c r="AJ2889" s="69">
        <f t="shared" si="612"/>
        <v>0.2104724356531783</v>
      </c>
      <c r="AK2889" s="163">
        <f t="shared" si="613"/>
        <v>-1497.6174515442383</v>
      </c>
      <c r="AL2889" s="153">
        <f t="shared" si="603"/>
        <v>2.4474757286597999</v>
      </c>
    </row>
    <row r="2890" spans="24:38" ht="15" customHeight="1" x14ac:dyDescent="0.25">
      <c r="X2890" s="26">
        <v>67.760000000000005</v>
      </c>
      <c r="Y2890" s="152">
        <v>31.296628999999999</v>
      </c>
      <c r="Z2890" s="153">
        <f t="shared" si="601"/>
        <v>24.5229782713402</v>
      </c>
      <c r="AA2890" s="154">
        <f t="shared" si="604"/>
        <v>4.44340228450155E-4</v>
      </c>
      <c r="AB2890" s="155">
        <f t="shared" si="605"/>
        <v>1.0750088008834136E-2</v>
      </c>
      <c r="AC2890" s="156">
        <f t="shared" si="606"/>
        <v>1.5532223049634069E-2</v>
      </c>
      <c r="AD2890" s="157">
        <f t="shared" si="607"/>
        <v>2.2499714084437614E-2</v>
      </c>
      <c r="AE2890" s="158">
        <f t="shared" si="608"/>
        <v>1.1705411397748998E-2</v>
      </c>
      <c r="AF2890" s="159">
        <f t="shared" si="609"/>
        <v>2.2999806551900662E-4</v>
      </c>
      <c r="AG2890" s="160">
        <f t="shared" si="610"/>
        <v>3.6618211685460027E-3</v>
      </c>
      <c r="AH2890" s="161">
        <f t="shared" si="611"/>
        <v>24.587801867343366</v>
      </c>
      <c r="AI2890" s="69">
        <f t="shared" si="602"/>
        <v>6.7088271326566336</v>
      </c>
      <c r="AJ2890" s="69">
        <f t="shared" si="612"/>
        <v>1.4381217062026019</v>
      </c>
      <c r="AK2890" s="163">
        <f t="shared" si="613"/>
        <v>-1493.2911728673434</v>
      </c>
      <c r="AL2890" s="153">
        <f t="shared" si="603"/>
        <v>6.7736507286597991</v>
      </c>
    </row>
    <row r="2891" spans="24:38" ht="15" customHeight="1" x14ac:dyDescent="0.25">
      <c r="X2891" s="26">
        <v>67.78</v>
      </c>
      <c r="Y2891" s="152">
        <v>26.768125000000001</v>
      </c>
      <c r="Z2891" s="153">
        <f t="shared" si="601"/>
        <v>24.5229782713402</v>
      </c>
      <c r="AA2891" s="154">
        <f t="shared" si="604"/>
        <v>4.4389914042429425E-4</v>
      </c>
      <c r="AB2891" s="155">
        <f t="shared" si="605"/>
        <v>1.07365010680462E-2</v>
      </c>
      <c r="AC2891" s="156">
        <f t="shared" si="606"/>
        <v>1.5510456081205421E-2</v>
      </c>
      <c r="AD2891" s="157">
        <f t="shared" si="607"/>
        <v>2.2465739413186896E-2</v>
      </c>
      <c r="AE2891" s="158">
        <f t="shared" si="608"/>
        <v>1.1685647607321235E-2</v>
      </c>
      <c r="AF2891" s="159">
        <f t="shared" si="609"/>
        <v>2.2931212866741241E-4</v>
      </c>
      <c r="AG2891" s="160">
        <f t="shared" si="610"/>
        <v>3.6486379583024271E-3</v>
      </c>
      <c r="AH2891" s="161">
        <f t="shared" si="611"/>
        <v>24.587698464737354</v>
      </c>
      <c r="AI2891" s="69">
        <f t="shared" si="602"/>
        <v>2.1804265352626473</v>
      </c>
      <c r="AJ2891" s="69">
        <f t="shared" si="612"/>
        <v>0.17760899860104029</v>
      </c>
      <c r="AK2891" s="163">
        <f t="shared" si="613"/>
        <v>-1497.8195734647375</v>
      </c>
      <c r="AL2891" s="153">
        <f t="shared" si="603"/>
        <v>2.245146728659801</v>
      </c>
    </row>
    <row r="2892" spans="24:38" ht="15" customHeight="1" x14ac:dyDescent="0.25">
      <c r="X2892" s="26">
        <v>67.8</v>
      </c>
      <c r="Y2892" s="152">
        <v>29.590826</v>
      </c>
      <c r="Z2892" s="153">
        <f t="shared" si="601"/>
        <v>24.5229782713402</v>
      </c>
      <c r="AA2892" s="154">
        <f t="shared" si="604"/>
        <v>4.434587088618564E-4</v>
      </c>
      <c r="AB2892" s="155">
        <f t="shared" si="605"/>
        <v>1.0722939869599272E-2</v>
      </c>
      <c r="AC2892" s="156">
        <f t="shared" si="606"/>
        <v>1.5488734837289032E-2</v>
      </c>
      <c r="AD2892" s="157">
        <f t="shared" si="607"/>
        <v>2.243184163669297E-2</v>
      </c>
      <c r="AE2892" s="158">
        <f t="shared" si="608"/>
        <v>1.1665933829352951E-2</v>
      </c>
      <c r="AF2892" s="159">
        <f t="shared" si="609"/>
        <v>2.2862925580403266E-4</v>
      </c>
      <c r="AG2892" s="160">
        <f t="shared" si="610"/>
        <v>3.6355258127338977E-3</v>
      </c>
      <c r="AH2892" s="161">
        <f t="shared" si="611"/>
        <v>24.58759533529053</v>
      </c>
      <c r="AI2892" s="69">
        <f t="shared" si="602"/>
        <v>5.00323066470947</v>
      </c>
      <c r="AJ2892" s="69">
        <f t="shared" si="612"/>
        <v>0.84594857488226805</v>
      </c>
      <c r="AK2892" s="163">
        <f t="shared" si="613"/>
        <v>-1494.9967693352905</v>
      </c>
      <c r="AL2892" s="153">
        <f t="shared" si="603"/>
        <v>5.0678477286597996</v>
      </c>
    </row>
    <row r="2893" spans="24:38" ht="15" customHeight="1" x14ac:dyDescent="0.25">
      <c r="X2893" s="26">
        <v>67.819999999999993</v>
      </c>
      <c r="Y2893" s="152">
        <v>27.195233000000002</v>
      </c>
      <c r="Z2893" s="153">
        <f t="shared" si="601"/>
        <v>24.5229782713402</v>
      </c>
      <c r="AA2893" s="154">
        <f t="shared" si="604"/>
        <v>4.430189324608171E-4</v>
      </c>
      <c r="AB2893" s="155">
        <f t="shared" si="605"/>
        <v>1.0709404348504516E-2</v>
      </c>
      <c r="AC2893" s="156">
        <f t="shared" si="606"/>
        <v>1.5467059189907087E-2</v>
      </c>
      <c r="AD2893" s="157">
        <f t="shared" si="607"/>
        <v>2.2398020523083408E-2</v>
      </c>
      <c r="AE2893" s="158">
        <f t="shared" si="608"/>
        <v>1.1646269895243821E-2</v>
      </c>
      <c r="AF2893" s="159">
        <f t="shared" si="609"/>
        <v>2.2794942870747782E-4</v>
      </c>
      <c r="AG2893" s="160">
        <f t="shared" si="610"/>
        <v>3.6224842219887868E-3</v>
      </c>
      <c r="AH2893" s="161">
        <f t="shared" si="611"/>
        <v>24.587492477880097</v>
      </c>
      <c r="AI2893" s="69">
        <f t="shared" si="602"/>
        <v>2.6077405221199044</v>
      </c>
      <c r="AJ2893" s="69">
        <f t="shared" si="612"/>
        <v>0.25005524426675041</v>
      </c>
      <c r="AK2893" s="163">
        <f t="shared" si="613"/>
        <v>-1497.3922594778801</v>
      </c>
      <c r="AL2893" s="153">
        <f t="shared" si="603"/>
        <v>2.6722547286598015</v>
      </c>
    </row>
    <row r="2894" spans="24:38" ht="15" customHeight="1" x14ac:dyDescent="0.25">
      <c r="X2894" s="26">
        <v>67.84</v>
      </c>
      <c r="Y2894" s="152">
        <v>33.908344</v>
      </c>
      <c r="Z2894" s="153">
        <f t="shared" si="601"/>
        <v>24.5229782713402</v>
      </c>
      <c r="AA2894" s="154">
        <f t="shared" si="604"/>
        <v>4.4257980992237853E-4</v>
      </c>
      <c r="AB2894" s="155">
        <f t="shared" si="605"/>
        <v>1.0695894439978046E-2</v>
      </c>
      <c r="AC2894" s="156">
        <f t="shared" si="606"/>
        <v>1.5445429011529175E-2</v>
      </c>
      <c r="AD2894" s="157">
        <f t="shared" si="607"/>
        <v>2.2364275841359076E-2</v>
      </c>
      <c r="AE2894" s="158">
        <f t="shared" si="608"/>
        <v>1.1626655637103397E-2</v>
      </c>
      <c r="AF2894" s="159">
        <f t="shared" si="609"/>
        <v>2.2727262929160872E-4</v>
      </c>
      <c r="AG2894" s="160">
        <f t="shared" si="610"/>
        <v>3.6095126807796528E-3</v>
      </c>
      <c r="AH2894" s="161">
        <f t="shared" si="611"/>
        <v>24.58738989139016</v>
      </c>
      <c r="AI2894" s="69">
        <f t="shared" si="602"/>
        <v>9.3209541086098397</v>
      </c>
      <c r="AJ2894" s="69">
        <f t="shared" si="612"/>
        <v>2.5622066797131304</v>
      </c>
      <c r="AK2894" s="163">
        <f t="shared" si="613"/>
        <v>-1490.6790458913902</v>
      </c>
      <c r="AL2894" s="153">
        <f t="shared" si="603"/>
        <v>9.3853657286597993</v>
      </c>
    </row>
    <row r="2895" spans="24:38" ht="15" customHeight="1" x14ac:dyDescent="0.25">
      <c r="X2895" s="26">
        <v>67.86</v>
      </c>
      <c r="Y2895" s="152">
        <v>24.274055000000001</v>
      </c>
      <c r="Z2895" s="153">
        <f t="shared" si="601"/>
        <v>24.5229782713402</v>
      </c>
      <c r="AA2895" s="154">
        <f t="shared" si="604"/>
        <v>4.4214133995096056E-4</v>
      </c>
      <c r="AB2895" s="155">
        <f t="shared" si="605"/>
        <v>1.0682410079440194E-2</v>
      </c>
      <c r="AC2895" s="156">
        <f t="shared" si="606"/>
        <v>1.542384417507049E-2</v>
      </c>
      <c r="AD2895" s="157">
        <f t="shared" si="607"/>
        <v>2.2330607361390347E-2</v>
      </c>
      <c r="AE2895" s="158">
        <f t="shared" si="608"/>
        <v>1.1607090887747553E-2</v>
      </c>
      <c r="AF2895" s="159">
        <f t="shared" si="609"/>
        <v>2.2659883960433511E-4</v>
      </c>
      <c r="AG2895" s="160">
        <f t="shared" si="610"/>
        <v>3.5966106883343315E-3</v>
      </c>
      <c r="AH2895" s="161">
        <f t="shared" si="611"/>
        <v>24.587287574711738</v>
      </c>
      <c r="AI2895" s="69">
        <f t="shared" si="602"/>
        <v>-0.31323257471173704</v>
      </c>
      <c r="AJ2895" s="69">
        <f t="shared" si="612"/>
        <v>4.041955324750806E-3</v>
      </c>
      <c r="AK2895" s="163">
        <f t="shared" si="613"/>
        <v>-1500.3132325747117</v>
      </c>
      <c r="AL2895" s="153">
        <f t="shared" si="603"/>
        <v>-0.24892327134019965</v>
      </c>
    </row>
    <row r="2896" spans="24:38" ht="15" customHeight="1" x14ac:dyDescent="0.25">
      <c r="X2896" s="26">
        <v>67.88</v>
      </c>
      <c r="Y2896" s="152">
        <v>20.499168999999998</v>
      </c>
      <c r="Z2896" s="153">
        <f t="shared" si="601"/>
        <v>24.5229782713402</v>
      </c>
      <c r="AA2896" s="154">
        <f t="shared" si="604"/>
        <v>4.4170352125418922E-4</v>
      </c>
      <c r="AB2896" s="155">
        <f t="shared" si="605"/>
        <v>1.0668951202514668E-2</v>
      </c>
      <c r="AC2896" s="156">
        <f t="shared" si="606"/>
        <v>1.5402304553889879E-2</v>
      </c>
      <c r="AD2896" s="157">
        <f t="shared" si="607"/>
        <v>2.2297014853912962E-2</v>
      </c>
      <c r="AE2896" s="158">
        <f t="shared" si="608"/>
        <v>1.1587575480694856E-2</v>
      </c>
      <c r="AF2896" s="159">
        <f t="shared" si="609"/>
        <v>2.2592804182642294E-4</v>
      </c>
      <c r="AG2896" s="160">
        <f t="shared" si="610"/>
        <v>3.5837777483475487E-3</v>
      </c>
      <c r="AH2896" s="161">
        <f t="shared" si="611"/>
        <v>24.58718552674264</v>
      </c>
      <c r="AI2896" s="69">
        <f t="shared" si="602"/>
        <v>-4.088016526742642</v>
      </c>
      <c r="AJ2896" s="69">
        <f t="shared" si="612"/>
        <v>0.81524666306819449</v>
      </c>
      <c r="AK2896" s="163">
        <f t="shared" si="613"/>
        <v>-1504.0880165267426</v>
      </c>
      <c r="AL2896" s="153">
        <f t="shared" si="603"/>
        <v>-4.0238092713402018</v>
      </c>
    </row>
    <row r="2897" spans="24:38" ht="15" customHeight="1" x14ac:dyDescent="0.25">
      <c r="X2897" s="26">
        <v>67.900000000000006</v>
      </c>
      <c r="Y2897" s="152">
        <v>30.610471</v>
      </c>
      <c r="Z2897" s="153">
        <f t="shared" si="601"/>
        <v>24.5229782713402</v>
      </c>
      <c r="AA2897" s="154">
        <f t="shared" si="604"/>
        <v>4.412663525428886E-4</v>
      </c>
      <c r="AB2897" s="155">
        <f t="shared" si="605"/>
        <v>1.0655517745027819E-2</v>
      </c>
      <c r="AC2897" s="156">
        <f t="shared" si="606"/>
        <v>1.5380810021788004E-2</v>
      </c>
      <c r="AD2897" s="157">
        <f t="shared" si="607"/>
        <v>2.2263498090524251E-2</v>
      </c>
      <c r="AE2897" s="158">
        <f t="shared" si="608"/>
        <v>1.1568109250163064E-2</v>
      </c>
      <c r="AF2897" s="159">
        <f t="shared" si="609"/>
        <v>2.2526021827031734E-4</v>
      </c>
      <c r="AG2897" s="160">
        <f t="shared" si="610"/>
        <v>3.5710133689332208E-3</v>
      </c>
      <c r="AH2897" s="161">
        <f t="shared" si="611"/>
        <v>24.587083746387449</v>
      </c>
      <c r="AI2897" s="69">
        <f t="shared" si="602"/>
        <v>6.023387253612551</v>
      </c>
      <c r="AJ2897" s="69">
        <f t="shared" si="612"/>
        <v>1.1852543532238411</v>
      </c>
      <c r="AK2897" s="163">
        <f t="shared" si="613"/>
        <v>-1493.9766127463874</v>
      </c>
      <c r="AL2897" s="153">
        <f t="shared" si="603"/>
        <v>6.0874927286598002</v>
      </c>
    </row>
    <row r="2898" spans="24:38" ht="15" customHeight="1" x14ac:dyDescent="0.25">
      <c r="X2898" s="26">
        <v>67.92</v>
      </c>
      <c r="Y2898" s="152">
        <v>32.402239999999999</v>
      </c>
      <c r="Z2898" s="153">
        <f t="shared" si="601"/>
        <v>24.5229782713402</v>
      </c>
      <c r="AA2898" s="154">
        <f t="shared" si="604"/>
        <v>4.4082983253107165E-4</v>
      </c>
      <c r="AB2898" s="155">
        <f t="shared" si="605"/>
        <v>1.0642109643007908E-2</v>
      </c>
      <c r="AC2898" s="156">
        <f t="shared" si="606"/>
        <v>1.535936045300557E-2</v>
      </c>
      <c r="AD2898" s="157">
        <f t="shared" si="607"/>
        <v>2.2230056843679302E-2</v>
      </c>
      <c r="AE2898" s="158">
        <f t="shared" si="608"/>
        <v>1.1548692031065637E-2</v>
      </c>
      <c r="AF2898" s="159">
        <f t="shared" si="609"/>
        <v>2.2459535137897801E-4</v>
      </c>
      <c r="AG2898" s="160">
        <f t="shared" si="610"/>
        <v>3.5583170625773453E-3</v>
      </c>
      <c r="AH2898" s="161">
        <f t="shared" si="611"/>
        <v>24.586982232557446</v>
      </c>
      <c r="AI2898" s="69">
        <f t="shared" si="602"/>
        <v>7.815257767442553</v>
      </c>
      <c r="AJ2898" s="69">
        <f t="shared" si="612"/>
        <v>1.8850009743638452</v>
      </c>
      <c r="AK2898" s="163">
        <f t="shared" si="613"/>
        <v>-1492.1847422325575</v>
      </c>
      <c r="AL2898" s="153">
        <f t="shared" si="603"/>
        <v>7.8792617286597988</v>
      </c>
    </row>
    <row r="2899" spans="24:38" ht="15" customHeight="1" x14ac:dyDescent="0.25">
      <c r="X2899" s="26">
        <v>67.94</v>
      </c>
      <c r="Y2899" s="152">
        <v>33.931283999999998</v>
      </c>
      <c r="Z2899" s="153">
        <f t="shared" si="601"/>
        <v>24.5229782713402</v>
      </c>
      <c r="AA2899" s="154">
        <f t="shared" si="604"/>
        <v>4.4039395993592954E-4</v>
      </c>
      <c r="AB2899" s="155">
        <f t="shared" si="605"/>
        <v>1.0628726832684279E-2</v>
      </c>
      <c r="AC2899" s="156">
        <f t="shared" si="606"/>
        <v>1.5337955722221363E-2</v>
      </c>
      <c r="AD2899" s="157">
        <f t="shared" si="607"/>
        <v>2.2196690886686955E-2</v>
      </c>
      <c r="AE2899" s="158">
        <f t="shared" si="608"/>
        <v>1.1529323659008165E-2</v>
      </c>
      <c r="AF2899" s="159">
        <f t="shared" si="609"/>
        <v>2.2393342372472271E-4</v>
      </c>
      <c r="AG2899" s="160">
        <f t="shared" si="610"/>
        <v>3.5456883460913994E-3</v>
      </c>
      <c r="AH2899" s="161">
        <f t="shared" si="611"/>
        <v>24.586880984170552</v>
      </c>
      <c r="AI2899" s="69">
        <f t="shared" si="602"/>
        <v>9.344403015829446</v>
      </c>
      <c r="AJ2899" s="69">
        <f t="shared" si="612"/>
        <v>2.5733735193234195</v>
      </c>
      <c r="AK2899" s="163">
        <f t="shared" si="613"/>
        <v>-1490.6555969841706</v>
      </c>
      <c r="AL2899" s="153">
        <f t="shared" si="603"/>
        <v>9.4083057286597978</v>
      </c>
    </row>
    <row r="2900" spans="24:38" ht="15" customHeight="1" x14ac:dyDescent="0.25">
      <c r="X2900" s="26">
        <v>67.959999999999994</v>
      </c>
      <c r="Y2900" s="152">
        <v>24.830494000000002</v>
      </c>
      <c r="Z2900" s="153">
        <f t="shared" si="601"/>
        <v>24.5229782713402</v>
      </c>
      <c r="AA2900" s="154">
        <f t="shared" si="604"/>
        <v>4.3995873347782303E-4</v>
      </c>
      <c r="AB2900" s="155">
        <f t="shared" si="605"/>
        <v>1.0615369250486647E-2</v>
      </c>
      <c r="AC2900" s="156">
        <f t="shared" si="606"/>
        <v>1.5316595704550523E-2</v>
      </c>
      <c r="AD2900" s="157">
        <f t="shared" si="607"/>
        <v>2.2163399993706045E-2</v>
      </c>
      <c r="AE2900" s="158">
        <f t="shared" si="608"/>
        <v>1.1510003970284942E-2</v>
      </c>
      <c r="AF2900" s="159">
        <f t="shared" si="609"/>
        <v>2.2327441800808689E-4</v>
      </c>
      <c r="AG2900" s="160">
        <f t="shared" si="610"/>
        <v>3.5331267405664005E-3</v>
      </c>
      <c r="AH2900" s="161">
        <f t="shared" si="611"/>
        <v>24.586780000151283</v>
      </c>
      <c r="AI2900" s="69">
        <f t="shared" si="602"/>
        <v>0.243713999848719</v>
      </c>
      <c r="AJ2900" s="69">
        <f t="shared" si="612"/>
        <v>2.392079421467064E-3</v>
      </c>
      <c r="AK2900" s="163">
        <f t="shared" si="613"/>
        <v>-1499.7562860001512</v>
      </c>
      <c r="AL2900" s="153">
        <f t="shared" si="603"/>
        <v>0.30751572865980137</v>
      </c>
    </row>
    <row r="2901" spans="24:38" ht="15" customHeight="1" x14ac:dyDescent="0.25">
      <c r="X2901" s="26">
        <v>67.98</v>
      </c>
      <c r="Y2901" s="152">
        <v>38.884197999999998</v>
      </c>
      <c r="Z2901" s="153">
        <f t="shared" si="601"/>
        <v>24.5229782713402</v>
      </c>
      <c r="AA2901" s="154">
        <f t="shared" si="604"/>
        <v>4.3952415188027214E-4</v>
      </c>
      <c r="AB2901" s="155">
        <f t="shared" si="605"/>
        <v>1.0602036833044323E-2</v>
      </c>
      <c r="AC2901" s="156">
        <f t="shared" si="606"/>
        <v>1.5295280275542637E-2</v>
      </c>
      <c r="AD2901" s="157">
        <f t="shared" si="607"/>
        <v>2.2130183939741574E-2</v>
      </c>
      <c r="AE2901" s="158">
        <f t="shared" si="608"/>
        <v>1.1490732801875469E-2</v>
      </c>
      <c r="AF2901" s="159">
        <f t="shared" si="609"/>
        <v>2.226183170566924E-4</v>
      </c>
      <c r="AG2901" s="160">
        <f t="shared" si="610"/>
        <v>3.5206317713274873E-3</v>
      </c>
      <c r="AH2901" s="161">
        <f t="shared" si="611"/>
        <v>24.586679279430665</v>
      </c>
      <c r="AI2901" s="69">
        <f t="shared" si="602"/>
        <v>14.297518720569332</v>
      </c>
      <c r="AJ2901" s="69">
        <f t="shared" si="612"/>
        <v>5.2571237695330773</v>
      </c>
      <c r="AK2901" s="163">
        <f t="shared" si="613"/>
        <v>-1485.7024812794307</v>
      </c>
      <c r="AL2901" s="153">
        <f t="shared" si="603"/>
        <v>14.361219728659798</v>
      </c>
    </row>
    <row r="2902" spans="24:38" ht="15" customHeight="1" x14ac:dyDescent="0.25">
      <c r="X2902" s="26">
        <v>68</v>
      </c>
      <c r="Y2902" s="152">
        <v>36.129164000000003</v>
      </c>
      <c r="Z2902" s="153">
        <f t="shared" si="601"/>
        <v>24.5229782713402</v>
      </c>
      <c r="AA2902" s="154">
        <f t="shared" si="604"/>
        <v>4.3909021386994936E-4</v>
      </c>
      <c r="AB2902" s="155">
        <f t="shared" si="605"/>
        <v>1.0588729517185494E-2</v>
      </c>
      <c r="AC2902" s="156">
        <f t="shared" si="606"/>
        <v>1.5274009311180036E-2</v>
      </c>
      <c r="AD2902" s="157">
        <f t="shared" si="607"/>
        <v>2.2097042500640953E-2</v>
      </c>
      <c r="AE2902" s="158">
        <f t="shared" si="608"/>
        <v>1.1471509991441083E-2</v>
      </c>
      <c r="AF2902" s="159">
        <f t="shared" si="609"/>
        <v>2.2196510382413101E-4</v>
      </c>
      <c r="AG2902" s="160">
        <f t="shared" si="610"/>
        <v>3.508202967889115E-3</v>
      </c>
      <c r="AH2902" s="161">
        <f t="shared" si="611"/>
        <v>24.586578820946229</v>
      </c>
      <c r="AI2902" s="69">
        <f t="shared" si="602"/>
        <v>11.542585179053773</v>
      </c>
      <c r="AJ2902" s="69">
        <f t="shared" si="612"/>
        <v>3.6876378489054393</v>
      </c>
      <c r="AK2902" s="163">
        <f t="shared" si="613"/>
        <v>-1488.4574148209463</v>
      </c>
      <c r="AL2902" s="153">
        <f t="shared" si="603"/>
        <v>11.606185728659803</v>
      </c>
    </row>
    <row r="2903" spans="24:38" ht="15" customHeight="1" x14ac:dyDescent="0.25">
      <c r="X2903" s="26">
        <v>68.02</v>
      </c>
      <c r="Y2903" s="152">
        <v>29.231835</v>
      </c>
      <c r="Z2903" s="153">
        <f t="shared" si="601"/>
        <v>24.5229782713402</v>
      </c>
      <c r="AA2903" s="154">
        <f t="shared" si="604"/>
        <v>4.3865691817666669E-4</v>
      </c>
      <c r="AB2903" s="155">
        <f t="shared" si="605"/>
        <v>1.0575447239936418E-2</v>
      </c>
      <c r="AC2903" s="156">
        <f t="shared" si="606"/>
        <v>1.5252782687875863E-2</v>
      </c>
      <c r="AD2903" s="157">
        <f t="shared" si="607"/>
        <v>2.2063975453090114E-2</v>
      </c>
      <c r="AE2903" s="158">
        <f t="shared" si="608"/>
        <v>1.1452335377321449E-2</v>
      </c>
      <c r="AF2903" s="159">
        <f t="shared" si="609"/>
        <v>2.21314761388854E-4</v>
      </c>
      <c r="AG2903" s="160">
        <f t="shared" si="610"/>
        <v>3.4958398639107044E-3</v>
      </c>
      <c r="AH2903" s="161">
        <f t="shared" si="611"/>
        <v>24.586478623641902</v>
      </c>
      <c r="AI2903" s="69">
        <f t="shared" si="602"/>
        <v>4.6453563763580981</v>
      </c>
      <c r="AJ2903" s="69">
        <f t="shared" si="612"/>
        <v>0.73821352177757027</v>
      </c>
      <c r="AK2903" s="163">
        <f t="shared" si="613"/>
        <v>-1495.354643623642</v>
      </c>
      <c r="AL2903" s="153">
        <f t="shared" si="603"/>
        <v>4.7088567286598</v>
      </c>
    </row>
    <row r="2904" spans="24:38" ht="15" customHeight="1" x14ac:dyDescent="0.25">
      <c r="X2904" s="26">
        <v>68.040000000000006</v>
      </c>
      <c r="Y2904" s="152">
        <v>43.393569999999997</v>
      </c>
      <c r="Z2904" s="153">
        <f t="shared" si="601"/>
        <v>24.5229782713402</v>
      </c>
      <c r="AA2904" s="154">
        <f t="shared" si="604"/>
        <v>4.3822426353336865E-4</v>
      </c>
      <c r="AB2904" s="155">
        <f t="shared" si="605"/>
        <v>1.0562189938520724E-2</v>
      </c>
      <c r="AC2904" s="156">
        <f t="shared" si="606"/>
        <v>1.5231600282472365E-2</v>
      </c>
      <c r="AD2904" s="157">
        <f t="shared" si="607"/>
        <v>2.2030982574609795E-2</v>
      </c>
      <c r="AE2904" s="158">
        <f t="shared" si="608"/>
        <v>1.1433208798531205E-2</v>
      </c>
      <c r="AF2904" s="159">
        <f t="shared" si="609"/>
        <v>2.206672729530778E-4</v>
      </c>
      <c r="AG2904" s="160">
        <f t="shared" si="610"/>
        <v>3.4835419971529385E-3</v>
      </c>
      <c r="AH2904" s="161">
        <f t="shared" si="611"/>
        <v>24.586378686467974</v>
      </c>
      <c r="AI2904" s="69">
        <f t="shared" si="602"/>
        <v>18.807191313532023</v>
      </c>
      <c r="AJ2904" s="69">
        <f t="shared" si="612"/>
        <v>8.151217913248308</v>
      </c>
      <c r="AK2904" s="163">
        <f t="shared" si="613"/>
        <v>-1481.192808686468</v>
      </c>
      <c r="AL2904" s="153">
        <f t="shared" si="603"/>
        <v>18.870591728659797</v>
      </c>
    </row>
    <row r="2905" spans="24:38" ht="15" customHeight="1" x14ac:dyDescent="0.25">
      <c r="X2905" s="26">
        <v>68.06</v>
      </c>
      <c r="Y2905" s="152">
        <v>29.357067000000001</v>
      </c>
      <c r="Z2905" s="153">
        <f t="shared" si="601"/>
        <v>24.5229782713402</v>
      </c>
      <c r="AA2905" s="154">
        <f t="shared" si="604"/>
        <v>4.3779224867612315E-4</v>
      </c>
      <c r="AB2905" s="155">
        <f t="shared" si="605"/>
        <v>1.0548957550358671E-2</v>
      </c>
      <c r="AC2905" s="156">
        <f t="shared" si="606"/>
        <v>1.5210461972239105E-2</v>
      </c>
      <c r="AD2905" s="157">
        <f t="shared" si="607"/>
        <v>2.1998063643551891E-2</v>
      </c>
      <c r="AE2905" s="158">
        <f t="shared" si="608"/>
        <v>1.1414130094756622E-2</v>
      </c>
      <c r="AF2905" s="159">
        <f t="shared" si="609"/>
        <v>2.200226218417008E-4</v>
      </c>
      <c r="AG2905" s="160">
        <f t="shared" si="610"/>
        <v>3.4713089094345682E-3</v>
      </c>
      <c r="AH2905" s="161">
        <f t="shared" si="611"/>
        <v>24.586279008381059</v>
      </c>
      <c r="AI2905" s="69">
        <f t="shared" si="602"/>
        <v>4.770787991618942</v>
      </c>
      <c r="AJ2905" s="69">
        <f t="shared" si="612"/>
        <v>0.77529604919236295</v>
      </c>
      <c r="AK2905" s="163">
        <f t="shared" si="613"/>
        <v>-1495.229212008381</v>
      </c>
      <c r="AL2905" s="153">
        <f t="shared" si="603"/>
        <v>4.8340887286598004</v>
      </c>
    </row>
    <row r="2906" spans="24:38" ht="15" customHeight="1" x14ac:dyDescent="0.25">
      <c r="X2906" s="26">
        <v>68.08</v>
      </c>
      <c r="Y2906" s="152">
        <v>28.485323000000001</v>
      </c>
      <c r="Z2906" s="153">
        <f t="shared" si="601"/>
        <v>24.5229782713402</v>
      </c>
      <c r="AA2906" s="154">
        <f t="shared" si="604"/>
        <v>4.3736087234411104E-4</v>
      </c>
      <c r="AB2906" s="155">
        <f t="shared" si="605"/>
        <v>1.0535750013066378E-2</v>
      </c>
      <c r="AC2906" s="156">
        <f t="shared" si="606"/>
        <v>1.5189367634871125E-2</v>
      </c>
      <c r="AD2906" s="157">
        <f t="shared" si="607"/>
        <v>2.1965218439095578E-2</v>
      </c>
      <c r="AE2906" s="158">
        <f t="shared" si="608"/>
        <v>1.1395099106352162E-2</v>
      </c>
      <c r="AF2906" s="159">
        <f t="shared" si="609"/>
        <v>2.1938079150122684E-4</v>
      </c>
      <c r="AG2906" s="160">
        <f t="shared" si="610"/>
        <v>3.4591401465896929E-3</v>
      </c>
      <c r="AH2906" s="161">
        <f t="shared" si="611"/>
        <v>24.58617958834402</v>
      </c>
      <c r="AI2906" s="69">
        <f t="shared" si="602"/>
        <v>3.8991434116559809</v>
      </c>
      <c r="AJ2906" s="69">
        <f t="shared" si="612"/>
        <v>0.53372466040354327</v>
      </c>
      <c r="AK2906" s="163">
        <f t="shared" si="613"/>
        <v>-1496.100856588344</v>
      </c>
      <c r="AL2906" s="153">
        <f t="shared" si="603"/>
        <v>3.9623447286598008</v>
      </c>
    </row>
    <row r="2907" spans="24:38" ht="15" customHeight="1" x14ac:dyDescent="0.25">
      <c r="X2907" s="26">
        <v>68.099999999999994</v>
      </c>
      <c r="Y2907" s="152">
        <v>39.439531000000002</v>
      </c>
      <c r="Z2907" s="153">
        <f t="shared" si="601"/>
        <v>24.5229782713402</v>
      </c>
      <c r="AA2907" s="154">
        <f t="shared" si="604"/>
        <v>4.3693013327961746E-4</v>
      </c>
      <c r="AB2907" s="155">
        <f t="shared" si="605"/>
        <v>1.0522567264455114E-2</v>
      </c>
      <c r="AC2907" s="156">
        <f t="shared" si="606"/>
        <v>1.5168317148487227E-2</v>
      </c>
      <c r="AD2907" s="157">
        <f t="shared" si="607"/>
        <v>2.19324467412437E-2</v>
      </c>
      <c r="AE2907" s="158">
        <f t="shared" si="608"/>
        <v>1.13761156743372E-2</v>
      </c>
      <c r="AF2907" s="159">
        <f t="shared" si="609"/>
        <v>2.1874176549870449E-4</v>
      </c>
      <c r="AG2907" s="160">
        <f t="shared" si="610"/>
        <v>3.4470352584256392E-3</v>
      </c>
      <c r="AH2907" s="161">
        <f t="shared" si="611"/>
        <v>24.586080425325925</v>
      </c>
      <c r="AI2907" s="69">
        <f t="shared" si="602"/>
        <v>14.853450574674078</v>
      </c>
      <c r="AJ2907" s="69">
        <f t="shared" si="612"/>
        <v>5.5940065305108639</v>
      </c>
      <c r="AK2907" s="163">
        <f t="shared" si="613"/>
        <v>-1485.1465494253259</v>
      </c>
      <c r="AL2907" s="153">
        <f t="shared" si="603"/>
        <v>14.916552728659802</v>
      </c>
    </row>
    <row r="2908" spans="24:38" ht="15" customHeight="1" x14ac:dyDescent="0.25">
      <c r="X2908" s="26">
        <v>68.12</v>
      </c>
      <c r="Y2908" s="152">
        <v>30.511142</v>
      </c>
      <c r="Z2908" s="153">
        <f t="shared" si="601"/>
        <v>24.5229782713402</v>
      </c>
      <c r="AA2908" s="154">
        <f t="shared" si="604"/>
        <v>4.3650003022802238E-4</v>
      </c>
      <c r="AB2908" s="155">
        <f t="shared" si="605"/>
        <v>1.0509409242530542E-2</v>
      </c>
      <c r="AC2908" s="156">
        <f t="shared" si="606"/>
        <v>1.5147310391628184E-2</v>
      </c>
      <c r="AD2908" s="157">
        <f t="shared" si="607"/>
        <v>2.1899748330819046E-2</v>
      </c>
      <c r="AE2908" s="158">
        <f t="shared" si="608"/>
        <v>1.1357179640392663E-2</v>
      </c>
      <c r="AF2908" s="159">
        <f t="shared" si="609"/>
        <v>2.1810552752067416E-4</v>
      </c>
      <c r="AG2908" s="160">
        <f t="shared" si="610"/>
        <v>3.434993798681305E-3</v>
      </c>
      <c r="AH2908" s="161">
        <f t="shared" si="611"/>
        <v>24.585981518302003</v>
      </c>
      <c r="AI2908" s="69">
        <f t="shared" si="602"/>
        <v>5.925160481697997</v>
      </c>
      <c r="AJ2908" s="69">
        <f t="shared" si="612"/>
        <v>1.1506461060643236</v>
      </c>
      <c r="AK2908" s="163">
        <f t="shared" si="613"/>
        <v>-1494.074839518302</v>
      </c>
      <c r="AL2908" s="153">
        <f t="shared" si="603"/>
        <v>5.9881637286597993</v>
      </c>
    </row>
    <row r="2909" spans="24:38" ht="15" customHeight="1" x14ac:dyDescent="0.25">
      <c r="X2909" s="26">
        <v>68.14</v>
      </c>
      <c r="Y2909" s="152">
        <v>25.352197</v>
      </c>
      <c r="Z2909" s="153">
        <f t="shared" si="601"/>
        <v>24.5229782713402</v>
      </c>
      <c r="AA2909" s="154">
        <f t="shared" si="604"/>
        <v>4.3607056193779305E-4</v>
      </c>
      <c r="AB2909" s="155">
        <f t="shared" si="605"/>
        <v>1.0496275885492047E-2</v>
      </c>
      <c r="AC2909" s="156">
        <f t="shared" si="606"/>
        <v>1.5126347243255043E-2</v>
      </c>
      <c r="AD2909" s="157">
        <f t="shared" si="607"/>
        <v>2.186712298946078E-2</v>
      </c>
      <c r="AE2909" s="158">
        <f t="shared" si="608"/>
        <v>1.1338290846857793E-2</v>
      </c>
      <c r="AF2909" s="159">
        <f t="shared" si="609"/>
        <v>2.1747206137212908E-4</v>
      </c>
      <c r="AG2909" s="160">
        <f t="shared" si="610"/>
        <v>3.4230153249860634E-3</v>
      </c>
      <c r="AH2909" s="161">
        <f t="shared" si="611"/>
        <v>24.585882866253566</v>
      </c>
      <c r="AI2909" s="69">
        <f t="shared" si="602"/>
        <v>0.76631413374643387</v>
      </c>
      <c r="AJ2909" s="69">
        <f t="shared" si="612"/>
        <v>2.3163174046791583E-2</v>
      </c>
      <c r="AK2909" s="163">
        <f t="shared" si="613"/>
        <v>-1499.2336858662536</v>
      </c>
      <c r="AL2909" s="153">
        <f t="shared" si="603"/>
        <v>0.82921872865980006</v>
      </c>
    </row>
    <row r="2910" spans="24:38" ht="15" customHeight="1" x14ac:dyDescent="0.25">
      <c r="X2910" s="26">
        <v>68.16</v>
      </c>
      <c r="Y2910" s="152">
        <v>25.270154999999999</v>
      </c>
      <c r="Z2910" s="153">
        <f t="shared" si="601"/>
        <v>24.5229782713402</v>
      </c>
      <c r="AA2910" s="154">
        <f t="shared" si="604"/>
        <v>4.3564172716047258E-4</v>
      </c>
      <c r="AB2910" s="155">
        <f t="shared" si="605"/>
        <v>1.0483167131731932E-2</v>
      </c>
      <c r="AC2910" s="156">
        <f t="shared" si="606"/>
        <v>1.5105427582747303E-2</v>
      </c>
      <c r="AD2910" s="157">
        <f t="shared" si="607"/>
        <v>2.1834570499620641E-2</v>
      </c>
      <c r="AE2910" s="158">
        <f t="shared" si="608"/>
        <v>1.1319449136726792E-2</v>
      </c>
      <c r="AF2910" s="159">
        <f t="shared" si="609"/>
        <v>2.168413509754814E-4</v>
      </c>
      <c r="AG2910" s="160">
        <f t="shared" si="610"/>
        <v>3.4110993988190849E-3</v>
      </c>
      <c r="AH2910" s="161">
        <f t="shared" si="611"/>
        <v>24.585784468167983</v>
      </c>
      <c r="AI2910" s="69">
        <f t="shared" si="602"/>
        <v>0.68437053183201613</v>
      </c>
      <c r="AJ2910" s="69">
        <f t="shared" si="612"/>
        <v>1.8534236328983208E-2</v>
      </c>
      <c r="AK2910" s="163">
        <f t="shared" si="613"/>
        <v>-1499.315629468168</v>
      </c>
      <c r="AL2910" s="153">
        <f t="shared" si="603"/>
        <v>0.74717672865979878</v>
      </c>
    </row>
    <row r="2911" spans="24:38" ht="15" customHeight="1" x14ac:dyDescent="0.25">
      <c r="X2911" s="26">
        <v>68.180000000000007</v>
      </c>
      <c r="Y2911" s="152">
        <v>39.37876</v>
      </c>
      <c r="Z2911" s="153">
        <f t="shared" si="601"/>
        <v>24.5229782713402</v>
      </c>
      <c r="AA2911" s="154">
        <f t="shared" si="604"/>
        <v>4.352135246506717E-4</v>
      </c>
      <c r="AB2911" s="155">
        <f t="shared" si="605"/>
        <v>1.0470082919834738E-2</v>
      </c>
      <c r="AC2911" s="156">
        <f t="shared" si="606"/>
        <v>1.5084551289901217E-2</v>
      </c>
      <c r="AD2911" s="157">
        <f t="shared" si="607"/>
        <v>2.1802090644559412E-2</v>
      </c>
      <c r="AE2911" s="158">
        <f t="shared" si="608"/>
        <v>1.1300654353645578E-2</v>
      </c>
      <c r="AF2911" s="159">
        <f t="shared" si="609"/>
        <v>2.1621338036954398E-4</v>
      </c>
      <c r="AG2911" s="160">
        <f t="shared" si="610"/>
        <v>3.399245585469226E-3</v>
      </c>
      <c r="AH2911" s="161">
        <f t="shared" si="611"/>
        <v>24.585686323038633</v>
      </c>
      <c r="AI2911" s="69">
        <f t="shared" si="602"/>
        <v>14.793073676961367</v>
      </c>
      <c r="AJ2911" s="69">
        <f t="shared" si="612"/>
        <v>5.557184350446974</v>
      </c>
      <c r="AK2911" s="163">
        <f t="shared" si="613"/>
        <v>-1485.2069263230387</v>
      </c>
      <c r="AL2911" s="153">
        <f t="shared" si="603"/>
        <v>14.8557817286598</v>
      </c>
    </row>
    <row r="2912" spans="24:38" ht="15" customHeight="1" x14ac:dyDescent="0.25">
      <c r="X2912" s="26">
        <v>68.2</v>
      </c>
      <c r="Y2912" s="152">
        <v>30.328769999999999</v>
      </c>
      <c r="Z2912" s="153">
        <f t="shared" si="601"/>
        <v>24.5229782713402</v>
      </c>
      <c r="AA2912" s="154">
        <f t="shared" si="604"/>
        <v>4.3478595316606098E-4</v>
      </c>
      <c r="AB2912" s="155">
        <f t="shared" si="605"/>
        <v>1.0457023188576548E-2</v>
      </c>
      <c r="AC2912" s="156">
        <f t="shared" si="606"/>
        <v>1.5063718244928111E-2</v>
      </c>
      <c r="AD2912" s="157">
        <f t="shared" si="607"/>
        <v>2.1769683208343358E-2</v>
      </c>
      <c r="AE2912" s="158">
        <f t="shared" si="608"/>
        <v>1.12819063419086E-2</v>
      </c>
      <c r="AF2912" s="159">
        <f t="shared" si="609"/>
        <v>2.1558813370852186E-4</v>
      </c>
      <c r="AG2912" s="160">
        <f t="shared" si="610"/>
        <v>3.3874534539954093E-3</v>
      </c>
      <c r="AH2912" s="161">
        <f t="shared" si="611"/>
        <v>24.585588429864831</v>
      </c>
      <c r="AI2912" s="69">
        <f t="shared" si="602"/>
        <v>5.7431815701351674</v>
      </c>
      <c r="AJ2912" s="69">
        <f t="shared" si="612"/>
        <v>1.0875526619622307</v>
      </c>
      <c r="AK2912" s="163">
        <f t="shared" si="613"/>
        <v>-1494.2568184298648</v>
      </c>
      <c r="AL2912" s="153">
        <f t="shared" si="603"/>
        <v>5.8057917286597984</v>
      </c>
    </row>
    <row r="2913" spans="24:38" ht="15" customHeight="1" x14ac:dyDescent="0.25">
      <c r="X2913" s="26">
        <v>68.22</v>
      </c>
      <c r="Y2913" s="152">
        <v>28.408570000000001</v>
      </c>
      <c r="Z2913" s="153">
        <f t="shared" si="601"/>
        <v>24.5229782713402</v>
      </c>
      <c r="AA2913" s="154">
        <f t="shared" si="604"/>
        <v>4.3435901146736009E-4</v>
      </c>
      <c r="AB2913" s="155">
        <f t="shared" si="605"/>
        <v>1.0443987876924216E-2</v>
      </c>
      <c r="AC2913" s="156">
        <f t="shared" si="606"/>
        <v>1.5042928328452568E-2</v>
      </c>
      <c r="AD2913" s="157">
        <f t="shared" si="607"/>
        <v>2.1737347975840506E-2</v>
      </c>
      <c r="AE2913" s="158">
        <f t="shared" si="608"/>
        <v>1.1263204946455527E-2</v>
      </c>
      <c r="AF2913" s="159">
        <f t="shared" si="609"/>
        <v>2.1496559526100958E-4</v>
      </c>
      <c r="AG2913" s="160">
        <f t="shared" si="610"/>
        <v>3.3757225771874036E-3</v>
      </c>
      <c r="AH2913" s="161">
        <f t="shared" si="611"/>
        <v>24.585490787651789</v>
      </c>
      <c r="AI2913" s="69">
        <f t="shared" si="602"/>
        <v>3.8230792123482118</v>
      </c>
      <c r="AJ2913" s="69">
        <f t="shared" si="612"/>
        <v>0.51449033386365528</v>
      </c>
      <c r="AK2913" s="163">
        <f t="shared" si="613"/>
        <v>-1496.1769207876519</v>
      </c>
      <c r="AL2913" s="153">
        <f t="shared" si="603"/>
        <v>3.8855917286598007</v>
      </c>
    </row>
    <row r="2914" spans="24:38" ht="15" customHeight="1" x14ac:dyDescent="0.25">
      <c r="X2914" s="26">
        <v>68.239999999999995</v>
      </c>
      <c r="Y2914" s="152">
        <v>29.808385999999999</v>
      </c>
      <c r="Z2914" s="153">
        <f t="shared" si="601"/>
        <v>24.5229782713402</v>
      </c>
      <c r="AA2914" s="154">
        <f t="shared" si="604"/>
        <v>4.3393269831832942E-4</v>
      </c>
      <c r="AB2914" s="155">
        <f t="shared" si="605"/>
        <v>1.0430976924034691E-2</v>
      </c>
      <c r="AC2914" s="156">
        <f t="shared" si="606"/>
        <v>1.5022181421510796E-2</v>
      </c>
      <c r="AD2914" s="157">
        <f t="shared" si="607"/>
        <v>2.1705084732717171E-2</v>
      </c>
      <c r="AE2914" s="158">
        <f t="shared" si="608"/>
        <v>1.1244550012868096E-2</v>
      </c>
      <c r="AF2914" s="159">
        <f t="shared" si="609"/>
        <v>2.143457494090038E-4</v>
      </c>
      <c r="AG2914" s="160">
        <f t="shared" si="610"/>
        <v>3.3640525315271675E-3</v>
      </c>
      <c r="AH2914" s="161">
        <f t="shared" si="611"/>
        <v>24.585393395410584</v>
      </c>
      <c r="AI2914" s="69">
        <f t="shared" si="602"/>
        <v>5.2229926045894146</v>
      </c>
      <c r="AJ2914" s="69">
        <f t="shared" si="612"/>
        <v>0.91516701869050276</v>
      </c>
      <c r="AK2914" s="163">
        <f t="shared" si="613"/>
        <v>-1494.7770073954107</v>
      </c>
      <c r="AL2914" s="153">
        <f t="shared" si="603"/>
        <v>5.2854077286597985</v>
      </c>
    </row>
    <row r="2915" spans="24:38" ht="15" customHeight="1" x14ac:dyDescent="0.25">
      <c r="X2915" s="26">
        <v>68.260000000000005</v>
      </c>
      <c r="Y2915" s="152">
        <v>33.405313999999997</v>
      </c>
      <c r="Z2915" s="153">
        <f t="shared" si="601"/>
        <v>24.5229782713402</v>
      </c>
      <c r="AA2915" s="154">
        <f t="shared" si="604"/>
        <v>4.3350701248576131E-4</v>
      </c>
      <c r="AB2915" s="155">
        <f t="shared" si="605"/>
        <v>1.0417990269254277E-2</v>
      </c>
      <c r="AC2915" s="156">
        <f t="shared" si="606"/>
        <v>1.500147740554888E-2</v>
      </c>
      <c r="AD2915" s="157">
        <f t="shared" si="607"/>
        <v>2.1672893265434357E-2</v>
      </c>
      <c r="AE2915" s="158">
        <f t="shared" si="608"/>
        <v>1.1225941387366893E-2</v>
      </c>
      <c r="AF2915" s="159">
        <f t="shared" si="609"/>
        <v>2.1372858064692279E-4</v>
      </c>
      <c r="AG2915" s="160">
        <f t="shared" si="610"/>
        <v>3.352442897150604E-3</v>
      </c>
      <c r="AH2915" s="161">
        <f t="shared" si="611"/>
        <v>24.585296252158084</v>
      </c>
      <c r="AI2915" s="69">
        <f t="shared" si="602"/>
        <v>8.8200177478419128</v>
      </c>
      <c r="AJ2915" s="69">
        <f t="shared" si="612"/>
        <v>2.3287526371476805</v>
      </c>
      <c r="AK2915" s="163">
        <f t="shared" si="613"/>
        <v>-1491.1799822521582</v>
      </c>
      <c r="AL2915" s="153">
        <f t="shared" si="603"/>
        <v>8.8823357286597968</v>
      </c>
    </row>
    <row r="2916" spans="24:38" ht="15" customHeight="1" x14ac:dyDescent="0.25">
      <c r="X2916" s="26">
        <v>68.28</v>
      </c>
      <c r="Y2916" s="152">
        <v>27.793783000000001</v>
      </c>
      <c r="Z2916" s="153">
        <f t="shared" si="601"/>
        <v>24.5229782713402</v>
      </c>
      <c r="AA2916" s="154">
        <f t="shared" si="604"/>
        <v>4.330819527394715E-4</v>
      </c>
      <c r="AB2916" s="155">
        <f t="shared" si="605"/>
        <v>1.0405027852117995E-2</v>
      </c>
      <c r="AC2916" s="156">
        <f t="shared" si="606"/>
        <v>1.4980816162421154E-2</v>
      </c>
      <c r="AD2916" s="157">
        <f t="shared" si="607"/>
        <v>2.1640773361244311E-2</v>
      </c>
      <c r="AE2916" s="158">
        <f t="shared" si="608"/>
        <v>1.1207378916808241E-2</v>
      </c>
      <c r="AF2916" s="159">
        <f t="shared" si="609"/>
        <v>2.1311407358063847E-4</v>
      </c>
      <c r="AG2916" s="160">
        <f t="shared" si="610"/>
        <v>3.3408932578098318E-3</v>
      </c>
      <c r="AH2916" s="161">
        <f t="shared" si="611"/>
        <v>24.585199356916924</v>
      </c>
      <c r="AI2916" s="69">
        <f t="shared" si="602"/>
        <v>3.2085836430830774</v>
      </c>
      <c r="AJ2916" s="69">
        <f t="shared" si="612"/>
        <v>0.3704068997969896</v>
      </c>
      <c r="AK2916" s="163">
        <f t="shared" si="613"/>
        <v>-1496.7914163569169</v>
      </c>
      <c r="AL2916" s="153">
        <f t="shared" si="603"/>
        <v>3.270804728659801</v>
      </c>
    </row>
    <row r="2917" spans="24:38" ht="15" customHeight="1" x14ac:dyDescent="0.25">
      <c r="X2917" s="26">
        <v>68.3</v>
      </c>
      <c r="Y2917" s="152">
        <v>41.457925000000003</v>
      </c>
      <c r="Z2917" s="153">
        <f t="shared" si="601"/>
        <v>24.5229782713402</v>
      </c>
      <c r="AA2917" s="154">
        <f t="shared" si="604"/>
        <v>4.3265751785228945E-4</v>
      </c>
      <c r="AB2917" s="155">
        <f t="shared" si="605"/>
        <v>1.039208961234878E-2</v>
      </c>
      <c r="AC2917" s="156">
        <f t="shared" si="606"/>
        <v>1.4960197574388432E-2</v>
      </c>
      <c r="AD2917" s="157">
        <f t="shared" si="607"/>
        <v>2.1608724808186871E-2</v>
      </c>
      <c r="AE2917" s="158">
        <f t="shared" si="608"/>
        <v>1.1188862448680972E-2</v>
      </c>
      <c r="AF2917" s="159">
        <f t="shared" si="609"/>
        <v>2.1250221292651365E-4</v>
      </c>
      <c r="AG2917" s="160">
        <f t="shared" si="610"/>
        <v>3.3294032008358235E-3</v>
      </c>
      <c r="AH2917" s="161">
        <f t="shared" si="611"/>
        <v>24.585102708715418</v>
      </c>
      <c r="AI2917" s="69">
        <f t="shared" si="602"/>
        <v>16.872822291284585</v>
      </c>
      <c r="AJ2917" s="69">
        <f t="shared" si="612"/>
        <v>6.8670135341619236</v>
      </c>
      <c r="AK2917" s="163">
        <f t="shared" si="613"/>
        <v>-1483.1271777087154</v>
      </c>
      <c r="AL2917" s="153">
        <f t="shared" si="603"/>
        <v>16.934946728659803</v>
      </c>
    </row>
    <row r="2918" spans="24:38" ht="15" customHeight="1" x14ac:dyDescent="0.25">
      <c r="X2918" s="26">
        <v>68.319999999999993</v>
      </c>
      <c r="Y2918" s="152">
        <v>30.392032</v>
      </c>
      <c r="Z2918" s="153">
        <f t="shared" si="601"/>
        <v>24.5229782713402</v>
      </c>
      <c r="AA2918" s="154">
        <f t="shared" si="604"/>
        <v>4.322337066000496E-4</v>
      </c>
      <c r="AB2918" s="155">
        <f t="shared" si="605"/>
        <v>1.0379175489856856E-2</v>
      </c>
      <c r="AC2918" s="156">
        <f t="shared" si="606"/>
        <v>1.4939621524116377E-2</v>
      </c>
      <c r="AD2918" s="157">
        <f t="shared" si="607"/>
        <v>2.1576747395086075E-2</v>
      </c>
      <c r="AE2918" s="158">
        <f t="shared" si="608"/>
        <v>1.1170391831103346E-2</v>
      </c>
      <c r="AF2918" s="159">
        <f t="shared" si="609"/>
        <v>2.1189298351045408E-4</v>
      </c>
      <c r="AG2918" s="160">
        <f t="shared" si="610"/>
        <v>3.3179723171015809E-3</v>
      </c>
      <c r="AH2918" s="161">
        <f t="shared" si="611"/>
        <v>24.58500630658758</v>
      </c>
      <c r="AI2918" s="69">
        <f t="shared" si="602"/>
        <v>5.8070256934124203</v>
      </c>
      <c r="AJ2918" s="69">
        <f t="shared" si="612"/>
        <v>1.1095522472453305</v>
      </c>
      <c r="AK2918" s="163">
        <f t="shared" si="613"/>
        <v>-1494.1929743065875</v>
      </c>
      <c r="AL2918" s="153">
        <f t="shared" si="603"/>
        <v>5.8690537286598001</v>
      </c>
    </row>
    <row r="2919" spans="24:38" ht="15" customHeight="1" x14ac:dyDescent="0.25">
      <c r="X2919" s="26">
        <v>68.34</v>
      </c>
      <c r="Y2919" s="152">
        <v>32.945580999999997</v>
      </c>
      <c r="Z2919" s="153">
        <f t="shared" si="601"/>
        <v>24.5229782713402</v>
      </c>
      <c r="AA2919" s="154">
        <f t="shared" si="604"/>
        <v>4.3181051776158266E-4</v>
      </c>
      <c r="AB2919" s="155">
        <f t="shared" si="605"/>
        <v>1.0366285424738995E-2</v>
      </c>
      <c r="AC2919" s="156">
        <f t="shared" si="606"/>
        <v>1.4919087894673812E-2</v>
      </c>
      <c r="AD2919" s="157">
        <f t="shared" si="607"/>
        <v>2.1544840911546601E-2</v>
      </c>
      <c r="AE2919" s="158">
        <f t="shared" si="608"/>
        <v>1.1151966912819904E-2</v>
      </c>
      <c r="AF2919" s="159">
        <f t="shared" si="609"/>
        <v>2.1128637026696586E-4</v>
      </c>
      <c r="AG2919" s="160">
        <f t="shared" si="610"/>
        <v>3.3066002009856914E-3</v>
      </c>
      <c r="AH2919" s="161">
        <f t="shared" si="611"/>
        <v>24.584910149572991</v>
      </c>
      <c r="AI2919" s="69">
        <f t="shared" si="602"/>
        <v>8.360670850427006</v>
      </c>
      <c r="AJ2919" s="69">
        <f t="shared" si="612"/>
        <v>2.1217053986445054</v>
      </c>
      <c r="AK2919" s="163">
        <f t="shared" si="613"/>
        <v>-1491.6393291495731</v>
      </c>
      <c r="AL2919" s="153">
        <f t="shared" si="603"/>
        <v>8.4226027286597969</v>
      </c>
    </row>
    <row r="2920" spans="24:38" ht="15" customHeight="1" x14ac:dyDescent="0.25">
      <c r="X2920" s="26">
        <v>68.36</v>
      </c>
      <c r="Y2920" s="152">
        <v>30.539380999999999</v>
      </c>
      <c r="Z2920" s="153">
        <f t="shared" si="601"/>
        <v>24.5229782713402</v>
      </c>
      <c r="AA2920" s="154">
        <f t="shared" si="604"/>
        <v>4.3138795011870787E-4</v>
      </c>
      <c r="AB2920" s="155">
        <f t="shared" si="605"/>
        <v>1.0353419357277875E-2</v>
      </c>
      <c r="AC2920" s="156">
        <f t="shared" si="606"/>
        <v>1.489859656953112E-2</v>
      </c>
      <c r="AD2920" s="157">
        <f t="shared" si="607"/>
        <v>2.1513005147950456E-2</v>
      </c>
      <c r="AE2920" s="158">
        <f t="shared" si="608"/>
        <v>1.1133587543198433E-2</v>
      </c>
      <c r="AF2920" s="159">
        <f t="shared" si="609"/>
        <v>2.1068235823822661E-4</v>
      </c>
      <c r="AG2920" s="160">
        <f t="shared" si="610"/>
        <v>3.2952864503363859E-3</v>
      </c>
      <c r="AH2920" s="161">
        <f t="shared" si="611"/>
        <v>24.584814236716849</v>
      </c>
      <c r="AI2920" s="69">
        <f t="shared" si="602"/>
        <v>5.9545667632831503</v>
      </c>
      <c r="AJ2920" s="69">
        <f t="shared" si="612"/>
        <v>1.1610210874410445</v>
      </c>
      <c r="AK2920" s="163">
        <f t="shared" si="613"/>
        <v>-1494.0454332367169</v>
      </c>
      <c r="AL2920" s="153">
        <f t="shared" si="603"/>
        <v>6.0164027286597985</v>
      </c>
    </row>
    <row r="2921" spans="24:38" ht="15" customHeight="1" x14ac:dyDescent="0.25">
      <c r="X2921" s="26">
        <v>68.38</v>
      </c>
      <c r="Y2921" s="152">
        <v>43.702376000000001</v>
      </c>
      <c r="Z2921" s="153">
        <f t="shared" si="601"/>
        <v>24.5229782713402</v>
      </c>
      <c r="AA2921" s="154">
        <f t="shared" si="604"/>
        <v>4.3096600245622231E-4</v>
      </c>
      <c r="AB2921" s="155">
        <f t="shared" si="605"/>
        <v>1.0340577227941317E-2</v>
      </c>
      <c r="AC2921" s="156">
        <f t="shared" si="606"/>
        <v>1.4878147432558492E-2</v>
      </c>
      <c r="AD2921" s="157">
        <f t="shared" si="607"/>
        <v>2.1481239895453325E-2</v>
      </c>
      <c r="AE2921" s="158">
        <f t="shared" si="608"/>
        <v>1.1115253572226801E-2</v>
      </c>
      <c r="AF2921" s="159">
        <f t="shared" si="609"/>
        <v>2.100809325731604E-4</v>
      </c>
      <c r="AG2921" s="160">
        <f t="shared" si="610"/>
        <v>3.2840306664359284E-3</v>
      </c>
      <c r="AH2921" s="161">
        <f t="shared" si="611"/>
        <v>24.584718567069846</v>
      </c>
      <c r="AI2921" s="69">
        <f t="shared" si="602"/>
        <v>19.117657432930155</v>
      </c>
      <c r="AJ2921" s="69">
        <f t="shared" si="612"/>
        <v>8.3630424515790551</v>
      </c>
      <c r="AK2921" s="163">
        <f t="shared" si="613"/>
        <v>-1480.8823425670698</v>
      </c>
      <c r="AL2921" s="153">
        <f t="shared" si="603"/>
        <v>19.179397728659801</v>
      </c>
    </row>
    <row r="2922" spans="24:38" ht="15" customHeight="1" x14ac:dyDescent="0.25">
      <c r="X2922" s="26">
        <v>68.400000000000006</v>
      </c>
      <c r="Y2922" s="152">
        <v>25.578586000000001</v>
      </c>
      <c r="Z2922" s="153">
        <f t="shared" si="601"/>
        <v>24.5229782713402</v>
      </c>
      <c r="AA2922" s="154">
        <f t="shared" si="604"/>
        <v>4.3054467356189305E-4</v>
      </c>
      <c r="AB2922" s="155">
        <f t="shared" si="605"/>
        <v>1.032775897738164E-2</v>
      </c>
      <c r="AC2922" s="156">
        <f t="shared" si="606"/>
        <v>1.4857740368024329E-2</v>
      </c>
      <c r="AD2922" s="157">
        <f t="shared" si="607"/>
        <v>2.1449544945981273E-2</v>
      </c>
      <c r="AE2922" s="158">
        <f t="shared" si="608"/>
        <v>1.1096964850509943E-2</v>
      </c>
      <c r="AF2922" s="159">
        <f t="shared" si="609"/>
        <v>2.0948207852652622E-4</v>
      </c>
      <c r="AG2922" s="160">
        <f t="shared" si="610"/>
        <v>3.2728324539655208E-3</v>
      </c>
      <c r="AH2922" s="161">
        <f t="shared" si="611"/>
        <v>24.584623139688155</v>
      </c>
      <c r="AI2922" s="69">
        <f t="shared" si="602"/>
        <v>0.99396286031184644</v>
      </c>
      <c r="AJ2922" s="69">
        <f t="shared" si="612"/>
        <v>3.8624581033498376E-2</v>
      </c>
      <c r="AK2922" s="163">
        <f t="shared" si="613"/>
        <v>-1499.0060371396883</v>
      </c>
      <c r="AL2922" s="153">
        <f t="shared" si="603"/>
        <v>1.0556077286598011</v>
      </c>
    </row>
    <row r="2923" spans="24:38" ht="15" customHeight="1" x14ac:dyDescent="0.25">
      <c r="X2923" s="26">
        <v>68.42</v>
      </c>
      <c r="Y2923" s="152">
        <v>32.31579</v>
      </c>
      <c r="Z2923" s="153">
        <f t="shared" si="601"/>
        <v>24.5229782713402</v>
      </c>
      <c r="AA2923" s="154">
        <f t="shared" si="604"/>
        <v>4.3012396222644964E-4</v>
      </c>
      <c r="AB2923" s="155">
        <f t="shared" si="605"/>
        <v>1.0314964546434997E-2</v>
      </c>
      <c r="AC2923" s="156">
        <f t="shared" si="606"/>
        <v>1.4837375260593658E-2</v>
      </c>
      <c r="AD2923" s="157">
        <f t="shared" si="607"/>
        <v>2.1417920092227382E-2</v>
      </c>
      <c r="AE2923" s="158">
        <f t="shared" si="608"/>
        <v>1.1078721229266845E-2</v>
      </c>
      <c r="AF2923" s="159">
        <f t="shared" si="609"/>
        <v>2.0888578145801566E-4</v>
      </c>
      <c r="AG2923" s="160">
        <f t="shared" si="610"/>
        <v>3.2616914209706075E-3</v>
      </c>
      <c r="AH2923" s="161">
        <f t="shared" si="611"/>
        <v>24.584527953633376</v>
      </c>
      <c r="AI2923" s="69">
        <f t="shared" si="602"/>
        <v>7.7312620463666235</v>
      </c>
      <c r="AJ2923" s="69">
        <f t="shared" si="612"/>
        <v>1.8496348945697763</v>
      </c>
      <c r="AK2923" s="163">
        <f t="shared" si="613"/>
        <v>-1492.2687379536333</v>
      </c>
      <c r="AL2923" s="153">
        <f t="shared" si="603"/>
        <v>7.7928117286597995</v>
      </c>
    </row>
    <row r="2924" spans="24:38" ht="15" customHeight="1" x14ac:dyDescent="0.25">
      <c r="X2924" s="26">
        <v>68.44</v>
      </c>
      <c r="Y2924" s="152">
        <v>32.280259000000001</v>
      </c>
      <c r="Z2924" s="153">
        <f t="shared" si="601"/>
        <v>24.5229782713402</v>
      </c>
      <c r="AA2924" s="154">
        <f t="shared" si="604"/>
        <v>4.2970386724357326E-4</v>
      </c>
      <c r="AB2924" s="155">
        <f t="shared" si="605"/>
        <v>1.0302193876120625E-2</v>
      </c>
      <c r="AC2924" s="156">
        <f t="shared" si="606"/>
        <v>1.4817051995326394E-2</v>
      </c>
      <c r="AD2924" s="157">
        <f t="shared" si="607"/>
        <v>2.1386365127648216E-2</v>
      </c>
      <c r="AE2924" s="158">
        <f t="shared" si="608"/>
        <v>1.1060522560327458E-2</v>
      </c>
      <c r="AF2924" s="159">
        <f t="shared" si="609"/>
        <v>2.0829202683135528E-4</v>
      </c>
      <c r="AG2924" s="160">
        <f t="shared" si="610"/>
        <v>3.2506071788265365E-3</v>
      </c>
      <c r="AH2924" s="161">
        <f t="shared" si="611"/>
        <v>24.584433007972525</v>
      </c>
      <c r="AI2924" s="69">
        <f t="shared" si="602"/>
        <v>7.6958259920274763</v>
      </c>
      <c r="AJ2924" s="69">
        <f t="shared" si="612"/>
        <v>1.8347355174432054</v>
      </c>
      <c r="AK2924" s="163">
        <f t="shared" si="613"/>
        <v>-1492.3041740079725</v>
      </c>
      <c r="AL2924" s="153">
        <f t="shared" si="603"/>
        <v>7.7572807286598007</v>
      </c>
    </row>
    <row r="2925" spans="24:38" ht="15" customHeight="1" x14ac:dyDescent="0.25">
      <c r="X2925" s="26">
        <v>68.459999999999994</v>
      </c>
      <c r="Y2925" s="152">
        <v>35.354559999999999</v>
      </c>
      <c r="Z2925" s="153">
        <f t="shared" si="601"/>
        <v>24.5229782713402</v>
      </c>
      <c r="AA2925" s="154">
        <f t="shared" si="604"/>
        <v>4.2928438740988942E-4</v>
      </c>
      <c r="AB2925" s="155">
        <f t="shared" si="605"/>
        <v>1.0289446907640229E-2</v>
      </c>
      <c r="AC2925" s="156">
        <f t="shared" si="606"/>
        <v>1.4796770457675815E-2</v>
      </c>
      <c r="AD2925" s="157">
        <f t="shared" si="607"/>
        <v>2.1354879846460555E-2</v>
      </c>
      <c r="AE2925" s="158">
        <f t="shared" si="608"/>
        <v>1.1042368696129725E-2</v>
      </c>
      <c r="AF2925" s="159">
        <f t="shared" si="609"/>
        <v>2.0770080021342252E-4</v>
      </c>
      <c r="AG2925" s="160">
        <f t="shared" si="610"/>
        <v>3.2395793422046958E-3</v>
      </c>
      <c r="AH2925" s="161">
        <f t="shared" si="611"/>
        <v>24.584338301777933</v>
      </c>
      <c r="AI2925" s="69">
        <f t="shared" si="602"/>
        <v>10.770221698222066</v>
      </c>
      <c r="AJ2925" s="69">
        <f t="shared" si="612"/>
        <v>3.2809820127546039</v>
      </c>
      <c r="AK2925" s="163">
        <f t="shared" si="613"/>
        <v>-1489.229778301778</v>
      </c>
      <c r="AL2925" s="153">
        <f t="shared" si="603"/>
        <v>10.831581728659799</v>
      </c>
    </row>
    <row r="2926" spans="24:38" ht="15" customHeight="1" x14ac:dyDescent="0.25">
      <c r="X2926" s="26">
        <v>68.48</v>
      </c>
      <c r="Y2926" s="152">
        <v>46.322426999999998</v>
      </c>
      <c r="Z2926" s="153">
        <f t="shared" si="601"/>
        <v>24.5229782713402</v>
      </c>
      <c r="AA2926" s="154">
        <f t="shared" si="604"/>
        <v>4.2886552152495886E-4</v>
      </c>
      <c r="AB2926" s="155">
        <f t="shared" si="605"/>
        <v>1.0276723582377256E-2</v>
      </c>
      <c r="AC2926" s="156">
        <f t="shared" si="606"/>
        <v>1.4776530533486865E-2</v>
      </c>
      <c r="AD2926" s="157">
        <f t="shared" si="607"/>
        <v>2.1323464043638E-2</v>
      </c>
      <c r="AE2926" s="158">
        <f t="shared" si="608"/>
        <v>1.1024259489716566E-2</v>
      </c>
      <c r="AF2926" s="159">
        <f t="shared" si="609"/>
        <v>2.0711208727336802E-4</v>
      </c>
      <c r="AG2926" s="160">
        <f t="shared" si="610"/>
        <v>3.2286075290390128E-3</v>
      </c>
      <c r="AH2926" s="161">
        <f t="shared" si="611"/>
        <v>24.584243834127257</v>
      </c>
      <c r="AI2926" s="69">
        <f t="shared" si="602"/>
        <v>21.738183165872741</v>
      </c>
      <c r="AJ2926" s="69">
        <f t="shared" si="612"/>
        <v>10.201292072909588</v>
      </c>
      <c r="AK2926" s="163">
        <f t="shared" si="613"/>
        <v>-1478.2618168341273</v>
      </c>
      <c r="AL2926" s="153">
        <f t="shared" si="603"/>
        <v>21.799448728659797</v>
      </c>
    </row>
    <row r="2927" spans="24:38" ht="15" customHeight="1" x14ac:dyDescent="0.25">
      <c r="X2927" s="26">
        <v>68.5</v>
      </c>
      <c r="Y2927" s="152">
        <v>40.200755999999998</v>
      </c>
      <c r="Z2927" s="153">
        <f t="shared" si="601"/>
        <v>24.5229782713402</v>
      </c>
      <c r="AA2927" s="154">
        <f t="shared" si="604"/>
        <v>4.2844726839126981E-4</v>
      </c>
      <c r="AB2927" s="155">
        <f t="shared" si="605"/>
        <v>1.0264023841896282E-2</v>
      </c>
      <c r="AC2927" s="156">
        <f t="shared" si="606"/>
        <v>1.4756332108994659E-2</v>
      </c>
      <c r="AD2927" s="157">
        <f t="shared" si="607"/>
        <v>2.1292117514907703E-2</v>
      </c>
      <c r="AE2927" s="158">
        <f t="shared" si="608"/>
        <v>1.1006194794732967E-2</v>
      </c>
      <c r="AF2927" s="159">
        <f t="shared" si="609"/>
        <v>2.0652587378174845E-4</v>
      </c>
      <c r="AG2927" s="160">
        <f t="shared" si="610"/>
        <v>3.2176913604928929E-3</v>
      </c>
      <c r="AH2927" s="161">
        <f t="shared" si="611"/>
        <v>24.584149604103395</v>
      </c>
      <c r="AI2927" s="69">
        <f t="shared" si="602"/>
        <v>15.616606395896603</v>
      </c>
      <c r="AJ2927" s="69">
        <f t="shared" si="612"/>
        <v>6.0665126627061126</v>
      </c>
      <c r="AK2927" s="163">
        <f t="shared" si="613"/>
        <v>-1484.3833936041035</v>
      </c>
      <c r="AL2927" s="153">
        <f t="shared" si="603"/>
        <v>15.677777728659798</v>
      </c>
    </row>
    <row r="2928" spans="24:38" ht="15" customHeight="1" x14ac:dyDescent="0.25">
      <c r="X2928" s="26">
        <v>68.52</v>
      </c>
      <c r="Y2928" s="152">
        <v>30.654024</v>
      </c>
      <c r="Z2928" s="153">
        <f t="shared" si="601"/>
        <v>24.5229782713402</v>
      </c>
      <c r="AA2928" s="154">
        <f t="shared" si="604"/>
        <v>4.2802962681422814E-4</v>
      </c>
      <c r="AB2928" s="155">
        <f t="shared" si="605"/>
        <v>1.0251347627942277E-2</v>
      </c>
      <c r="AC2928" s="156">
        <f t="shared" si="606"/>
        <v>1.4736175070822751E-2</v>
      </c>
      <c r="AD2928" s="157">
        <f t="shared" si="607"/>
        <v>2.1260840056746916E-2</v>
      </c>
      <c r="AE2928" s="158">
        <f t="shared" si="608"/>
        <v>1.0988174465422933E-2</v>
      </c>
      <c r="AF2928" s="159">
        <f t="shared" si="609"/>
        <v>2.0594214560966436E-4</v>
      </c>
      <c r="AG2928" s="160">
        <f t="shared" si="610"/>
        <v>3.2068304609264692E-3</v>
      </c>
      <c r="AH2928" s="161">
        <f t="shared" si="611"/>
        <v>24.584055610794486</v>
      </c>
      <c r="AI2928" s="69">
        <f t="shared" si="602"/>
        <v>6.0699683892055134</v>
      </c>
      <c r="AJ2928" s="69">
        <f t="shared" si="612"/>
        <v>1.2019471324859072</v>
      </c>
      <c r="AK2928" s="163">
        <f t="shared" si="613"/>
        <v>-1493.9300316107945</v>
      </c>
      <c r="AL2928" s="153">
        <f t="shared" si="603"/>
        <v>6.1310457286597995</v>
      </c>
    </row>
    <row r="2929" spans="24:38" ht="15" customHeight="1" x14ac:dyDescent="0.25">
      <c r="X2929" s="26">
        <v>68.540000000000006</v>
      </c>
      <c r="Y2929" s="152">
        <v>31.705162000000001</v>
      </c>
      <c r="Z2929" s="153">
        <f t="shared" si="601"/>
        <v>24.5229782713402</v>
      </c>
      <c r="AA2929" s="154">
        <f t="shared" si="604"/>
        <v>4.2761259560214948E-4</v>
      </c>
      <c r="AB2929" s="155">
        <f t="shared" si="605"/>
        <v>1.0238694882439957E-2</v>
      </c>
      <c r="AC2929" s="156">
        <f t="shared" si="606"/>
        <v>1.4716059305981627E-2</v>
      </c>
      <c r="AD2929" s="157">
        <f t="shared" si="607"/>
        <v>2.1229631466379784E-2</v>
      </c>
      <c r="AE2929" s="158">
        <f t="shared" si="608"/>
        <v>1.097019835662659E-2</v>
      </c>
      <c r="AF2929" s="159">
        <f t="shared" si="609"/>
        <v>2.0536088872791019E-4</v>
      </c>
      <c r="AG2929" s="160">
        <f t="shared" si="610"/>
        <v>3.1960244578643116E-3</v>
      </c>
      <c r="AH2929" s="161">
        <f t="shared" si="611"/>
        <v>24.583961853293822</v>
      </c>
      <c r="AI2929" s="69">
        <f t="shared" si="602"/>
        <v>7.1212001467061796</v>
      </c>
      <c r="AJ2929" s="69">
        <f t="shared" si="612"/>
        <v>1.5994711375216473</v>
      </c>
      <c r="AK2929" s="163">
        <f t="shared" si="613"/>
        <v>-1492.8787998532939</v>
      </c>
      <c r="AL2929" s="153">
        <f t="shared" si="603"/>
        <v>7.1821837286598011</v>
      </c>
    </row>
    <row r="2930" spans="24:38" ht="15" customHeight="1" x14ac:dyDescent="0.25">
      <c r="X2930" s="26">
        <v>68.56</v>
      </c>
      <c r="Y2930" s="152">
        <v>44.199278</v>
      </c>
      <c r="Z2930" s="153">
        <f t="shared" si="601"/>
        <v>24.5229782713402</v>
      </c>
      <c r="AA2930" s="154">
        <f t="shared" si="604"/>
        <v>4.2719617356625124E-4</v>
      </c>
      <c r="AB2930" s="155">
        <f t="shared" si="605"/>
        <v>1.022606554749316E-2</v>
      </c>
      <c r="AC2930" s="156">
        <f t="shared" si="606"/>
        <v>1.4695984701867134E-2</v>
      </c>
      <c r="AD2930" s="157">
        <f t="shared" si="607"/>
        <v>2.1198491541774091E-2</v>
      </c>
      <c r="AE2930" s="158">
        <f t="shared" si="608"/>
        <v>1.0952266323777307E-2</v>
      </c>
      <c r="AF2930" s="159">
        <f t="shared" si="609"/>
        <v>2.047820892061325E-4</v>
      </c>
      <c r="AG2930" s="160">
        <f t="shared" si="610"/>
        <v>3.1852729819635138E-3</v>
      </c>
      <c r="AH2930" s="161">
        <f t="shared" si="611"/>
        <v>24.583868330699843</v>
      </c>
      <c r="AI2930" s="69">
        <f t="shared" si="602"/>
        <v>19.615409669300156</v>
      </c>
      <c r="AJ2930" s="69">
        <f t="shared" si="612"/>
        <v>8.7052167796603843</v>
      </c>
      <c r="AK2930" s="163">
        <f t="shared" si="613"/>
        <v>-1480.3845903306999</v>
      </c>
      <c r="AL2930" s="153">
        <f t="shared" si="603"/>
        <v>19.676299728659799</v>
      </c>
    </row>
    <row r="2931" spans="24:38" ht="15" customHeight="1" x14ac:dyDescent="0.25">
      <c r="X2931" s="26">
        <v>68.58</v>
      </c>
      <c r="Y2931" s="152">
        <v>42.920631999999998</v>
      </c>
      <c r="Z2931" s="153">
        <f t="shared" si="601"/>
        <v>24.5229782713402</v>
      </c>
      <c r="AA2931" s="154">
        <f t="shared" si="604"/>
        <v>4.2678035952064316E-4</v>
      </c>
      <c r="AB2931" s="155">
        <f t="shared" si="605"/>
        <v>1.0213459565384121E-2</v>
      </c>
      <c r="AC2931" s="156">
        <f t="shared" si="606"/>
        <v>1.4675951146258841E-2</v>
      </c>
      <c r="AD2931" s="157">
        <f t="shared" si="607"/>
        <v>2.1167420081637862E-2</v>
      </c>
      <c r="AE2931" s="158">
        <f t="shared" si="608"/>
        <v>1.0934378222898708E-2</v>
      </c>
      <c r="AF2931" s="159">
        <f t="shared" si="609"/>
        <v>2.0420573321199267E-4</v>
      </c>
      <c r="AG2931" s="160">
        <f t="shared" si="610"/>
        <v>3.17457566698209E-3</v>
      </c>
      <c r="AH2931" s="161">
        <f t="shared" si="611"/>
        <v>24.583775042116098</v>
      </c>
      <c r="AI2931" s="69">
        <f t="shared" si="602"/>
        <v>18.336856957883899</v>
      </c>
      <c r="AJ2931" s="69">
        <f t="shared" si="612"/>
        <v>7.8340021436286218</v>
      </c>
      <c r="AK2931" s="163">
        <f t="shared" si="613"/>
        <v>-1481.6631430421162</v>
      </c>
      <c r="AL2931" s="153">
        <f t="shared" si="603"/>
        <v>18.397653728659797</v>
      </c>
    </row>
    <row r="2932" spans="24:38" ht="15" customHeight="1" x14ac:dyDescent="0.25">
      <c r="X2932" s="26">
        <v>68.599999999999994</v>
      </c>
      <c r="Y2932" s="152">
        <v>47.065148000000001</v>
      </c>
      <c r="Z2932" s="153">
        <f t="shared" si="601"/>
        <v>24.5229782713402</v>
      </c>
      <c r="AA2932" s="154">
        <f t="shared" si="604"/>
        <v>4.2636515228231924E-4</v>
      </c>
      <c r="AB2932" s="155">
        <f t="shared" si="605"/>
        <v>1.0200876878572844E-2</v>
      </c>
      <c r="AC2932" s="156">
        <f t="shared" si="606"/>
        <v>1.4655958527318503E-2</v>
      </c>
      <c r="AD2932" s="157">
        <f t="shared" si="607"/>
        <v>2.1136416885416228E-2</v>
      </c>
      <c r="AE2932" s="158">
        <f t="shared" si="608"/>
        <v>1.0916533910601822E-2</v>
      </c>
      <c r="AF2932" s="159">
        <f t="shared" si="609"/>
        <v>2.0363180701034247E-4</v>
      </c>
      <c r="AG2932" s="160">
        <f t="shared" si="610"/>
        <v>3.1639321497478117E-3</v>
      </c>
      <c r="AH2932" s="161">
        <f t="shared" si="611"/>
        <v>24.58368198665115</v>
      </c>
      <c r="AI2932" s="69">
        <f t="shared" si="602"/>
        <v>22.48146601334885</v>
      </c>
      <c r="AJ2932" s="69">
        <f t="shared" si="612"/>
        <v>10.738653453493006</v>
      </c>
      <c r="AK2932" s="163">
        <f t="shared" si="613"/>
        <v>-1477.5185339866512</v>
      </c>
      <c r="AL2932" s="153">
        <f t="shared" si="603"/>
        <v>22.5421697286598</v>
      </c>
    </row>
    <row r="2933" spans="24:38" ht="15" customHeight="1" x14ac:dyDescent="0.25">
      <c r="X2933" s="26">
        <v>68.62</v>
      </c>
      <c r="Y2933" s="152">
        <v>31.756609999999998</v>
      </c>
      <c r="Z2933" s="153">
        <f t="shared" si="601"/>
        <v>24.5229782713402</v>
      </c>
      <c r="AA2933" s="154">
        <f t="shared" si="604"/>
        <v>4.2595055067114933E-4</v>
      </c>
      <c r="AB2933" s="155">
        <f t="shared" si="605"/>
        <v>1.0188317429696447E-2</v>
      </c>
      <c r="AC2933" s="156">
        <f t="shared" si="606"/>
        <v>1.4636006733588499E-2</v>
      </c>
      <c r="AD2933" s="157">
        <f t="shared" si="607"/>
        <v>2.1105481753288101E-2</v>
      </c>
      <c r="AE2933" s="158">
        <f t="shared" si="608"/>
        <v>1.0898733244082208E-2</v>
      </c>
      <c r="AF2933" s="159">
        <f t="shared" si="609"/>
        <v>2.030602969624047E-4</v>
      </c>
      <c r="AG2933" s="160">
        <f t="shared" si="610"/>
        <v>3.153342070127373E-3</v>
      </c>
      <c r="AH2933" s="161">
        <f t="shared" si="611"/>
        <v>24.583589163418619</v>
      </c>
      <c r="AI2933" s="69">
        <f t="shared" si="602"/>
        <v>7.1730208365813795</v>
      </c>
      <c r="AJ2933" s="69">
        <f t="shared" si="612"/>
        <v>1.6202053028339809</v>
      </c>
      <c r="AK2933" s="163">
        <f t="shared" si="613"/>
        <v>-1492.8269791634186</v>
      </c>
      <c r="AL2933" s="153">
        <f t="shared" si="603"/>
        <v>7.2336317286597982</v>
      </c>
    </row>
    <row r="2934" spans="24:38" ht="15" customHeight="1" x14ac:dyDescent="0.25">
      <c r="X2934" s="26">
        <v>68.64</v>
      </c>
      <c r="Y2934" s="152">
        <v>46.652498000000001</v>
      </c>
      <c r="Z2934" s="153">
        <f t="shared" si="601"/>
        <v>24.5229782713402</v>
      </c>
      <c r="AA2934" s="154">
        <f t="shared" si="604"/>
        <v>4.2553655350987168E-4</v>
      </c>
      <c r="AB2934" s="155">
        <f t="shared" si="605"/>
        <v>1.0175781161568516E-2</v>
      </c>
      <c r="AC2934" s="156">
        <f t="shared" si="606"/>
        <v>1.4616095653990314E-2</v>
      </c>
      <c r="AD2934" s="157">
        <f t="shared" si="607"/>
        <v>2.1074614486163084E-2</v>
      </c>
      <c r="AE2934" s="158">
        <f t="shared" si="608"/>
        <v>1.0880976081117126E-2</v>
      </c>
      <c r="AF2934" s="159">
        <f t="shared" si="609"/>
        <v>2.0249118952496458E-4</v>
      </c>
      <c r="AG2934" s="160">
        <f t="shared" si="610"/>
        <v>3.1428050709959542E-3</v>
      </c>
      <c r="AH2934" s="161">
        <f t="shared" si="611"/>
        <v>24.583496571537076</v>
      </c>
      <c r="AI2934" s="69">
        <f t="shared" si="602"/>
        <v>22.069001428462926</v>
      </c>
      <c r="AJ2934" s="69">
        <f t="shared" si="612"/>
        <v>10.439758746669872</v>
      </c>
      <c r="AK2934" s="163">
        <f t="shared" si="613"/>
        <v>-1477.930998571537</v>
      </c>
      <c r="AL2934" s="153">
        <f t="shared" si="603"/>
        <v>22.129519728659801</v>
      </c>
    </row>
    <row r="2935" spans="24:38" ht="15" customHeight="1" x14ac:dyDescent="0.25">
      <c r="X2935" s="26">
        <v>68.66</v>
      </c>
      <c r="Y2935" s="152">
        <v>50.981121000000002</v>
      </c>
      <c r="Z2935" s="153">
        <f t="shared" si="601"/>
        <v>24.5229782713402</v>
      </c>
      <c r="AA2935" s="154">
        <f t="shared" si="604"/>
        <v>4.2512315962408268E-4</v>
      </c>
      <c r="AB2935" s="155">
        <f t="shared" si="605"/>
        <v>1.0163268017178428E-2</v>
      </c>
      <c r="AC2935" s="156">
        <f t="shared" si="606"/>
        <v>1.459622517782292E-2</v>
      </c>
      <c r="AD2935" s="157">
        <f t="shared" si="607"/>
        <v>2.1043814885678101E-2</v>
      </c>
      <c r="AE2935" s="158">
        <f t="shared" si="608"/>
        <v>1.0863262280062635E-2</v>
      </c>
      <c r="AF2935" s="159">
        <f t="shared" si="609"/>
        <v>2.0192447124956495E-4</v>
      </c>
      <c r="AG2935" s="160">
        <f t="shared" si="610"/>
        <v>3.1323207982070674E-3</v>
      </c>
      <c r="AH2935" s="161">
        <f t="shared" si="611"/>
        <v>24.58340421013002</v>
      </c>
      <c r="AI2935" s="69">
        <f t="shared" si="602"/>
        <v>26.397716789869982</v>
      </c>
      <c r="AJ2935" s="69">
        <f t="shared" si="612"/>
        <v>13.668578447268423</v>
      </c>
      <c r="AK2935" s="163">
        <f t="shared" si="613"/>
        <v>-1473.6022832101301</v>
      </c>
      <c r="AL2935" s="153">
        <f t="shared" si="603"/>
        <v>26.458142728659801</v>
      </c>
    </row>
    <row r="2936" spans="24:38" ht="15" customHeight="1" x14ac:dyDescent="0.25">
      <c r="X2936" s="26">
        <v>68.680000000000007</v>
      </c>
      <c r="Y2936" s="152">
        <v>45.743417000000001</v>
      </c>
      <c r="Z2936" s="153">
        <f t="shared" si="601"/>
        <v>24.5229782713402</v>
      </c>
      <c r="AA2936" s="154">
        <f t="shared" si="604"/>
        <v>4.2471036784222962E-4</v>
      </c>
      <c r="AB2936" s="155">
        <f t="shared" si="605"/>
        <v>1.0150777939690709E-2</v>
      </c>
      <c r="AC2936" s="156">
        <f t="shared" si="606"/>
        <v>1.4576395194761277E-2</v>
      </c>
      <c r="AD2936" s="157">
        <f t="shared" si="607"/>
        <v>2.1013082754194303E-2</v>
      </c>
      <c r="AE2936" s="158">
        <f t="shared" si="608"/>
        <v>1.0845591699850792E-2</v>
      </c>
      <c r="AF2936" s="159">
        <f t="shared" si="609"/>
        <v>2.0136012878171311E-4</v>
      </c>
      <c r="AG2936" s="160">
        <f t="shared" si="610"/>
        <v>3.1218889005628263E-3</v>
      </c>
      <c r="AH2936" s="161">
        <f t="shared" si="611"/>
        <v>24.583312078325882</v>
      </c>
      <c r="AI2936" s="69">
        <f t="shared" si="602"/>
        <v>21.160104921674119</v>
      </c>
      <c r="AJ2936" s="69">
        <f t="shared" si="612"/>
        <v>9.7882945713534539</v>
      </c>
      <c r="AK2936" s="163">
        <f t="shared" si="613"/>
        <v>-1478.839895078326</v>
      </c>
      <c r="AL2936" s="153">
        <f t="shared" si="603"/>
        <v>21.220438728659801</v>
      </c>
    </row>
    <row r="2937" spans="24:38" ht="15" customHeight="1" x14ac:dyDescent="0.25">
      <c r="X2937" s="26">
        <v>68.7</v>
      </c>
      <c r="Y2937" s="152">
        <v>48.824745999999998</v>
      </c>
      <c r="Z2937" s="153">
        <f t="shared" si="601"/>
        <v>24.5229782713402</v>
      </c>
      <c r="AA2937" s="154">
        <f t="shared" si="604"/>
        <v>4.2429817699560327E-4</v>
      </c>
      <c r="AB2937" s="155">
        <f t="shared" si="605"/>
        <v>1.013831087244442E-2</v>
      </c>
      <c r="AC2937" s="156">
        <f t="shared" si="606"/>
        <v>1.4556605594854838E-2</v>
      </c>
      <c r="AD2937" s="157">
        <f t="shared" si="607"/>
        <v>2.0982417894793944E-2</v>
      </c>
      <c r="AE2937" s="158">
        <f t="shared" si="608"/>
        <v>1.0827964199986901E-2</v>
      </c>
      <c r="AF2937" s="159">
        <f t="shared" si="609"/>
        <v>2.0079814886009517E-4</v>
      </c>
      <c r="AG2937" s="160">
        <f t="shared" si="610"/>
        <v>3.1115090297845547E-3</v>
      </c>
      <c r="AH2937" s="161">
        <f t="shared" si="611"/>
        <v>24.583220175257921</v>
      </c>
      <c r="AI2937" s="69">
        <f t="shared" si="602"/>
        <v>24.241525824742077</v>
      </c>
      <c r="AJ2937" s="69">
        <f t="shared" si="612"/>
        <v>12.035937151862234</v>
      </c>
      <c r="AK2937" s="163">
        <f t="shared" si="613"/>
        <v>-1475.758474175258</v>
      </c>
      <c r="AL2937" s="153">
        <f t="shared" si="603"/>
        <v>24.301767728659797</v>
      </c>
    </row>
    <row r="2938" spans="24:38" ht="15" customHeight="1" x14ac:dyDescent="0.25">
      <c r="X2938" s="26">
        <v>68.72</v>
      </c>
      <c r="Y2938" s="152">
        <v>52.911209999999997</v>
      </c>
      <c r="Z2938" s="153">
        <f t="shared" si="601"/>
        <v>24.5229782713402</v>
      </c>
      <c r="AA2938" s="154">
        <f t="shared" si="604"/>
        <v>4.2388658591832774E-4</v>
      </c>
      <c r="AB2938" s="155">
        <f t="shared" si="605"/>
        <v>1.0125866758952476E-2</v>
      </c>
      <c r="AC2938" s="156">
        <f t="shared" si="606"/>
        <v>1.4536856268525949E-2</v>
      </c>
      <c r="AD2938" s="157">
        <f t="shared" si="607"/>
        <v>2.0951820111277119E-2</v>
      </c>
      <c r="AE2938" s="158">
        <f t="shared" si="608"/>
        <v>1.0810379640546628E-2</v>
      </c>
      <c r="AF2938" s="159">
        <f t="shared" si="609"/>
        <v>2.002385183157946E-4</v>
      </c>
      <c r="AG2938" s="160">
        <f t="shared" si="610"/>
        <v>3.1011808404836738E-3</v>
      </c>
      <c r="AH2938" s="161">
        <f t="shared" si="611"/>
        <v>24.58312850006422</v>
      </c>
      <c r="AI2938" s="69">
        <f t="shared" si="602"/>
        <v>28.328081499935777</v>
      </c>
      <c r="AJ2938" s="69">
        <f t="shared" si="612"/>
        <v>15.166544130572779</v>
      </c>
      <c r="AK2938" s="163">
        <f t="shared" si="613"/>
        <v>-1471.6719185000643</v>
      </c>
      <c r="AL2938" s="153">
        <f t="shared" si="603"/>
        <v>28.388231728659797</v>
      </c>
    </row>
    <row r="2939" spans="24:38" ht="15" customHeight="1" x14ac:dyDescent="0.25">
      <c r="X2939" s="26">
        <v>68.739999999999995</v>
      </c>
      <c r="Y2939" s="152">
        <v>52.621814000000001</v>
      </c>
      <c r="Z2939" s="153">
        <f t="shared" si="601"/>
        <v>24.5229782713402</v>
      </c>
      <c r="AA2939" s="154">
        <f t="shared" si="604"/>
        <v>4.2347559344735352E-4</v>
      </c>
      <c r="AB2939" s="155">
        <f t="shared" si="605"/>
        <v>1.011344554290102E-2</v>
      </c>
      <c r="AC2939" s="156">
        <f t="shared" si="606"/>
        <v>1.4517147106568382E-2</v>
      </c>
      <c r="AD2939" s="157">
        <f t="shared" si="607"/>
        <v>2.0921289208158673E-2</v>
      </c>
      <c r="AE2939" s="158">
        <f t="shared" si="608"/>
        <v>1.0792837882173278E-2</v>
      </c>
      <c r="AF2939" s="159">
        <f t="shared" si="609"/>
        <v>1.9968122407152235E-4</v>
      </c>
      <c r="AG2939" s="160">
        <f t="shared" si="610"/>
        <v>3.0909039901329998E-3</v>
      </c>
      <c r="AH2939" s="161">
        <f t="shared" si="611"/>
        <v>24.583037051887658</v>
      </c>
      <c r="AI2939" s="69">
        <f t="shared" si="602"/>
        <v>28.038776948112343</v>
      </c>
      <c r="AJ2939" s="69">
        <f t="shared" si="612"/>
        <v>14.940059131104755</v>
      </c>
      <c r="AK2939" s="163">
        <f t="shared" si="613"/>
        <v>-1471.9612230518876</v>
      </c>
      <c r="AL2939" s="153">
        <f t="shared" si="603"/>
        <v>28.0988357286598</v>
      </c>
    </row>
    <row r="2940" spans="24:38" ht="15" customHeight="1" x14ac:dyDescent="0.25">
      <c r="X2940" s="26">
        <v>68.760000000000005</v>
      </c>
      <c r="Y2940" s="152">
        <v>56.618367999999997</v>
      </c>
      <c r="Z2940" s="153">
        <f t="shared" si="601"/>
        <v>24.5229782713402</v>
      </c>
      <c r="AA2940" s="154">
        <f t="shared" si="604"/>
        <v>4.2306519842244853E-4</v>
      </c>
      <c r="AB2940" s="155">
        <f t="shared" si="605"/>
        <v>1.0101047168148782E-2</v>
      </c>
      <c r="AC2940" s="156">
        <f t="shared" si="606"/>
        <v>1.4497478000145805E-2</v>
      </c>
      <c r="AD2940" s="157">
        <f t="shared" si="607"/>
        <v>2.0890824990665083E-2</v>
      </c>
      <c r="AE2940" s="158">
        <f t="shared" si="608"/>
        <v>1.0775338786075018E-2</v>
      </c>
      <c r="AF2940" s="159">
        <f t="shared" si="609"/>
        <v>1.9912625314085229E-4</v>
      </c>
      <c r="AG2940" s="160">
        <f t="shared" si="610"/>
        <v>3.0806781390383285E-3</v>
      </c>
      <c r="AH2940" s="161">
        <f t="shared" si="611"/>
        <v>24.582945829875836</v>
      </c>
      <c r="AI2940" s="69">
        <f t="shared" si="602"/>
        <v>32.035422170124164</v>
      </c>
      <c r="AJ2940" s="69">
        <f t="shared" si="612"/>
        <v>18.126065972408156</v>
      </c>
      <c r="AK2940" s="163">
        <f t="shared" si="613"/>
        <v>-1467.9645778298759</v>
      </c>
      <c r="AL2940" s="153">
        <f t="shared" si="603"/>
        <v>32.095389728659796</v>
      </c>
    </row>
    <row r="2941" spans="24:38" ht="15" customHeight="1" x14ac:dyDescent="0.25">
      <c r="X2941" s="26">
        <v>68.78</v>
      </c>
      <c r="Y2941" s="152">
        <v>60.737760000000002</v>
      </c>
      <c r="Z2941" s="153">
        <f t="shared" si="601"/>
        <v>24.5229782713402</v>
      </c>
      <c r="AA2941" s="154">
        <f t="shared" si="604"/>
        <v>4.2265539968619112E-4</v>
      </c>
      <c r="AB2941" s="155">
        <f t="shared" si="605"/>
        <v>1.0088671578726475E-2</v>
      </c>
      <c r="AC2941" s="156">
        <f t="shared" si="606"/>
        <v>1.4477848840790323E-2</v>
      </c>
      <c r="AD2941" s="157">
        <f t="shared" si="607"/>
        <v>2.0860427264731404E-2</v>
      </c>
      <c r="AE2941" s="158">
        <f t="shared" si="608"/>
        <v>1.075788221402217E-2</v>
      </c>
      <c r="AF2941" s="159">
        <f t="shared" si="609"/>
        <v>1.9857359262746591E-4</v>
      </c>
      <c r="AG2941" s="160">
        <f t="shared" si="610"/>
        <v>3.0705029503103978E-3</v>
      </c>
      <c r="AH2941" s="161">
        <f t="shared" si="611"/>
        <v>24.582854833181095</v>
      </c>
      <c r="AI2941" s="69">
        <f t="shared" si="602"/>
        <v>36.154905166818907</v>
      </c>
      <c r="AJ2941" s="69">
        <f t="shared" si="612"/>
        <v>21.521655846736337</v>
      </c>
      <c r="AK2941" s="163">
        <f t="shared" si="613"/>
        <v>-1463.8450948331811</v>
      </c>
      <c r="AL2941" s="153">
        <f t="shared" si="603"/>
        <v>36.214781728659801</v>
      </c>
    </row>
    <row r="2942" spans="24:38" ht="15" customHeight="1" x14ac:dyDescent="0.25">
      <c r="X2942" s="26">
        <v>68.8</v>
      </c>
      <c r="Y2942" s="152">
        <v>74.110091999999995</v>
      </c>
      <c r="Z2942" s="153">
        <f t="shared" si="601"/>
        <v>24.5229782713402</v>
      </c>
      <c r="AA2942" s="154">
        <f t="shared" si="604"/>
        <v>4.2224619608396068E-4</v>
      </c>
      <c r="AB2942" s="155">
        <f t="shared" si="605"/>
        <v>1.0076318718836108E-2</v>
      </c>
      <c r="AC2942" s="156">
        <f t="shared" si="606"/>
        <v>1.4458259520400913E-2</v>
      </c>
      <c r="AD2942" s="157">
        <f t="shared" si="607"/>
        <v>2.0830095836998058E-2</v>
      </c>
      <c r="AE2942" s="158">
        <f t="shared" si="608"/>
        <v>1.074046802834441E-2</v>
      </c>
      <c r="AF2942" s="159">
        <f t="shared" si="609"/>
        <v>1.980232297244009E-4</v>
      </c>
      <c r="AG2942" s="160">
        <f t="shared" si="610"/>
        <v>3.0603780898370929E-3</v>
      </c>
      <c r="AH2942" s="161">
        <f t="shared" si="611"/>
        <v>24.582764060960429</v>
      </c>
      <c r="AI2942" s="69">
        <f t="shared" si="602"/>
        <v>49.527327939039566</v>
      </c>
      <c r="AJ2942" s="69">
        <f t="shared" si="612"/>
        <v>33.098814838621024</v>
      </c>
      <c r="AK2942" s="163">
        <f t="shared" si="613"/>
        <v>-1450.4726720609603</v>
      </c>
      <c r="AL2942" s="153">
        <f t="shared" si="603"/>
        <v>49.587113728659794</v>
      </c>
    </row>
    <row r="2943" spans="24:38" ht="15" customHeight="1" x14ac:dyDescent="0.25">
      <c r="X2943" s="26">
        <v>68.819999999999993</v>
      </c>
      <c r="Y2943" s="152">
        <v>80.573317000000003</v>
      </c>
      <c r="Z2943" s="153">
        <f t="shared" si="601"/>
        <v>24.5229782713402</v>
      </c>
      <c r="AA2943" s="154">
        <f t="shared" si="604"/>
        <v>4.218375864639295E-4</v>
      </c>
      <c r="AB2943" s="155">
        <f t="shared" si="605"/>
        <v>1.0063988532850404E-2</v>
      </c>
      <c r="AC2943" s="156">
        <f t="shared" si="606"/>
        <v>1.4438709931241977E-2</v>
      </c>
      <c r="AD2943" s="157">
        <f t="shared" si="607"/>
        <v>2.0799830514807854E-2</v>
      </c>
      <c r="AE2943" s="158">
        <f t="shared" si="608"/>
        <v>1.0723096091928107E-2</v>
      </c>
      <c r="AF2943" s="159">
        <f t="shared" si="609"/>
        <v>1.9747515171331093E-4</v>
      </c>
      <c r="AG2943" s="160">
        <f t="shared" si="610"/>
        <v>3.0503032262560485E-3</v>
      </c>
      <c r="AH2943" s="161">
        <f t="shared" si="611"/>
        <v>24.582673512375461</v>
      </c>
      <c r="AI2943" s="69">
        <f t="shared" si="602"/>
        <v>55.990643487624538</v>
      </c>
      <c r="AJ2943" s="69">
        <f t="shared" si="612"/>
        <v>38.90806876125346</v>
      </c>
      <c r="AK2943" s="163">
        <f t="shared" si="613"/>
        <v>-1444.0093565123755</v>
      </c>
      <c r="AL2943" s="153">
        <f t="shared" si="603"/>
        <v>56.050338728659803</v>
      </c>
    </row>
    <row r="2944" spans="24:38" ht="15" customHeight="1" x14ac:dyDescent="0.25">
      <c r="X2944" s="26">
        <v>68.84</v>
      </c>
      <c r="Y2944" s="152">
        <v>78.082851000000005</v>
      </c>
      <c r="Z2944" s="153">
        <f t="shared" si="601"/>
        <v>24.5229782713402</v>
      </c>
      <c r="AA2944" s="154">
        <f t="shared" si="604"/>
        <v>4.2142956967705539E-4</v>
      </c>
      <c r="AB2944" s="155">
        <f t="shared" si="605"/>
        <v>1.0051680965312141E-2</v>
      </c>
      <c r="AC2944" s="156">
        <f t="shared" si="606"/>
        <v>1.4419199965941844E-2</v>
      </c>
      <c r="AD2944" s="157">
        <f t="shared" si="607"/>
        <v>2.0769631106202866E-2</v>
      </c>
      <c r="AE2944" s="158">
        <f t="shared" si="608"/>
        <v>1.0705766268213601E-2</v>
      </c>
      <c r="AF2944" s="159">
        <f t="shared" si="609"/>
        <v>1.9692934596372979E-4</v>
      </c>
      <c r="AG2944" s="160">
        <f t="shared" si="610"/>
        <v>3.0402780309275257E-3</v>
      </c>
      <c r="AH2944" s="161">
        <f t="shared" si="611"/>
        <v>24.582583186592437</v>
      </c>
      <c r="AI2944" s="69">
        <f t="shared" si="602"/>
        <v>53.500267813407568</v>
      </c>
      <c r="AJ2944" s="69">
        <f t="shared" si="612"/>
        <v>36.6569434831002</v>
      </c>
      <c r="AK2944" s="163">
        <f t="shared" si="613"/>
        <v>-1446.4997321865924</v>
      </c>
      <c r="AL2944" s="153">
        <f t="shared" si="603"/>
        <v>53.559872728659805</v>
      </c>
    </row>
    <row r="2945" spans="24:38" ht="15" customHeight="1" x14ac:dyDescent="0.25">
      <c r="X2945" s="26">
        <v>68.86</v>
      </c>
      <c r="Y2945" s="152">
        <v>92.226658999999998</v>
      </c>
      <c r="Z2945" s="153">
        <f t="shared" si="601"/>
        <v>24.5229782713402</v>
      </c>
      <c r="AA2945" s="154">
        <f t="shared" si="604"/>
        <v>4.2102214457707395E-4</v>
      </c>
      <c r="AB2945" s="155">
        <f t="shared" si="605"/>
        <v>1.0039395960933572E-2</v>
      </c>
      <c r="AC2945" s="156">
        <f t="shared" si="606"/>
        <v>1.4399729517491357E-2</v>
      </c>
      <c r="AD2945" s="157">
        <f t="shared" si="607"/>
        <v>2.0739497419921513E-2</v>
      </c>
      <c r="AE2945" s="158">
        <f t="shared" si="608"/>
        <v>1.068847842119256E-2</v>
      </c>
      <c r="AF2945" s="159">
        <f t="shared" si="609"/>
        <v>1.9638579993234563E-4</v>
      </c>
      <c r="AG2945" s="160">
        <f t="shared" si="610"/>
        <v>3.0303021779076364E-3</v>
      </c>
      <c r="AH2945" s="161">
        <f t="shared" si="611"/>
        <v>24.582493082782161</v>
      </c>
      <c r="AI2945" s="69">
        <f t="shared" si="602"/>
        <v>67.644165917217833</v>
      </c>
      <c r="AJ2945" s="69">
        <f t="shared" si="612"/>
        <v>49.6139969966395</v>
      </c>
      <c r="AK2945" s="163">
        <f t="shared" si="613"/>
        <v>-1432.3558340827822</v>
      </c>
      <c r="AL2945" s="153">
        <f t="shared" si="603"/>
        <v>67.703680728659805</v>
      </c>
    </row>
    <row r="2946" spans="24:38" ht="15" customHeight="1" x14ac:dyDescent="0.25">
      <c r="X2946" s="26">
        <v>68.88</v>
      </c>
      <c r="Y2946" s="152">
        <v>114.55498</v>
      </c>
      <c r="Z2946" s="153">
        <f t="shared" ref="Z2946:Z3002" si="614">$B$8*X2946^2+$B$9*X2946+$B$10</f>
        <v>24.5229782713402</v>
      </c>
      <c r="AA2946" s="154">
        <f t="shared" si="604"/>
        <v>4.2061531002048882E-4</v>
      </c>
      <c r="AB2946" s="155">
        <f t="shared" si="605"/>
        <v>1.0027133464595748E-2</v>
      </c>
      <c r="AC2946" s="156">
        <f t="shared" si="606"/>
        <v>1.4380298479242298E-2</v>
      </c>
      <c r="AD2946" s="157">
        <f t="shared" si="607"/>
        <v>2.0709429265395346E-2</v>
      </c>
      <c r="AE2946" s="158">
        <f t="shared" si="608"/>
        <v>1.0671232415405239E-2</v>
      </c>
      <c r="AF2946" s="159">
        <f t="shared" si="609"/>
        <v>1.9584450116227756E-4</v>
      </c>
      <c r="AG2946" s="160">
        <f t="shared" si="610"/>
        <v>3.0203753439218099E-3</v>
      </c>
      <c r="AH2946" s="161">
        <f t="shared" si="611"/>
        <v>24.582403200119945</v>
      </c>
      <c r="AI2946" s="69">
        <f t="shared" ref="AI2946:AI3002" si="615">Y2946-AH2946</f>
        <v>89.972576799880059</v>
      </c>
      <c r="AJ2946" s="69">
        <f t="shared" si="612"/>
        <v>70.665322240991316</v>
      </c>
      <c r="AK2946" s="163">
        <f t="shared" si="613"/>
        <v>-1410.02742320012</v>
      </c>
      <c r="AL2946" s="153">
        <f t="shared" ref="AL2946:AL3002" si="616">Y2946-Z2946</f>
        <v>90.032001728659793</v>
      </c>
    </row>
    <row r="2947" spans="24:38" ht="15" customHeight="1" x14ac:dyDescent="0.25">
      <c r="X2947" s="26">
        <v>68.900000000000006</v>
      </c>
      <c r="Y2947" s="152">
        <v>138.60716400000001</v>
      </c>
      <c r="Z2947" s="153">
        <f t="shared" si="614"/>
        <v>24.5229782713402</v>
      </c>
      <c r="AA2947" s="154">
        <f t="shared" ref="AA2947:AA3002" si="617">$S$36*4^0.5/(PI()*$T$36*(1+(4/$T$36^2)*(X2947-$G$36-$B$6)^2))</f>
        <v>4.2020906486656508E-4</v>
      </c>
      <c r="AB2947" s="155">
        <f t="shared" ref="AB2947:AB3002" si="618">$S$37*4^0.5/(PI()*$T$37*(1+(4/$T$37^2)*(X2947-$G$37-$B$6)^2))</f>
        <v>1.0014893421347934E-2</v>
      </c>
      <c r="AC2947" s="156">
        <f t="shared" ref="AC2947:AC3002" si="619">$S$38*4^0.5/(PI()*$T$38*(1+(4/$T$38^2)*(X2947-$G$38-$B$6)^2))</f>
        <v>1.4360906744905989E-2</v>
      </c>
      <c r="AD2947" s="157">
        <f t="shared" ref="AD2947:AD3002" si="620">$S$39*4^0.5/(PI()*$T$39*(1+(4/$T$39^2)*(X2947-$G$39-$B$6)^2))</f>
        <v>2.0679426452746154E-2</v>
      </c>
      <c r="AE2947" s="158">
        <f t="shared" ref="AE2947:AE3002" si="621">$S$40*4^0.5/(PI()*$T$40*(1+(4/$T$40^2)*(X2947-$G$40-$B$6)^2))</f>
        <v>1.0654028115937873E-2</v>
      </c>
      <c r="AF2947" s="159">
        <f t="shared" ref="AF2947:AF3002" si="622">$S$41*4^0.5/(PI()*$T$41*(1+(4/$T$41^2)*(X2947-$G$41-$B$6)^2))</f>
        <v>1.9530543728236348E-4</v>
      </c>
      <c r="AG2947" s="160">
        <f t="shared" ref="AG2947:AG3002" si="623">$S$42*4^0.5/(PI()*$T$42*(1+(4/$T$42^2)*(X2947-$G$42-$B$6)^2))</f>
        <v>3.0104972083386233E-3</v>
      </c>
      <c r="AH2947" s="161">
        <f t="shared" ref="AH2947:AH3002" si="624">SUM(Z2947:AG2947)</f>
        <v>24.582313537785627</v>
      </c>
      <c r="AI2947" s="69">
        <f t="shared" si="615"/>
        <v>114.02485046221439</v>
      </c>
      <c r="AJ2947" s="69">
        <f t="shared" ref="AJ2947:AJ3002" si="625">(1/Y2947)*AI2947^2</f>
        <v>93.802269289128176</v>
      </c>
      <c r="AK2947" s="163">
        <f t="shared" ref="AK2947:AK3002" si="626">AI2947-1500</f>
        <v>-1385.9751495377857</v>
      </c>
      <c r="AL2947" s="153">
        <f t="shared" si="616"/>
        <v>114.0841857286598</v>
      </c>
    </row>
    <row r="2948" spans="24:38" ht="15" customHeight="1" x14ac:dyDescent="0.25">
      <c r="X2948" s="26">
        <v>68.92</v>
      </c>
      <c r="Y2948" s="152">
        <v>175.06189599999999</v>
      </c>
      <c r="Z2948" s="153">
        <f t="shared" si="614"/>
        <v>24.5229782713402</v>
      </c>
      <c r="AA2948" s="154">
        <f t="shared" si="617"/>
        <v>4.1980340797732153E-4</v>
      </c>
      <c r="AB2948" s="155">
        <f t="shared" si="618"/>
        <v>1.0002675776407009E-2</v>
      </c>
      <c r="AC2948" s="156">
        <f t="shared" si="619"/>
        <v>1.4341554208551885E-2</v>
      </c>
      <c r="AD2948" s="157">
        <f t="shared" si="620"/>
        <v>2.0649488792782993E-2</v>
      </c>
      <c r="AE2948" s="158">
        <f t="shared" si="621"/>
        <v>1.0636865388420067E-2</v>
      </c>
      <c r="AF2948" s="159">
        <f t="shared" si="622"/>
        <v>1.9476859600645421E-4</v>
      </c>
      <c r="AG2948" s="160">
        <f t="shared" si="623"/>
        <v>3.0006674531439324E-3</v>
      </c>
      <c r="AH2948" s="161">
        <f t="shared" si="624"/>
        <v>24.58222409496349</v>
      </c>
      <c r="AI2948" s="69">
        <f t="shared" si="615"/>
        <v>150.4796719050365</v>
      </c>
      <c r="AJ2948" s="69">
        <f t="shared" si="625"/>
        <v>129.34928830342059</v>
      </c>
      <c r="AK2948" s="163">
        <f t="shared" si="626"/>
        <v>-1349.5203280949636</v>
      </c>
      <c r="AL2948" s="153">
        <f t="shared" si="616"/>
        <v>150.53891772865978</v>
      </c>
    </row>
    <row r="2949" spans="24:38" ht="15" customHeight="1" x14ac:dyDescent="0.25">
      <c r="X2949" s="26">
        <v>68.94</v>
      </c>
      <c r="Y2949" s="152">
        <v>230.02555899999999</v>
      </c>
      <c r="Z2949" s="153">
        <f t="shared" si="614"/>
        <v>24.5229782713402</v>
      </c>
      <c r="AA2949" s="154">
        <f t="shared" si="617"/>
        <v>4.193983382175214E-4</v>
      </c>
      <c r="AB2949" s="155">
        <f t="shared" si="618"/>
        <v>9.9904804751568058E-3</v>
      </c>
      <c r="AC2949" s="156">
        <f t="shared" si="619"/>
        <v>1.4322240764606019E-2</v>
      </c>
      <c r="AD2949" s="157">
        <f t="shared" si="620"/>
        <v>2.06196160969991E-2</v>
      </c>
      <c r="AE2949" s="158">
        <f t="shared" si="621"/>
        <v>1.06197440990221E-2</v>
      </c>
      <c r="AF2949" s="159">
        <f t="shared" si="622"/>
        <v>1.9423396513271115E-4</v>
      </c>
      <c r="AG2949" s="160">
        <f t="shared" si="623"/>
        <v>2.9908857629152357E-3</v>
      </c>
      <c r="AH2949" s="161">
        <f t="shared" si="624"/>
        <v>24.582134870842246</v>
      </c>
      <c r="AI2949" s="69">
        <f t="shared" si="615"/>
        <v>205.44342412915773</v>
      </c>
      <c r="AJ2949" s="69">
        <f t="shared" si="625"/>
        <v>183.48830756634737</v>
      </c>
      <c r="AK2949" s="163">
        <f t="shared" si="626"/>
        <v>-1294.5565758708422</v>
      </c>
      <c r="AL2949" s="153">
        <f t="shared" si="616"/>
        <v>205.50258072865978</v>
      </c>
    </row>
    <row r="2950" spans="24:38" ht="15" customHeight="1" x14ac:dyDescent="0.25">
      <c r="X2950" s="26">
        <v>68.959999999999994</v>
      </c>
      <c r="Y2950" s="152">
        <v>281.013395</v>
      </c>
      <c r="Z2950" s="153">
        <f t="shared" si="614"/>
        <v>24.5229782713402</v>
      </c>
      <c r="AA2950" s="154">
        <f t="shared" si="617"/>
        <v>4.1899385445466484E-4</v>
      </c>
      <c r="AB2950" s="155">
        <f t="shared" si="618"/>
        <v>9.9783074631475312E-3</v>
      </c>
      <c r="AC2950" s="156">
        <f t="shared" si="619"/>
        <v>1.4302966307849644E-2</v>
      </c>
      <c r="AD2950" s="157">
        <f t="shared" si="620"/>
        <v>2.0589808177568995E-2</v>
      </c>
      <c r="AE2950" s="158">
        <f t="shared" si="621"/>
        <v>1.0602664114452362E-2</v>
      </c>
      <c r="AF2950" s="159">
        <f t="shared" si="622"/>
        <v>1.937015325429144E-4</v>
      </c>
      <c r="AG2950" s="160">
        <f t="shared" si="623"/>
        <v>2.9811518247963953E-3</v>
      </c>
      <c r="AH2950" s="161">
        <f t="shared" si="624"/>
        <v>24.582045864615008</v>
      </c>
      <c r="AI2950" s="69">
        <f t="shared" si="615"/>
        <v>256.43134913538501</v>
      </c>
      <c r="AJ2950" s="69">
        <f t="shared" si="625"/>
        <v>233.99965264785232</v>
      </c>
      <c r="AK2950" s="163">
        <f t="shared" si="626"/>
        <v>-1243.5686508646149</v>
      </c>
      <c r="AL2950" s="153">
        <f t="shared" si="616"/>
        <v>256.4904167286598</v>
      </c>
    </row>
    <row r="2951" spans="24:38" ht="15" customHeight="1" x14ac:dyDescent="0.25">
      <c r="X2951" s="26">
        <v>68.98</v>
      </c>
      <c r="Y2951" s="152">
        <v>407.48050799999999</v>
      </c>
      <c r="Z2951" s="153">
        <f t="shared" si="614"/>
        <v>24.5229782713402</v>
      </c>
      <c r="AA2951" s="154">
        <f t="shared" si="617"/>
        <v>4.1858995555898169E-4</v>
      </c>
      <c r="AB2951" s="155">
        <f t="shared" si="618"/>
        <v>9.9661566860951532E-3</v>
      </c>
      <c r="AC2951" s="156">
        <f t="shared" si="619"/>
        <v>1.4283730733417765E-2</v>
      </c>
      <c r="AD2951" s="157">
        <f t="shared" si="620"/>
        <v>2.0560064847345478E-2</v>
      </c>
      <c r="AE2951" s="158">
        <f t="shared" si="621"/>
        <v>1.0585625301954747E-2</v>
      </c>
      <c r="AF2951" s="159">
        <f t="shared" si="622"/>
        <v>1.9317128620177551E-4</v>
      </c>
      <c r="AG2951" s="160">
        <f t="shared" si="623"/>
        <v>2.9714653284726093E-3</v>
      </c>
      <c r="AH2951" s="161">
        <f t="shared" si="624"/>
        <v>24.581957075479242</v>
      </c>
      <c r="AI2951" s="69">
        <f t="shared" si="615"/>
        <v>382.89855092452075</v>
      </c>
      <c r="AJ2951" s="69">
        <f t="shared" si="625"/>
        <v>359.79954236264427</v>
      </c>
      <c r="AK2951" s="163">
        <f t="shared" si="626"/>
        <v>-1117.1014490754792</v>
      </c>
      <c r="AL2951" s="153">
        <f t="shared" si="616"/>
        <v>382.95752972865978</v>
      </c>
    </row>
    <row r="2952" spans="24:38" ht="15" customHeight="1" x14ac:dyDescent="0.25">
      <c r="X2952" s="26">
        <v>69</v>
      </c>
      <c r="Y2952" s="152">
        <v>616.58279300000004</v>
      </c>
      <c r="Z2952" s="153">
        <f t="shared" si="614"/>
        <v>24.5229782713402</v>
      </c>
      <c r="AA2952" s="154">
        <f t="shared" si="617"/>
        <v>4.1818664040342346E-4</v>
      </c>
      <c r="AB2952" s="155">
        <f t="shared" si="618"/>
        <v>9.954028089880813E-3</v>
      </c>
      <c r="AC2952" s="156">
        <f t="shared" si="619"/>
        <v>1.426453393679775E-2</v>
      </c>
      <c r="AD2952" s="157">
        <f t="shared" si="620"/>
        <v>2.0530385919856814E-2</v>
      </c>
      <c r="AE2952" s="158">
        <f t="shared" si="621"/>
        <v>1.0568627529306112E-2</v>
      </c>
      <c r="AF2952" s="159">
        <f t="shared" si="622"/>
        <v>1.9264321415625864E-4</v>
      </c>
      <c r="AG2952" s="160">
        <f t="shared" si="623"/>
        <v>2.9618259661457098E-3</v>
      </c>
      <c r="AH2952" s="161">
        <f t="shared" si="624"/>
        <v>24.581868502636745</v>
      </c>
      <c r="AI2952" s="69">
        <f t="shared" si="615"/>
        <v>592.00092449736326</v>
      </c>
      <c r="AJ2952" s="69">
        <f t="shared" si="625"/>
        <v>568.399083763813</v>
      </c>
      <c r="AK2952" s="163">
        <f t="shared" si="626"/>
        <v>-907.99907550263674</v>
      </c>
      <c r="AL2952" s="153">
        <f t="shared" si="616"/>
        <v>592.05981472865983</v>
      </c>
    </row>
    <row r="2953" spans="24:38" ht="15" customHeight="1" x14ac:dyDescent="0.25">
      <c r="X2953" s="26">
        <v>69.02</v>
      </c>
      <c r="Y2953" s="152">
        <v>974.51780199999996</v>
      </c>
      <c r="Z2953" s="153">
        <f t="shared" si="614"/>
        <v>24.5229782713402</v>
      </c>
      <c r="AA2953" s="154">
        <f t="shared" si="617"/>
        <v>4.1778390786365466E-4</v>
      </c>
      <c r="AB2953" s="155">
        <f t="shared" si="618"/>
        <v>9.9419216205501853E-3</v>
      </c>
      <c r="AC2953" s="156">
        <f t="shared" si="619"/>
        <v>1.424537581382785E-2</v>
      </c>
      <c r="AD2953" s="157">
        <f t="shared" si="620"/>
        <v>2.0500771209303638E-2</v>
      </c>
      <c r="AE2953" s="158">
        <f t="shared" si="621"/>
        <v>1.0551670664813629E-2</v>
      </c>
      <c r="AF2953" s="159">
        <f t="shared" si="622"/>
        <v>1.9211730453490484E-4</v>
      </c>
      <c r="AG2953" s="160">
        <f t="shared" si="623"/>
        <v>2.9522334325096647E-3</v>
      </c>
      <c r="AH2953" s="161">
        <f t="shared" si="624"/>
        <v>24.581780145293607</v>
      </c>
      <c r="AI2953" s="69">
        <f t="shared" si="615"/>
        <v>949.93602185470638</v>
      </c>
      <c r="AJ2953" s="69">
        <f t="shared" si="625"/>
        <v>925.97430623144749</v>
      </c>
      <c r="AK2953" s="163">
        <f t="shared" si="626"/>
        <v>-550.06397814529362</v>
      </c>
      <c r="AL2953" s="153">
        <f t="shared" si="616"/>
        <v>949.99482372865975</v>
      </c>
    </row>
    <row r="2954" spans="24:38" ht="15" customHeight="1" x14ac:dyDescent="0.25">
      <c r="X2954" s="26">
        <v>69.040000000000006</v>
      </c>
      <c r="Y2954" s="152">
        <v>1474.5622920000001</v>
      </c>
      <c r="Z2954" s="153">
        <f t="shared" si="614"/>
        <v>24.5229782713402</v>
      </c>
      <c r="AA2954" s="154">
        <f t="shared" si="617"/>
        <v>4.1738175681804512E-4</v>
      </c>
      <c r="AB2954" s="155">
        <f t="shared" si="618"/>
        <v>9.9298372243128933E-3</v>
      </c>
      <c r="AC2954" s="156">
        <f t="shared" si="619"/>
        <v>1.422625626069582E-2</v>
      </c>
      <c r="AD2954" s="157">
        <f t="shared" si="620"/>
        <v>2.0471220530556153E-2</v>
      </c>
      <c r="AE2954" s="158">
        <f t="shared" si="621"/>
        <v>1.0534754577312302E-2</v>
      </c>
      <c r="AF2954" s="159">
        <f t="shared" si="622"/>
        <v>1.9159354554716592E-4</v>
      </c>
      <c r="AG2954" s="160">
        <f t="shared" si="623"/>
        <v>2.9426874247264279E-3</v>
      </c>
      <c r="AH2954" s="161">
        <f t="shared" si="624"/>
        <v>24.581692002660169</v>
      </c>
      <c r="AI2954" s="69">
        <f t="shared" si="615"/>
        <v>1449.9805999973398</v>
      </c>
      <c r="AJ2954" s="69">
        <f t="shared" si="625"/>
        <v>1425.8086971131129</v>
      </c>
      <c r="AK2954" s="163">
        <f t="shared" si="626"/>
        <v>-50.019400002660177</v>
      </c>
      <c r="AL2954" s="153">
        <f t="shared" si="616"/>
        <v>1450.0393137286599</v>
      </c>
    </row>
    <row r="2955" spans="24:38" ht="15" customHeight="1" x14ac:dyDescent="0.25">
      <c r="X2955" s="26">
        <v>69.06</v>
      </c>
      <c r="Y2955" s="152">
        <v>1736.9999069999999</v>
      </c>
      <c r="Z2955" s="153">
        <f t="shared" si="614"/>
        <v>24.5229782713402</v>
      </c>
      <c r="AA2955" s="154">
        <f t="shared" si="617"/>
        <v>4.169801861476637E-4</v>
      </c>
      <c r="AB2955" s="155">
        <f t="shared" si="618"/>
        <v>9.9177748475419505E-3</v>
      </c>
      <c r="AC2955" s="156">
        <f t="shared" si="619"/>
        <v>1.4207175173937554E-2</v>
      </c>
      <c r="AD2955" s="157">
        <f t="shared" si="620"/>
        <v>2.0441733699151254E-2</v>
      </c>
      <c r="AE2955" s="158">
        <f t="shared" si="621"/>
        <v>1.0517879136162435E-2</v>
      </c>
      <c r="AF2955" s="159">
        <f t="shared" si="622"/>
        <v>1.9107192548274463E-4</v>
      </c>
      <c r="AG2955" s="160">
        <f t="shared" si="623"/>
        <v>2.9331876424020572E-3</v>
      </c>
      <c r="AH2955" s="161">
        <f t="shared" si="624"/>
        <v>24.581604073951024</v>
      </c>
      <c r="AI2955" s="69">
        <f t="shared" si="615"/>
        <v>1712.4183029260489</v>
      </c>
      <c r="AJ2955" s="69">
        <f t="shared" si="625"/>
        <v>1688.1845717888859</v>
      </c>
      <c r="AK2955" s="163">
        <f t="shared" si="626"/>
        <v>212.41830292604891</v>
      </c>
      <c r="AL2955" s="153">
        <f t="shared" si="616"/>
        <v>1712.4769287286597</v>
      </c>
    </row>
    <row r="2956" spans="24:38" ht="15" customHeight="1" x14ac:dyDescent="0.25">
      <c r="X2956" s="26">
        <v>69.08</v>
      </c>
      <c r="Y2956" s="152">
        <v>1422.275504</v>
      </c>
      <c r="Z2956" s="153">
        <f t="shared" si="614"/>
        <v>24.5229782713402</v>
      </c>
      <c r="AA2956" s="154">
        <f t="shared" si="617"/>
        <v>4.1657919473626822E-4</v>
      </c>
      <c r="AB2956" s="155">
        <f t="shared" si="618"/>
        <v>9.9057344367730893E-3</v>
      </c>
      <c r="AC2956" s="156">
        <f t="shared" si="619"/>
        <v>1.4188132450435603E-2</v>
      </c>
      <c r="AD2956" s="157">
        <f t="shared" si="620"/>
        <v>2.041231053128956E-2</v>
      </c>
      <c r="AE2956" s="158">
        <f t="shared" si="621"/>
        <v>1.050104421124705E-2</v>
      </c>
      <c r="AF2956" s="159">
        <f t="shared" si="622"/>
        <v>1.9055243271093805E-4</v>
      </c>
      <c r="AG2956" s="160">
        <f t="shared" si="623"/>
        <v>2.9237337875630417E-3</v>
      </c>
      <c r="AH2956" s="161">
        <f t="shared" si="624"/>
        <v>24.581516358384953</v>
      </c>
      <c r="AI2956" s="69">
        <f t="shared" si="615"/>
        <v>1397.693987641615</v>
      </c>
      <c r="AJ2956" s="69">
        <f t="shared" si="625"/>
        <v>1373.5373193135715</v>
      </c>
      <c r="AK2956" s="163">
        <f t="shared" si="626"/>
        <v>-102.30601235838503</v>
      </c>
      <c r="AL2956" s="153">
        <f t="shared" si="616"/>
        <v>1397.7525257286597</v>
      </c>
    </row>
    <row r="2957" spans="24:38" ht="15" customHeight="1" x14ac:dyDescent="0.25">
      <c r="X2957" s="26">
        <v>69.099999999999994</v>
      </c>
      <c r="Y2957" s="152">
        <v>927.74107500000002</v>
      </c>
      <c r="Z2957" s="153">
        <f t="shared" si="614"/>
        <v>24.5229782713402</v>
      </c>
      <c r="AA2957" s="154">
        <f t="shared" si="617"/>
        <v>4.1617878147029918E-4</v>
      </c>
      <c r="AB2957" s="155">
        <f t="shared" si="618"/>
        <v>9.8937159387042402E-3</v>
      </c>
      <c r="AC2957" s="156">
        <f t="shared" si="619"/>
        <v>1.4169127987417832E-2</v>
      </c>
      <c r="AD2957" s="157">
        <f t="shared" si="620"/>
        <v>2.0382950843832626E-2</v>
      </c>
      <c r="AE2957" s="158">
        <f t="shared" si="621"/>
        <v>1.0484249672969431E-2</v>
      </c>
      <c r="AF2957" s="159">
        <f t="shared" si="622"/>
        <v>1.9003505567999064E-4</v>
      </c>
      <c r="AG2957" s="160">
        <f t="shared" si="623"/>
        <v>2.9143255646329586E-3</v>
      </c>
      <c r="AH2957" s="161">
        <f t="shared" si="624"/>
        <v>24.58142885518491</v>
      </c>
      <c r="AI2957" s="69">
        <f t="shared" si="615"/>
        <v>903.15964614481516</v>
      </c>
      <c r="AJ2957" s="69">
        <f t="shared" si="625"/>
        <v>879.22952686386952</v>
      </c>
      <c r="AK2957" s="163">
        <f t="shared" si="626"/>
        <v>-596.84035385518484</v>
      </c>
      <c r="AL2957" s="153">
        <f t="shared" si="616"/>
        <v>903.21809672865982</v>
      </c>
    </row>
    <row r="2958" spans="24:38" ht="15" customHeight="1" x14ac:dyDescent="0.25">
      <c r="X2958" s="26">
        <v>69.12</v>
      </c>
      <c r="Y2958" s="152">
        <v>603.12633900000003</v>
      </c>
      <c r="Z2958" s="153">
        <f t="shared" si="614"/>
        <v>24.5229782713402</v>
      </c>
      <c r="AA2958" s="154">
        <f t="shared" si="617"/>
        <v>4.1577894523887144E-4</v>
      </c>
      <c r="AB2958" s="155">
        <f t="shared" si="618"/>
        <v>9.8817193001948835E-3</v>
      </c>
      <c r="AC2958" s="156">
        <f t="shared" si="619"/>
        <v>1.4150161682456006E-2</v>
      </c>
      <c r="AD2958" s="157">
        <f t="shared" si="620"/>
        <v>2.0353654454300027E-2</v>
      </c>
      <c r="AE2958" s="158">
        <f t="shared" si="621"/>
        <v>1.04674953922506E-2</v>
      </c>
      <c r="AF2958" s="159">
        <f t="shared" si="622"/>
        <v>1.8951978291645126E-4</v>
      </c>
      <c r="AG2958" s="160">
        <f t="shared" si="623"/>
        <v>2.9049626804093657E-3</v>
      </c>
      <c r="AH2958" s="161">
        <f t="shared" si="624"/>
        <v>24.581341563577972</v>
      </c>
      <c r="AI2958" s="69">
        <f t="shared" si="615"/>
        <v>578.54499743642202</v>
      </c>
      <c r="AJ2958" s="69">
        <f t="shared" si="625"/>
        <v>554.96550625475095</v>
      </c>
      <c r="AK2958" s="163">
        <f t="shared" si="626"/>
        <v>-921.45500256357798</v>
      </c>
      <c r="AL2958" s="153">
        <f t="shared" si="616"/>
        <v>578.60336072865982</v>
      </c>
    </row>
    <row r="2959" spans="24:38" ht="15" customHeight="1" x14ac:dyDescent="0.25">
      <c r="X2959" s="26">
        <v>69.14</v>
      </c>
      <c r="Y2959" s="152">
        <v>373.993292</v>
      </c>
      <c r="Z2959" s="153">
        <f t="shared" si="614"/>
        <v>24.5229782713402</v>
      </c>
      <c r="AA2959" s="154">
        <f t="shared" si="617"/>
        <v>4.1537968493376748E-4</v>
      </c>
      <c r="AB2959" s="155">
        <f t="shared" si="618"/>
        <v>9.869744468265532E-3</v>
      </c>
      <c r="AC2959" s="156">
        <f t="shared" si="619"/>
        <v>1.4131233433464483E-2</v>
      </c>
      <c r="AD2959" s="157">
        <f t="shared" si="620"/>
        <v>2.0324421180866654E-2</v>
      </c>
      <c r="AE2959" s="158">
        <f t="shared" si="621"/>
        <v>1.0450781240526888E-2</v>
      </c>
      <c r="AF2959" s="159">
        <f t="shared" si="622"/>
        <v>1.8900660302453883E-4</v>
      </c>
      <c r="AG2959" s="160">
        <f t="shared" si="623"/>
        <v>2.8956448440409749E-3</v>
      </c>
      <c r="AH2959" s="161">
        <f t="shared" si="624"/>
        <v>24.58125448279532</v>
      </c>
      <c r="AI2959" s="69">
        <f t="shared" si="615"/>
        <v>349.41203751720468</v>
      </c>
      <c r="AJ2959" s="69">
        <f t="shared" si="625"/>
        <v>326.44642183027298</v>
      </c>
      <c r="AK2959" s="163">
        <f t="shared" si="626"/>
        <v>-1150.5879624827953</v>
      </c>
      <c r="AL2959" s="153">
        <f t="shared" si="616"/>
        <v>349.47031372865979</v>
      </c>
    </row>
    <row r="2960" spans="24:38" ht="15" customHeight="1" x14ac:dyDescent="0.25">
      <c r="X2960" s="26">
        <v>69.16</v>
      </c>
      <c r="Y2960" s="152">
        <v>293.255696</v>
      </c>
      <c r="Z2960" s="153">
        <f t="shared" si="614"/>
        <v>24.5229782713402</v>
      </c>
      <c r="AA2960" s="154">
        <f t="shared" si="617"/>
        <v>4.1498099944942824E-4</v>
      </c>
      <c r="AB2960" s="155">
        <f t="shared" si="618"/>
        <v>9.8577913900970721E-3</v>
      </c>
      <c r="AC2960" s="156">
        <f t="shared" si="619"/>
        <v>1.4112343138698727E-2</v>
      </c>
      <c r="AD2960" s="157">
        <f t="shared" si="620"/>
        <v>2.0295250842359711E-2</v>
      </c>
      <c r="AE2960" s="158">
        <f t="shared" si="621"/>
        <v>1.0434107089747388E-2</v>
      </c>
      <c r="AF2960" s="159">
        <f t="shared" si="622"/>
        <v>1.8849550468550956E-4</v>
      </c>
      <c r="AG2960" s="160">
        <f t="shared" si="623"/>
        <v>2.8863717670050294E-3</v>
      </c>
      <c r="AH2960" s="161">
        <f t="shared" si="624"/>
        <v>24.581167612072239</v>
      </c>
      <c r="AI2960" s="69">
        <f t="shared" si="615"/>
        <v>268.67452838792775</v>
      </c>
      <c r="AJ2960" s="69">
        <f t="shared" si="625"/>
        <v>246.15379407489974</v>
      </c>
      <c r="AK2960" s="163">
        <f t="shared" si="626"/>
        <v>-1231.3254716120723</v>
      </c>
      <c r="AL2960" s="153">
        <f t="shared" si="616"/>
        <v>268.73271772865979</v>
      </c>
    </row>
    <row r="2961" spans="24:38" ht="15" customHeight="1" x14ac:dyDescent="0.25">
      <c r="X2961" s="26">
        <v>69.180000000000007</v>
      </c>
      <c r="Y2961" s="152">
        <v>200.04437100000001</v>
      </c>
      <c r="Z2961" s="153">
        <f t="shared" si="614"/>
        <v>24.5229782713402</v>
      </c>
      <c r="AA2961" s="154">
        <f t="shared" si="617"/>
        <v>4.1458288768294612E-4</v>
      </c>
      <c r="AB2961" s="155">
        <f t="shared" si="618"/>
        <v>9.8458600130302103E-3</v>
      </c>
      <c r="AC2961" s="156">
        <f t="shared" si="619"/>
        <v>1.4093490696754007E-2</v>
      </c>
      <c r="AD2961" s="157">
        <f t="shared" si="620"/>
        <v>2.0266143258256031E-2</v>
      </c>
      <c r="AE2961" s="158">
        <f t="shared" si="621"/>
        <v>1.0417472812371558E-2</v>
      </c>
      <c r="AF2961" s="159">
        <f t="shared" si="622"/>
        <v>1.8798647665703452E-4</v>
      </c>
      <c r="AG2961" s="160">
        <f t="shared" si="623"/>
        <v>2.8771431630849904E-3</v>
      </c>
      <c r="AH2961" s="161">
        <f t="shared" si="624"/>
        <v>24.581080950648037</v>
      </c>
      <c r="AI2961" s="69">
        <f t="shared" si="615"/>
        <v>175.46329004935197</v>
      </c>
      <c r="AJ2961" s="69">
        <f t="shared" si="625"/>
        <v>153.90268669415855</v>
      </c>
      <c r="AK2961" s="163">
        <f t="shared" si="626"/>
        <v>-1324.5367099506479</v>
      </c>
      <c r="AL2961" s="153">
        <f t="shared" si="616"/>
        <v>175.52139272865981</v>
      </c>
    </row>
    <row r="2962" spans="24:38" ht="15" customHeight="1" x14ac:dyDescent="0.25">
      <c r="X2962" s="26">
        <v>69.2</v>
      </c>
      <c r="Y2962" s="152">
        <v>156.786405</v>
      </c>
      <c r="Z2962" s="153">
        <f t="shared" si="614"/>
        <v>24.5229782713402</v>
      </c>
      <c r="AA2962" s="154">
        <f t="shared" si="617"/>
        <v>4.1418534853405819E-4</v>
      </c>
      <c r="AB2962" s="155">
        <f t="shared" si="618"/>
        <v>9.8339502845649317E-3</v>
      </c>
      <c r="AC2962" s="156">
        <f t="shared" si="619"/>
        <v>1.4074676006564072E-2</v>
      </c>
      <c r="AD2962" s="157">
        <f t="shared" si="620"/>
        <v>2.023709824867927E-2</v>
      </c>
      <c r="AE2962" s="158">
        <f t="shared" si="621"/>
        <v>1.0400878281366795E-2</v>
      </c>
      <c r="AF2962" s="159">
        <f t="shared" si="622"/>
        <v>1.874795077725819E-4</v>
      </c>
      <c r="AG2962" s="160">
        <f t="shared" si="623"/>
        <v>2.8679587483484655E-3</v>
      </c>
      <c r="AH2962" s="161">
        <f t="shared" si="624"/>
        <v>24.580994497766035</v>
      </c>
      <c r="AI2962" s="69">
        <f t="shared" si="615"/>
        <v>132.20541050223397</v>
      </c>
      <c r="AJ2962" s="69">
        <f t="shared" si="625"/>
        <v>111.47822775874094</v>
      </c>
      <c r="AK2962" s="163">
        <f t="shared" si="626"/>
        <v>-1367.7945894977661</v>
      </c>
      <c r="AL2962" s="153">
        <f t="shared" si="616"/>
        <v>132.26342672865979</v>
      </c>
    </row>
    <row r="2963" spans="24:38" ht="15" customHeight="1" x14ac:dyDescent="0.25">
      <c r="X2963" s="26">
        <v>69.22</v>
      </c>
      <c r="Y2963" s="152">
        <v>133.98977500000001</v>
      </c>
      <c r="Z2963" s="153">
        <f t="shared" si="614"/>
        <v>24.5229782713402</v>
      </c>
      <c r="AA2963" s="154">
        <f t="shared" si="617"/>
        <v>4.1378838090513724E-4</v>
      </c>
      <c r="AB2963" s="155">
        <f t="shared" si="618"/>
        <v>9.8220621523598551E-3</v>
      </c>
      <c r="AC2963" s="156">
        <f t="shared" si="619"/>
        <v>1.4055898967399704E-2</v>
      </c>
      <c r="AD2963" s="157">
        <f t="shared" si="620"/>
        <v>2.0208115634397093E-2</v>
      </c>
      <c r="AE2963" s="158">
        <f t="shared" si="621"/>
        <v>1.038432337020595E-2</v>
      </c>
      <c r="AF2963" s="159">
        <f t="shared" si="622"/>
        <v>1.8697458694080302E-4</v>
      </c>
      <c r="AG2963" s="160">
        <f t="shared" si="623"/>
        <v>2.8588182411253354E-3</v>
      </c>
      <c r="AH2963" s="161">
        <f t="shared" si="624"/>
        <v>24.580908252673535</v>
      </c>
      <c r="AI2963" s="69">
        <f t="shared" si="615"/>
        <v>109.40886674732647</v>
      </c>
      <c r="AJ2963" s="69">
        <f t="shared" si="625"/>
        <v>89.337414910460453</v>
      </c>
      <c r="AK2963" s="163">
        <f t="shared" si="626"/>
        <v>-1390.5911332526734</v>
      </c>
      <c r="AL2963" s="153">
        <f t="shared" si="616"/>
        <v>109.4667967286598</v>
      </c>
    </row>
    <row r="2964" spans="24:38" ht="15" customHeight="1" x14ac:dyDescent="0.25">
      <c r="X2964" s="26">
        <v>69.239999999999995</v>
      </c>
      <c r="Y2964" s="152">
        <v>109.06525600000001</v>
      </c>
      <c r="Z2964" s="153">
        <f t="shared" si="614"/>
        <v>24.5229782713402</v>
      </c>
      <c r="AA2964" s="154">
        <f t="shared" si="617"/>
        <v>4.1339198370118484E-4</v>
      </c>
      <c r="AB2964" s="155">
        <f t="shared" si="618"/>
        <v>9.8101955642317003E-3</v>
      </c>
      <c r="AC2964" s="156">
        <f t="shared" si="619"/>
        <v>1.4037159478867432E-2</v>
      </c>
      <c r="AD2964" s="157">
        <f t="shared" si="620"/>
        <v>2.0179195236818413E-2</v>
      </c>
      <c r="AE2964" s="158">
        <f t="shared" si="621"/>
        <v>1.0367807952864969E-2</v>
      </c>
      <c r="AF2964" s="159">
        <f t="shared" si="622"/>
        <v>1.8647170314492668E-4</v>
      </c>
      <c r="AG2964" s="160">
        <f t="shared" si="623"/>
        <v>2.8497213619861823E-3</v>
      </c>
      <c r="AH2964" s="161">
        <f t="shared" si="624"/>
        <v>24.580822214621815</v>
      </c>
      <c r="AI2964" s="69">
        <f t="shared" si="615"/>
        <v>84.484433785378187</v>
      </c>
      <c r="AJ2964" s="69">
        <f t="shared" si="625"/>
        <v>65.443568500274296</v>
      </c>
      <c r="AK2964" s="163">
        <f t="shared" si="626"/>
        <v>-1415.5155662146219</v>
      </c>
      <c r="AL2964" s="153">
        <f t="shared" si="616"/>
        <v>84.542277728659798</v>
      </c>
    </row>
    <row r="2965" spans="24:38" ht="15" customHeight="1" x14ac:dyDescent="0.25">
      <c r="X2965" s="26">
        <v>69.260000000000005</v>
      </c>
      <c r="Y2965" s="152">
        <v>95.758550999999997</v>
      </c>
      <c r="Z2965" s="153">
        <f t="shared" si="614"/>
        <v>24.5229782713402</v>
      </c>
      <c r="AA2965" s="154">
        <f t="shared" si="617"/>
        <v>4.1299615582982349E-4</v>
      </c>
      <c r="AB2965" s="155">
        <f t="shared" si="618"/>
        <v>9.7983504681546998E-3</v>
      </c>
      <c r="AC2965" s="156">
        <f t="shared" si="619"/>
        <v>1.4018457440908169E-2</v>
      </c>
      <c r="AD2965" s="157">
        <f t="shared" si="620"/>
        <v>2.0150336877990636E-2</v>
      </c>
      <c r="AE2965" s="158">
        <f t="shared" si="621"/>
        <v>1.0351331903820456E-2</v>
      </c>
      <c r="AF2965" s="159">
        <f t="shared" si="622"/>
        <v>1.8597084544215773E-4</v>
      </c>
      <c r="AG2965" s="160">
        <f t="shared" si="623"/>
        <v>2.8406678337209203E-3</v>
      </c>
      <c r="AH2965" s="161">
        <f t="shared" si="624"/>
        <v>24.580736382866068</v>
      </c>
      <c r="AI2965" s="69">
        <f t="shared" si="615"/>
        <v>71.177814617133933</v>
      </c>
      <c r="AJ2965" s="69">
        <f t="shared" si="625"/>
        <v>52.906829110969788</v>
      </c>
      <c r="AK2965" s="163">
        <f t="shared" si="626"/>
        <v>-1428.8221853828661</v>
      </c>
      <c r="AL2965" s="153">
        <f t="shared" si="616"/>
        <v>71.235572728659804</v>
      </c>
    </row>
    <row r="2966" spans="24:38" ht="15" customHeight="1" x14ac:dyDescent="0.25">
      <c r="X2966" s="26">
        <v>69.28</v>
      </c>
      <c r="Y2966" s="152">
        <v>78.729618000000002</v>
      </c>
      <c r="Z2966" s="153">
        <f t="shared" si="614"/>
        <v>24.5229782713402</v>
      </c>
      <c r="AA2966" s="154">
        <f t="shared" si="617"/>
        <v>4.1260089620129048E-4</v>
      </c>
      <c r="AB2966" s="155">
        <f t="shared" si="618"/>
        <v>9.7865268122600563E-3</v>
      </c>
      <c r="AC2966" s="156">
        <f t="shared" si="619"/>
        <v>1.3999792753795912E-2</v>
      </c>
      <c r="AD2966" s="157">
        <f t="shared" si="620"/>
        <v>2.0121540380597012E-2</v>
      </c>
      <c r="AE2966" s="158">
        <f t="shared" si="621"/>
        <v>1.033489509804735E-2</v>
      </c>
      <c r="AF2966" s="159">
        <f t="shared" si="622"/>
        <v>1.8547200296308315E-4</v>
      </c>
      <c r="AG2966" s="160">
        <f t="shared" si="623"/>
        <v>2.8316573813177057E-3</v>
      </c>
      <c r="AH2966" s="161">
        <f t="shared" si="624"/>
        <v>24.580650756665385</v>
      </c>
      <c r="AI2966" s="69">
        <f t="shared" si="615"/>
        <v>54.148967243334617</v>
      </c>
      <c r="AJ2966" s="69">
        <f t="shared" si="625"/>
        <v>37.242790299321982</v>
      </c>
      <c r="AK2966" s="163">
        <f t="shared" si="626"/>
        <v>-1445.8510327566653</v>
      </c>
      <c r="AL2966" s="153">
        <f t="shared" si="616"/>
        <v>54.206639728659802</v>
      </c>
    </row>
    <row r="2967" spans="24:38" ht="15" customHeight="1" x14ac:dyDescent="0.25">
      <c r="X2967" s="26">
        <v>69.3</v>
      </c>
      <c r="Y2967" s="152">
        <v>94.142871999999997</v>
      </c>
      <c r="Z2967" s="153">
        <f t="shared" si="614"/>
        <v>24.5229782713402</v>
      </c>
      <c r="AA2967" s="154">
        <f t="shared" si="617"/>
        <v>4.1220620372842793E-4</v>
      </c>
      <c r="AB2967" s="155">
        <f t="shared" si="618"/>
        <v>9.7747245448353316E-3</v>
      </c>
      <c r="AC2967" s="156">
        <f t="shared" si="619"/>
        <v>1.3981165318136354E-2</v>
      </c>
      <c r="AD2967" s="157">
        <f t="shared" si="620"/>
        <v>2.009280556795378E-2</v>
      </c>
      <c r="AE2967" s="158">
        <f t="shared" si="621"/>
        <v>1.0318497411016474E-2</v>
      </c>
      <c r="AF2967" s="159">
        <f t="shared" si="622"/>
        <v>1.8497516491108035E-4</v>
      </c>
      <c r="AG2967" s="160">
        <f t="shared" si="623"/>
        <v>2.8226897319420094E-3</v>
      </c>
      <c r="AH2967" s="161">
        <f t="shared" si="624"/>
        <v>24.580565335282724</v>
      </c>
      <c r="AI2967" s="69">
        <f t="shared" si="615"/>
        <v>69.562306664717269</v>
      </c>
      <c r="AJ2967" s="69">
        <f t="shared" si="625"/>
        <v>51.399690764863955</v>
      </c>
      <c r="AK2967" s="163">
        <f t="shared" si="626"/>
        <v>-1430.4376933352828</v>
      </c>
      <c r="AL2967" s="153">
        <f t="shared" si="616"/>
        <v>69.619893728659804</v>
      </c>
    </row>
    <row r="2968" spans="24:38" ht="15" customHeight="1" x14ac:dyDescent="0.25">
      <c r="X2968" s="26">
        <v>69.319999999999993</v>
      </c>
      <c r="Y2968" s="152">
        <v>80.623125000000002</v>
      </c>
      <c r="Z2968" s="153">
        <f t="shared" si="614"/>
        <v>24.5229782713402</v>
      </c>
      <c r="AA2968" s="154">
        <f t="shared" si="617"/>
        <v>4.1181207732667724E-4</v>
      </c>
      <c r="AB2968" s="155">
        <f t="shared" si="618"/>
        <v>9.7629436143239056E-3</v>
      </c>
      <c r="AC2968" s="156">
        <f t="shared" si="619"/>
        <v>1.3962575034865608E-2</v>
      </c>
      <c r="AD2968" s="157">
        <f t="shared" si="620"/>
        <v>2.0064132264007516E-2</v>
      </c>
      <c r="AE2968" s="158">
        <f t="shared" si="621"/>
        <v>1.0302138718692223E-2</v>
      </c>
      <c r="AF2968" s="159">
        <f t="shared" si="622"/>
        <v>1.8448032056173403E-4</v>
      </c>
      <c r="AG2968" s="160">
        <f t="shared" si="623"/>
        <v>2.8137646149159921E-3</v>
      </c>
      <c r="AH2968" s="161">
        <f t="shared" si="624"/>
        <v>24.580480117984898</v>
      </c>
      <c r="AI2968" s="69">
        <f t="shared" si="615"/>
        <v>56.042644882015104</v>
      </c>
      <c r="AJ2968" s="69">
        <f t="shared" si="625"/>
        <v>38.956292569553135</v>
      </c>
      <c r="AK2968" s="163">
        <f t="shared" si="626"/>
        <v>-1443.9573551179849</v>
      </c>
      <c r="AL2968" s="153">
        <f t="shared" si="616"/>
        <v>56.100146728659801</v>
      </c>
    </row>
    <row r="2969" spans="24:38" ht="15" customHeight="1" x14ac:dyDescent="0.25">
      <c r="X2969" s="26">
        <v>69.34</v>
      </c>
      <c r="Y2969" s="152">
        <v>74.286062000000001</v>
      </c>
      <c r="Z2969" s="153">
        <f t="shared" si="614"/>
        <v>24.5229782713402</v>
      </c>
      <c r="AA2969" s="154">
        <f t="shared" si="617"/>
        <v>4.1141851591407078E-4</v>
      </c>
      <c r="AB2969" s="155">
        <f t="shared" si="618"/>
        <v>9.751183969324409E-3</v>
      </c>
      <c r="AC2969" s="156">
        <f t="shared" si="619"/>
        <v>1.3944021805248839E-2</v>
      </c>
      <c r="AD2969" s="157">
        <f t="shared" si="620"/>
        <v>2.0035520293332429E-2</v>
      </c>
      <c r="AE2969" s="158">
        <f t="shared" si="621"/>
        <v>1.0285818897530195E-2</v>
      </c>
      <c r="AF2969" s="159">
        <f t="shared" si="622"/>
        <v>1.839874592622572E-4</v>
      </c>
      <c r="AG2969" s="160">
        <f t="shared" si="623"/>
        <v>2.8048817616980674E-3</v>
      </c>
      <c r="AH2969" s="161">
        <f t="shared" si="624"/>
        <v>24.580395104042509</v>
      </c>
      <c r="AI2969" s="69">
        <f t="shared" si="615"/>
        <v>49.705666895957492</v>
      </c>
      <c r="AJ2969" s="69">
        <f t="shared" si="625"/>
        <v>33.258639037453413</v>
      </c>
      <c r="AK2969" s="163">
        <f t="shared" si="626"/>
        <v>-1450.2943331040426</v>
      </c>
      <c r="AL2969" s="153">
        <f t="shared" si="616"/>
        <v>49.763083728659801</v>
      </c>
    </row>
    <row r="2970" spans="24:38" ht="15" customHeight="1" x14ac:dyDescent="0.25">
      <c r="X2970" s="26">
        <v>69.36</v>
      </c>
      <c r="Y2970" s="152">
        <v>86.433610000000002</v>
      </c>
      <c r="Z2970" s="153">
        <f t="shared" si="614"/>
        <v>24.5229782713402</v>
      </c>
      <c r="AA2970" s="154">
        <f t="shared" si="617"/>
        <v>4.1102551841122549E-4</v>
      </c>
      <c r="AB2970" s="155">
        <f t="shared" si="618"/>
        <v>9.7394455585901856E-3</v>
      </c>
      <c r="AC2970" s="156">
        <f t="shared" si="619"/>
        <v>1.392550553087905E-2</v>
      </c>
      <c r="AD2970" s="157">
        <f t="shared" si="620"/>
        <v>2.0006969481127748E-2</v>
      </c>
      <c r="AE2970" s="158">
        <f t="shared" si="621"/>
        <v>1.0269537824474918E-2</v>
      </c>
      <c r="AF2970" s="159">
        <f t="shared" si="622"/>
        <v>1.8349657043091895E-4</v>
      </c>
      <c r="AG2970" s="160">
        <f t="shared" si="623"/>
        <v>2.7960409058627234E-3</v>
      </c>
      <c r="AH2970" s="161">
        <f t="shared" si="624"/>
        <v>24.580310292729976</v>
      </c>
      <c r="AI2970" s="69">
        <f t="shared" si="615"/>
        <v>61.853299707270025</v>
      </c>
      <c r="AJ2970" s="69">
        <f t="shared" si="625"/>
        <v>44.263229138264272</v>
      </c>
      <c r="AK2970" s="163">
        <f t="shared" si="626"/>
        <v>-1438.14670029273</v>
      </c>
      <c r="AL2970" s="153">
        <f t="shared" si="616"/>
        <v>61.910631728659801</v>
      </c>
    </row>
    <row r="2971" spans="24:38" ht="15" customHeight="1" x14ac:dyDescent="0.25">
      <c r="X2971" s="26">
        <v>69.38</v>
      </c>
      <c r="Y2971" s="152">
        <v>62.954906999999999</v>
      </c>
      <c r="Z2971" s="153">
        <f t="shared" si="614"/>
        <v>24.5229782713402</v>
      </c>
      <c r="AA2971" s="154">
        <f t="shared" si="617"/>
        <v>4.1063308374133378E-4</v>
      </c>
      <c r="AB2971" s="155">
        <f t="shared" si="618"/>
        <v>9.7277283310286799E-3</v>
      </c>
      <c r="AC2971" s="156">
        <f t="shared" si="619"/>
        <v>1.3907026113675655E-2</v>
      </c>
      <c r="AD2971" s="157">
        <f t="shared" si="620"/>
        <v>1.9978479653214937E-2</v>
      </c>
      <c r="AE2971" s="158">
        <f t="shared" si="621"/>
        <v>1.025329537695744E-2</v>
      </c>
      <c r="AF2971" s="159">
        <f t="shared" si="622"/>
        <v>1.8300764355647453E-4</v>
      </c>
      <c r="AG2971" s="160">
        <f t="shared" si="623"/>
        <v>2.7872417830805095E-3</v>
      </c>
      <c r="AH2971" s="161">
        <f t="shared" si="624"/>
        <v>24.580225683325459</v>
      </c>
      <c r="AI2971" s="69">
        <f t="shared" si="615"/>
        <v>38.37468131667454</v>
      </c>
      <c r="AJ2971" s="69">
        <f t="shared" si="625"/>
        <v>23.39160259829039</v>
      </c>
      <c r="AK2971" s="163">
        <f t="shared" si="626"/>
        <v>-1461.6253186833255</v>
      </c>
      <c r="AL2971" s="153">
        <f t="shared" si="616"/>
        <v>38.431928728659798</v>
      </c>
    </row>
    <row r="2972" spans="24:38" ht="15" customHeight="1" x14ac:dyDescent="0.25">
      <c r="X2972" s="26">
        <v>69.400000000000006</v>
      </c>
      <c r="Y2972" s="152">
        <v>61.132047999999998</v>
      </c>
      <c r="Z2972" s="153">
        <f t="shared" si="614"/>
        <v>24.5229782713402</v>
      </c>
      <c r="AA2972" s="154">
        <f t="shared" si="617"/>
        <v>4.102412108301572E-4</v>
      </c>
      <c r="AB2972" s="155">
        <f t="shared" si="618"/>
        <v>9.716032235700927E-3</v>
      </c>
      <c r="AC2972" s="156">
        <f t="shared" si="619"/>
        <v>1.3888583455883253E-2</v>
      </c>
      <c r="AD2972" s="157">
        <f t="shared" si="620"/>
        <v>1.9950050636035058E-2</v>
      </c>
      <c r="AE2972" s="158">
        <f t="shared" si="621"/>
        <v>1.0237091432893071E-2</v>
      </c>
      <c r="AF2972" s="159">
        <f t="shared" si="622"/>
        <v>1.8252066819760359E-4</v>
      </c>
      <c r="AG2972" s="160">
        <f t="shared" si="623"/>
        <v>2.7784841310982992E-3</v>
      </c>
      <c r="AH2972" s="161">
        <f t="shared" si="624"/>
        <v>24.580141275110837</v>
      </c>
      <c r="AI2972" s="69">
        <f t="shared" si="615"/>
        <v>36.551906724889164</v>
      </c>
      <c r="AJ2972" s="69">
        <f t="shared" si="625"/>
        <v>21.855015968465473</v>
      </c>
      <c r="AK2972" s="163">
        <f t="shared" si="626"/>
        <v>-1463.4480932751108</v>
      </c>
      <c r="AL2972" s="153">
        <f t="shared" si="616"/>
        <v>36.609069728659797</v>
      </c>
    </row>
    <row r="2973" spans="24:38" ht="15" customHeight="1" x14ac:dyDescent="0.25">
      <c r="X2973" s="26">
        <v>69.42</v>
      </c>
      <c r="Y2973" s="152">
        <v>48.068837000000002</v>
      </c>
      <c r="Z2973" s="153">
        <f t="shared" si="614"/>
        <v>24.5229782713402</v>
      </c>
      <c r="AA2973" s="154">
        <f t="shared" si="617"/>
        <v>4.0984989860601989E-4</v>
      </c>
      <c r="AB2973" s="155">
        <f t="shared" si="618"/>
        <v>9.7043572218210011E-3</v>
      </c>
      <c r="AC2973" s="156">
        <f t="shared" si="619"/>
        <v>1.3870177460070351E-2</v>
      </c>
      <c r="AD2973" s="157">
        <f t="shared" si="620"/>
        <v>1.9921682256646263E-2</v>
      </c>
      <c r="AE2973" s="158">
        <f t="shared" si="621"/>
        <v>1.022092587067912E-2</v>
      </c>
      <c r="AF2973" s="159">
        <f t="shared" si="622"/>
        <v>1.8203563398235391E-4</v>
      </c>
      <c r="AG2973" s="160">
        <f t="shared" si="623"/>
        <v>2.7697676897197642E-3</v>
      </c>
      <c r="AH2973" s="161">
        <f t="shared" si="624"/>
        <v>24.58005706737173</v>
      </c>
      <c r="AI2973" s="69">
        <f t="shared" si="615"/>
        <v>23.488779932628272</v>
      </c>
      <c r="AJ2973" s="69">
        <f t="shared" si="625"/>
        <v>11.477764330421406</v>
      </c>
      <c r="AK2973" s="163">
        <f t="shared" si="626"/>
        <v>-1476.5112200673718</v>
      </c>
      <c r="AL2973" s="153">
        <f t="shared" si="616"/>
        <v>23.545858728659802</v>
      </c>
    </row>
    <row r="2974" spans="24:38" ht="15" customHeight="1" x14ac:dyDescent="0.25">
      <c r="X2974" s="26">
        <v>69.44</v>
      </c>
      <c r="Y2974" s="152">
        <v>57.942258000000002</v>
      </c>
      <c r="Z2974" s="153">
        <f t="shared" si="614"/>
        <v>24.5229782713402</v>
      </c>
      <c r="AA2974" s="154">
        <f t="shared" si="617"/>
        <v>4.0945914599979915E-4</v>
      </c>
      <c r="AB2974" s="155">
        <f t="shared" si="618"/>
        <v>9.6927032387554256E-3</v>
      </c>
      <c r="AC2974" s="156">
        <f t="shared" si="619"/>
        <v>1.3851808029128011E-2</v>
      </c>
      <c r="AD2974" s="157">
        <f t="shared" si="620"/>
        <v>1.9893374342720978E-2</v>
      </c>
      <c r="AE2974" s="158">
        <f t="shared" si="621"/>
        <v>1.020479856919254E-2</v>
      </c>
      <c r="AF2974" s="159">
        <f t="shared" si="622"/>
        <v>1.8155253060758692E-4</v>
      </c>
      <c r="AG2974" s="160">
        <f t="shared" si="623"/>
        <v>2.7610922007860151E-3</v>
      </c>
      <c r="AH2974" s="161">
        <f t="shared" si="624"/>
        <v>24.579973059397389</v>
      </c>
      <c r="AI2974" s="69">
        <f t="shared" si="615"/>
        <v>33.362284940602613</v>
      </c>
      <c r="AJ2974" s="69">
        <f t="shared" si="625"/>
        <v>19.209504338922375</v>
      </c>
      <c r="AK2974" s="163">
        <f t="shared" si="626"/>
        <v>-1466.6377150593974</v>
      </c>
      <c r="AL2974" s="153">
        <f t="shared" si="616"/>
        <v>33.419279728659802</v>
      </c>
    </row>
    <row r="2975" spans="24:38" ht="15" customHeight="1" x14ac:dyDescent="0.25">
      <c r="X2975" s="26">
        <v>69.459999999999994</v>
      </c>
      <c r="Y2975" s="152">
        <v>49.076540000000001</v>
      </c>
      <c r="Z2975" s="153">
        <f t="shared" si="614"/>
        <v>24.5229782713402</v>
      </c>
      <c r="AA2975" s="154">
        <f t="shared" si="617"/>
        <v>4.090689519449202E-4</v>
      </c>
      <c r="AB2975" s="155">
        <f t="shared" si="618"/>
        <v>9.6810702360226597E-3</v>
      </c>
      <c r="AC2975" s="156">
        <f t="shared" si="619"/>
        <v>1.383347506626862E-2</v>
      </c>
      <c r="AD2975" s="157">
        <f t="shared" si="620"/>
        <v>1.986512672254339E-2</v>
      </c>
      <c r="AE2975" s="158">
        <f t="shared" si="621"/>
        <v>1.0188709407787712E-2</v>
      </c>
      <c r="AF2975" s="159">
        <f t="shared" si="622"/>
        <v>1.8107134783843204E-4</v>
      </c>
      <c r="AG2975" s="160">
        <f t="shared" si="623"/>
        <v>2.7524574081565058E-3</v>
      </c>
      <c r="AH2975" s="161">
        <f t="shared" si="624"/>
        <v>24.579889250480765</v>
      </c>
      <c r="AI2975" s="69">
        <f t="shared" si="615"/>
        <v>24.496650749519237</v>
      </c>
      <c r="AJ2975" s="69">
        <f t="shared" si="625"/>
        <v>12.227551044631944</v>
      </c>
      <c r="AK2975" s="163">
        <f t="shared" si="626"/>
        <v>-1475.5033492504808</v>
      </c>
      <c r="AL2975" s="153">
        <f t="shared" si="616"/>
        <v>24.553561728659801</v>
      </c>
    </row>
    <row r="2976" spans="24:38" ht="15" customHeight="1" x14ac:dyDescent="0.25">
      <c r="X2976" s="26">
        <v>69.48</v>
      </c>
      <c r="Y2976" s="152">
        <v>40.795858000000003</v>
      </c>
      <c r="Z2976" s="153">
        <f t="shared" si="614"/>
        <v>24.5229782713402</v>
      </c>
      <c r="AA2976" s="154">
        <f t="shared" si="617"/>
        <v>4.0867931537734708E-4</v>
      </c>
      <c r="AB2976" s="155">
        <f t="shared" si="618"/>
        <v>9.6694581632925207E-3</v>
      </c>
      <c r="AC2976" s="156">
        <f t="shared" si="619"/>
        <v>1.3815178475024587E-2</v>
      </c>
      <c r="AD2976" s="157">
        <f t="shared" si="620"/>
        <v>1.983693922500681E-2</v>
      </c>
      <c r="AE2976" s="158">
        <f t="shared" si="621"/>
        <v>1.0172658266294167E-2</v>
      </c>
      <c r="AF2976" s="159">
        <f t="shared" si="622"/>
        <v>1.8059207550774386E-4</v>
      </c>
      <c r="AG2976" s="160">
        <f t="shared" si="623"/>
        <v>2.7438630576901201E-3</v>
      </c>
      <c r="AH2976" s="161">
        <f t="shared" si="624"/>
        <v>24.579805639918394</v>
      </c>
      <c r="AI2976" s="69">
        <f t="shared" si="615"/>
        <v>16.216052360081608</v>
      </c>
      <c r="AJ2976" s="69">
        <f t="shared" si="625"/>
        <v>6.4457610903760933</v>
      </c>
      <c r="AK2976" s="163">
        <f t="shared" si="626"/>
        <v>-1483.7839476399183</v>
      </c>
      <c r="AL2976" s="153">
        <f t="shared" si="616"/>
        <v>16.272879728659802</v>
      </c>
    </row>
    <row r="2977" spans="24:38" ht="15" customHeight="1" x14ac:dyDescent="0.25">
      <c r="X2977" s="26">
        <v>69.5</v>
      </c>
      <c r="Y2977" s="152">
        <v>46.291804999999997</v>
      </c>
      <c r="Z2977" s="153">
        <f t="shared" si="614"/>
        <v>24.5229782713402</v>
      </c>
      <c r="AA2977" s="154">
        <f t="shared" si="617"/>
        <v>4.0829023523557783E-4</v>
      </c>
      <c r="AB2977" s="155">
        <f t="shared" si="618"/>
        <v>9.6578669703856947E-3</v>
      </c>
      <c r="AC2977" s="156">
        <f t="shared" si="619"/>
        <v>1.3796918159247122E-2</v>
      </c>
      <c r="AD2977" s="157">
        <f t="shared" si="620"/>
        <v>1.9808811679611155E-2</v>
      </c>
      <c r="AE2977" s="158">
        <f t="shared" si="621"/>
        <v>1.0156645025014373E-2</v>
      </c>
      <c r="AF2977" s="159">
        <f t="shared" si="622"/>
        <v>1.8011470351556635E-4</v>
      </c>
      <c r="AG2977" s="160">
        <f t="shared" si="623"/>
        <v>2.7353088972264946E-3</v>
      </c>
      <c r="AH2977" s="161">
        <f t="shared" si="624"/>
        <v>24.579722227010432</v>
      </c>
      <c r="AI2977" s="69">
        <f t="shared" si="615"/>
        <v>21.712082772989564</v>
      </c>
      <c r="AJ2977" s="69">
        <f t="shared" si="625"/>
        <v>10.183541953940882</v>
      </c>
      <c r="AK2977" s="163">
        <f t="shared" si="626"/>
        <v>-1478.2879172270104</v>
      </c>
      <c r="AL2977" s="153">
        <f t="shared" si="616"/>
        <v>21.768826728659796</v>
      </c>
    </row>
    <row r="2978" spans="24:38" ht="15" customHeight="1" x14ac:dyDescent="0.25">
      <c r="X2978" s="26">
        <v>69.52</v>
      </c>
      <c r="Y2978" s="152">
        <v>49.299218000000003</v>
      </c>
      <c r="Z2978" s="153">
        <f t="shared" si="614"/>
        <v>24.5229782713402</v>
      </c>
      <c r="AA2978" s="154">
        <f t="shared" si="617"/>
        <v>4.0790171046063434E-4</v>
      </c>
      <c r="AB2978" s="155">
        <f t="shared" si="618"/>
        <v>9.6462966072731263E-3</v>
      </c>
      <c r="AC2978" s="156">
        <f t="shared" si="619"/>
        <v>1.3778694023104906E-2</v>
      </c>
      <c r="AD2978" s="157">
        <f t="shared" si="620"/>
        <v>1.9780743916460234E-2</v>
      </c>
      <c r="AE2978" s="158">
        <f t="shared" si="621"/>
        <v>1.0140669564721453E-2</v>
      </c>
      <c r="AF2978" s="159">
        <f t="shared" si="622"/>
        <v>1.7963922182859894E-4</v>
      </c>
      <c r="AG2978" s="160">
        <f t="shared" si="623"/>
        <v>2.7267946765674829E-3</v>
      </c>
      <c r="AH2978" s="161">
        <f t="shared" si="624"/>
        <v>24.579639011060618</v>
      </c>
      <c r="AI2978" s="69">
        <f t="shared" si="615"/>
        <v>24.719578988939386</v>
      </c>
      <c r="AJ2978" s="69">
        <f t="shared" si="625"/>
        <v>12.394873796789504</v>
      </c>
      <c r="AK2978" s="163">
        <f t="shared" si="626"/>
        <v>-1475.2804210110605</v>
      </c>
      <c r="AL2978" s="153">
        <f t="shared" si="616"/>
        <v>24.776239728659803</v>
      </c>
    </row>
    <row r="2979" spans="24:38" ht="15" customHeight="1" x14ac:dyDescent="0.25">
      <c r="X2979" s="26">
        <v>69.540000000000006</v>
      </c>
      <c r="Y2979" s="152">
        <v>32.553510000000003</v>
      </c>
      <c r="Z2979" s="153">
        <f t="shared" si="614"/>
        <v>24.5229782713402</v>
      </c>
      <c r="AA2979" s="154">
        <f t="shared" si="617"/>
        <v>4.0751373999605713E-4</v>
      </c>
      <c r="AB2979" s="155">
        <f t="shared" si="618"/>
        <v>9.6347470240755132E-3</v>
      </c>
      <c r="AC2979" s="156">
        <f t="shared" si="619"/>
        <v>1.3760505971082859E-2</v>
      </c>
      <c r="AD2979" s="157">
        <f t="shared" si="620"/>
        <v>1.9752735766259282E-2</v>
      </c>
      <c r="AE2979" s="158">
        <f t="shared" si="621"/>
        <v>1.0124731766656996E-2</v>
      </c>
      <c r="AF2979" s="159">
        <f t="shared" si="622"/>
        <v>1.7916562047967007E-4</v>
      </c>
      <c r="AG2979" s="160">
        <f t="shared" si="623"/>
        <v>2.718320147458883E-3</v>
      </c>
      <c r="AH2979" s="161">
        <f t="shared" si="624"/>
        <v>24.57955599137621</v>
      </c>
      <c r="AI2979" s="69">
        <f t="shared" si="615"/>
        <v>7.9739540086237923</v>
      </c>
      <c r="AJ2979" s="69">
        <f t="shared" si="625"/>
        <v>1.9532131107105637</v>
      </c>
      <c r="AK2979" s="163">
        <f t="shared" si="626"/>
        <v>-1492.0260459913761</v>
      </c>
      <c r="AL2979" s="153">
        <f t="shared" si="616"/>
        <v>8.0305317286598026</v>
      </c>
    </row>
    <row r="2980" spans="24:38" ht="15" customHeight="1" x14ac:dyDescent="0.25">
      <c r="X2980" s="26">
        <v>69.56</v>
      </c>
      <c r="Y2980" s="152">
        <v>47.557501999999999</v>
      </c>
      <c r="Z2980" s="153">
        <f t="shared" si="614"/>
        <v>24.5229782713402</v>
      </c>
      <c r="AA2980" s="154">
        <f t="shared" si="617"/>
        <v>4.0712632278789803E-4</v>
      </c>
      <c r="AB2980" s="155">
        <f t="shared" si="618"/>
        <v>9.6232181710627814E-3</v>
      </c>
      <c r="AC2980" s="156">
        <f t="shared" si="619"/>
        <v>1.3742353907980939E-2</v>
      </c>
      <c r="AD2980" s="157">
        <f t="shared" si="620"/>
        <v>1.9724787060312422E-2</v>
      </c>
      <c r="AE2980" s="158">
        <f t="shared" si="621"/>
        <v>1.0108831512528869E-2</v>
      </c>
      <c r="AF2980" s="159">
        <f t="shared" si="622"/>
        <v>1.7869388956721612E-4</v>
      </c>
      <c r="AG2980" s="160">
        <f t="shared" si="623"/>
        <v>2.7098850635723592E-3</v>
      </c>
      <c r="AH2980" s="161">
        <f t="shared" si="624"/>
        <v>24.579473167268013</v>
      </c>
      <c r="AI2980" s="69">
        <f t="shared" si="615"/>
        <v>22.978028832731987</v>
      </c>
      <c r="AJ2980" s="69">
        <f t="shared" si="625"/>
        <v>11.102135033035641</v>
      </c>
      <c r="AK2980" s="163">
        <f t="shared" si="626"/>
        <v>-1477.021971167268</v>
      </c>
      <c r="AL2980" s="153">
        <f t="shared" si="616"/>
        <v>23.034523728659799</v>
      </c>
    </row>
    <row r="2981" spans="24:38" ht="15" customHeight="1" x14ac:dyDescent="0.25">
      <c r="X2981" s="26">
        <v>69.58</v>
      </c>
      <c r="Y2981" s="152">
        <v>42.282406000000002</v>
      </c>
      <c r="Z2981" s="153">
        <f t="shared" si="614"/>
        <v>24.5229782713402</v>
      </c>
      <c r="AA2981" s="154">
        <f t="shared" si="617"/>
        <v>4.0673945778471192E-4</v>
      </c>
      <c r="AB2981" s="155">
        <f t="shared" si="618"/>
        <v>9.6117099986535257E-3</v>
      </c>
      <c r="AC2981" s="156">
        <f t="shared" si="619"/>
        <v>1.372423773891282E-2</v>
      </c>
      <c r="AD2981" s="157">
        <f t="shared" si="620"/>
        <v>1.969689763052004E-2</v>
      </c>
      <c r="AE2981" s="158">
        <f t="shared" si="621"/>
        <v>1.0092968684508978E-2</v>
      </c>
      <c r="AF2981" s="159">
        <f t="shared" si="622"/>
        <v>1.7822401925476165E-4</v>
      </c>
      <c r="AG2981" s="160">
        <f t="shared" si="623"/>
        <v>2.7014891804875013E-3</v>
      </c>
      <c r="AH2981" s="161">
        <f t="shared" si="624"/>
        <v>24.579390538050326</v>
      </c>
      <c r="AI2981" s="69">
        <f t="shared" si="615"/>
        <v>17.703015461949676</v>
      </c>
      <c r="AJ2981" s="69">
        <f t="shared" si="625"/>
        <v>7.4119896688478235</v>
      </c>
      <c r="AK2981" s="163">
        <f t="shared" si="626"/>
        <v>-1482.2969845380503</v>
      </c>
      <c r="AL2981" s="153">
        <f t="shared" si="616"/>
        <v>17.759427728659801</v>
      </c>
    </row>
    <row r="2982" spans="24:38" ht="15" customHeight="1" x14ac:dyDescent="0.25">
      <c r="X2982" s="26">
        <v>69.599999999999994</v>
      </c>
      <c r="Y2982" s="152">
        <v>43.216481000000002</v>
      </c>
      <c r="Z2982" s="153">
        <f t="shared" si="614"/>
        <v>24.5229782713402</v>
      </c>
      <c r="AA2982" s="154">
        <f t="shared" si="617"/>
        <v>4.063531439375506E-4</v>
      </c>
      <c r="AB2982" s="155">
        <f t="shared" si="618"/>
        <v>9.6002224574144798E-3</v>
      </c>
      <c r="AC2982" s="156">
        <f t="shared" si="619"/>
        <v>1.3706157369304675E-2</v>
      </c>
      <c r="AD2982" s="157">
        <f t="shared" si="620"/>
        <v>1.9669067309376311E-2</v>
      </c>
      <c r="AE2982" s="158">
        <f t="shared" si="621"/>
        <v>1.007714316523111E-2</v>
      </c>
      <c r="AF2982" s="159">
        <f t="shared" si="622"/>
        <v>1.7775599977040818E-4</v>
      </c>
      <c r="AG2982" s="160">
        <f t="shared" si="623"/>
        <v>2.6931322556741481E-3</v>
      </c>
      <c r="AH2982" s="161">
        <f t="shared" si="624"/>
        <v>24.579308103040912</v>
      </c>
      <c r="AI2982" s="69">
        <f t="shared" si="615"/>
        <v>18.63717289695909</v>
      </c>
      <c r="AJ2982" s="69">
        <f t="shared" si="625"/>
        <v>8.0373090439998212</v>
      </c>
      <c r="AK2982" s="163">
        <f t="shared" si="626"/>
        <v>-1481.3628271030409</v>
      </c>
      <c r="AL2982" s="153">
        <f t="shared" si="616"/>
        <v>18.693502728659801</v>
      </c>
    </row>
    <row r="2983" spans="24:38" ht="15" customHeight="1" x14ac:dyDescent="0.25">
      <c r="X2983" s="26">
        <v>69.62</v>
      </c>
      <c r="Y2983" s="152">
        <v>39.362074</v>
      </c>
      <c r="Z2983" s="153">
        <f t="shared" si="614"/>
        <v>24.5229782713402</v>
      </c>
      <c r="AA2983" s="154">
        <f t="shared" si="617"/>
        <v>4.0596738019995504E-4</v>
      </c>
      <c r="AB2983" s="155">
        <f t="shared" si="618"/>
        <v>9.5887554980599865E-3</v>
      </c>
      <c r="AC2983" s="156">
        <f t="shared" si="619"/>
        <v>1.3688112704893965E-2</v>
      </c>
      <c r="AD2983" s="157">
        <f t="shared" si="620"/>
        <v>1.9641295929966662E-2</v>
      </c>
      <c r="AE2983" s="158">
        <f t="shared" si="621"/>
        <v>1.006135483778875E-2</v>
      </c>
      <c r="AF2983" s="159">
        <f t="shared" si="622"/>
        <v>1.7728982140632516E-4</v>
      </c>
      <c r="AG2983" s="160">
        <f t="shared" si="623"/>
        <v>2.6848140484748559E-3</v>
      </c>
      <c r="AH2983" s="161">
        <f t="shared" si="624"/>
        <v>24.579225861560989</v>
      </c>
      <c r="AI2983" s="69">
        <f t="shared" si="615"/>
        <v>14.782848138439011</v>
      </c>
      <c r="AJ2983" s="69">
        <f t="shared" si="625"/>
        <v>5.5518568224872933</v>
      </c>
      <c r="AK2983" s="163">
        <f t="shared" si="626"/>
        <v>-1485.217151861561</v>
      </c>
      <c r="AL2983" s="153">
        <f t="shared" si="616"/>
        <v>14.8390957286598</v>
      </c>
    </row>
    <row r="2984" spans="24:38" ht="15" customHeight="1" x14ac:dyDescent="0.25">
      <c r="X2984" s="26">
        <v>69.64</v>
      </c>
      <c r="Y2984" s="152">
        <v>29.960609000000002</v>
      </c>
      <c r="Z2984" s="153">
        <f t="shared" si="614"/>
        <v>24.5229782713402</v>
      </c>
      <c r="AA2984" s="154">
        <f t="shared" si="617"/>
        <v>4.0558216552794967E-4</v>
      </c>
      <c r="AB2984" s="155">
        <f t="shared" si="618"/>
        <v>9.577309071451507E-3</v>
      </c>
      <c r="AC2984" s="156">
        <f t="shared" si="619"/>
        <v>1.3670103651728221E-2</v>
      </c>
      <c r="AD2984" s="157">
        <f t="shared" si="620"/>
        <v>1.9613583325965345E-2</v>
      </c>
      <c r="AE2984" s="158">
        <f t="shared" si="621"/>
        <v>1.0045603585732964E-2</v>
      </c>
      <c r="AF2984" s="159">
        <f t="shared" si="622"/>
        <v>1.7682547451824821E-4</v>
      </c>
      <c r="AG2984" s="160">
        <f t="shared" si="623"/>
        <v>2.6765343200876022E-3</v>
      </c>
      <c r="AH2984" s="161">
        <f t="shared" si="624"/>
        <v>24.579143812935214</v>
      </c>
      <c r="AI2984" s="69">
        <f t="shared" si="615"/>
        <v>5.3814651870647872</v>
      </c>
      <c r="AJ2984" s="69">
        <f t="shared" si="625"/>
        <v>0.96660810731818725</v>
      </c>
      <c r="AK2984" s="163">
        <f t="shared" si="626"/>
        <v>-1494.6185348129352</v>
      </c>
      <c r="AL2984" s="153">
        <f t="shared" si="616"/>
        <v>5.4376307286598013</v>
      </c>
    </row>
    <row r="2985" spans="24:38" ht="15" customHeight="1" x14ac:dyDescent="0.25">
      <c r="X2985" s="26">
        <v>69.66</v>
      </c>
      <c r="Y2985" s="152">
        <v>48.097199000000003</v>
      </c>
      <c r="Z2985" s="153">
        <f t="shared" si="614"/>
        <v>24.5229782713402</v>
      </c>
      <c r="AA2985" s="154">
        <f t="shared" si="617"/>
        <v>4.0519749888003303E-4</v>
      </c>
      <c r="AB2985" s="155">
        <f t="shared" si="618"/>
        <v>9.5658831285970174E-3</v>
      </c>
      <c r="AC2985" s="156">
        <f t="shared" si="619"/>
        <v>1.3652130116163763E-2</v>
      </c>
      <c r="AD2985" s="157">
        <f t="shared" si="620"/>
        <v>1.9585929331632824E-2</v>
      </c>
      <c r="AE2985" s="158">
        <f t="shared" si="621"/>
        <v>1.0029889293070185E-2</v>
      </c>
      <c r="AF2985" s="159">
        <f t="shared" si="622"/>
        <v>1.7636294952497818E-4</v>
      </c>
      <c r="AG2985" s="160">
        <f t="shared" si="623"/>
        <v>2.668292833548603E-3</v>
      </c>
      <c r="AH2985" s="161">
        <f t="shared" si="624"/>
        <v>24.579061956491614</v>
      </c>
      <c r="AI2985" s="69">
        <f t="shared" si="615"/>
        <v>23.518137043508389</v>
      </c>
      <c r="AJ2985" s="69">
        <f t="shared" si="625"/>
        <v>11.499687746832024</v>
      </c>
      <c r="AK2985" s="163">
        <f t="shared" si="626"/>
        <v>-1476.4818629564916</v>
      </c>
      <c r="AL2985" s="153">
        <f t="shared" si="616"/>
        <v>23.574220728659803</v>
      </c>
    </row>
    <row r="2986" spans="24:38" ht="15" customHeight="1" x14ac:dyDescent="0.25">
      <c r="X2986" s="26">
        <v>69.680000000000007</v>
      </c>
      <c r="Y2986" s="152">
        <v>47.866638999999999</v>
      </c>
      <c r="Z2986" s="153">
        <f t="shared" si="614"/>
        <v>24.5229782713402</v>
      </c>
      <c r="AA2986" s="154">
        <f t="shared" si="617"/>
        <v>4.0481337921717222E-4</v>
      </c>
      <c r="AB2986" s="155">
        <f t="shared" si="618"/>
        <v>9.5544776206505436E-3</v>
      </c>
      <c r="AC2986" s="156">
        <f t="shared" si="619"/>
        <v>1.3634192004864508E-2</v>
      </c>
      <c r="AD2986" s="157">
        <f t="shared" si="620"/>
        <v>1.9558333781813354E-2</v>
      </c>
      <c r="AE2986" s="158">
        <f t="shared" si="621"/>
        <v>1.001421184426011E-2</v>
      </c>
      <c r="AF2986" s="159">
        <f t="shared" si="622"/>
        <v>1.7590223690788781E-4</v>
      </c>
      <c r="AG2986" s="160">
        <f t="shared" si="623"/>
        <v>2.6600893537153843E-3</v>
      </c>
      <c r="AH2986" s="161">
        <f t="shared" si="624"/>
        <v>24.578980291561628</v>
      </c>
      <c r="AI2986" s="69">
        <f t="shared" si="615"/>
        <v>23.287658708438371</v>
      </c>
      <c r="AJ2986" s="69">
        <f t="shared" si="625"/>
        <v>11.329708110918453</v>
      </c>
      <c r="AK2986" s="163">
        <f t="shared" si="626"/>
        <v>-1476.7123412915616</v>
      </c>
      <c r="AL2986" s="153">
        <f t="shared" si="616"/>
        <v>23.343660728659799</v>
      </c>
    </row>
    <row r="2987" spans="24:38" ht="15" customHeight="1" x14ac:dyDescent="0.25">
      <c r="X2987" s="26">
        <v>69.7</v>
      </c>
      <c r="Y2987" s="152">
        <v>39.723875</v>
      </c>
      <c r="Z2987" s="153">
        <f t="shared" si="614"/>
        <v>24.5229782713402</v>
      </c>
      <c r="AA2987" s="154">
        <f t="shared" si="617"/>
        <v>4.0442980550279645E-4</v>
      </c>
      <c r="AB2987" s="155">
        <f t="shared" si="618"/>
        <v>9.5430924989116424E-3</v>
      </c>
      <c r="AC2987" s="156">
        <f t="shared" si="619"/>
        <v>1.3616289224800819E-2</v>
      </c>
      <c r="AD2987" s="157">
        <f t="shared" si="620"/>
        <v>1.9530796511932579E-2</v>
      </c>
      <c r="AE2987" s="158">
        <f t="shared" si="621"/>
        <v>9.9985711242136146E-3</v>
      </c>
      <c r="AF2987" s="159">
        <f t="shared" si="622"/>
        <v>1.7544332721043329E-4</v>
      </c>
      <c r="AG2987" s="160">
        <f t="shared" si="623"/>
        <v>2.651923647250021E-3</v>
      </c>
      <c r="AH2987" s="161">
        <f t="shared" si="624"/>
        <v>24.578898817480024</v>
      </c>
      <c r="AI2987" s="69">
        <f t="shared" si="615"/>
        <v>15.144976182519976</v>
      </c>
      <c r="AJ2987" s="69">
        <f t="shared" si="625"/>
        <v>5.7741170409255727</v>
      </c>
      <c r="AK2987" s="163">
        <f t="shared" si="626"/>
        <v>-1484.8550238174801</v>
      </c>
      <c r="AL2987" s="153">
        <f t="shared" si="616"/>
        <v>15.200896728659799</v>
      </c>
    </row>
    <row r="2988" spans="24:38" ht="15" customHeight="1" x14ac:dyDescent="0.25">
      <c r="X2988" s="26">
        <v>69.72</v>
      </c>
      <c r="Y2988" s="152">
        <v>54.134383999999997</v>
      </c>
      <c r="Z2988" s="153">
        <f t="shared" si="614"/>
        <v>24.5229782713402</v>
      </c>
      <c r="AA2988" s="154">
        <f t="shared" si="617"/>
        <v>4.0404677670278838E-4</v>
      </c>
      <c r="AB2988" s="155">
        <f t="shared" si="618"/>
        <v>9.5317277148248385E-3</v>
      </c>
      <c r="AC2988" s="156">
        <f t="shared" si="619"/>
        <v>1.35984216832482E-2</v>
      </c>
      <c r="AD2988" s="157">
        <f t="shared" si="620"/>
        <v>1.9503317357994963E-2</v>
      </c>
      <c r="AE2988" s="158">
        <f t="shared" si="621"/>
        <v>9.9829670182905658E-3</v>
      </c>
      <c r="AF2988" s="159">
        <f t="shared" si="622"/>
        <v>1.7498621103766664E-4</v>
      </c>
      <c r="AG2988" s="160">
        <f t="shared" si="623"/>
        <v>2.6437954826025122E-3</v>
      </c>
      <c r="AH2988" s="161">
        <f t="shared" si="624"/>
        <v>24.578817533584903</v>
      </c>
      <c r="AI2988" s="69">
        <f t="shared" si="615"/>
        <v>29.555566466415094</v>
      </c>
      <c r="AJ2988" s="69">
        <f t="shared" si="625"/>
        <v>16.136352621111943</v>
      </c>
      <c r="AK2988" s="163">
        <f t="shared" si="626"/>
        <v>-1470.444433533585</v>
      </c>
      <c r="AL2988" s="153">
        <f t="shared" si="616"/>
        <v>29.611405728659797</v>
      </c>
    </row>
    <row r="2989" spans="24:38" ht="15" customHeight="1" x14ac:dyDescent="0.25">
      <c r="X2989" s="26">
        <v>69.739999999999995</v>
      </c>
      <c r="Y2989" s="152">
        <v>61.262006</v>
      </c>
      <c r="Z2989" s="153">
        <f t="shared" si="614"/>
        <v>24.5229782713402</v>
      </c>
      <c r="AA2989" s="154">
        <f t="shared" si="617"/>
        <v>4.0366429178547819E-4</v>
      </c>
      <c r="AB2989" s="155">
        <f t="shared" si="618"/>
        <v>9.5203832199791411E-3</v>
      </c>
      <c r="AC2989" s="156">
        <f t="shared" si="619"/>
        <v>1.3580589287786153E-2</v>
      </c>
      <c r="AD2989" s="157">
        <f t="shared" si="620"/>
        <v>1.9475896156581421E-2</v>
      </c>
      <c r="AE2989" s="158">
        <f t="shared" si="621"/>
        <v>9.9673994122977689E-3</v>
      </c>
      <c r="AF2989" s="159">
        <f t="shared" si="622"/>
        <v>1.7453087905575646E-4</v>
      </c>
      <c r="AG2989" s="160">
        <f t="shared" si="623"/>
        <v>2.6357046299943909E-3</v>
      </c>
      <c r="AH2989" s="161">
        <f t="shared" si="624"/>
        <v>24.578736439217682</v>
      </c>
      <c r="AI2989" s="69">
        <f t="shared" si="615"/>
        <v>36.683269560782321</v>
      </c>
      <c r="AJ2989" s="69">
        <f t="shared" si="625"/>
        <v>21.965690540218663</v>
      </c>
      <c r="AK2989" s="163">
        <f t="shared" si="626"/>
        <v>-1463.3167304392177</v>
      </c>
      <c r="AL2989" s="153">
        <f t="shared" si="616"/>
        <v>36.739027728659799</v>
      </c>
    </row>
    <row r="2990" spans="24:38" ht="15" customHeight="1" x14ac:dyDescent="0.25">
      <c r="X2990" s="26">
        <v>69.760000000000005</v>
      </c>
      <c r="Y2990" s="152">
        <v>59.811478999999999</v>
      </c>
      <c r="Z2990" s="153">
        <f t="shared" si="614"/>
        <v>24.5229782713402</v>
      </c>
      <c r="AA2990" s="154">
        <f t="shared" si="617"/>
        <v>4.0328234972163639E-4</v>
      </c>
      <c r="AB2990" s="155">
        <f t="shared" si="618"/>
        <v>9.5090589661075055E-3</v>
      </c>
      <c r="AC2990" s="156">
        <f t="shared" si="619"/>
        <v>1.3562791946296966E-2</v>
      </c>
      <c r="AD2990" s="157">
        <f t="shared" si="620"/>
        <v>1.9448532744846852E-2</v>
      </c>
      <c r="AE2990" s="158">
        <f t="shared" si="621"/>
        <v>9.9518681924868624E-3</v>
      </c>
      <c r="AF2990" s="159">
        <f t="shared" si="622"/>
        <v>1.7407732199151071E-4</v>
      </c>
      <c r="AG2990" s="160">
        <f t="shared" si="623"/>
        <v>2.6276508614024685E-3</v>
      </c>
      <c r="AH2990" s="161">
        <f t="shared" si="624"/>
        <v>24.578655533723051</v>
      </c>
      <c r="AI2990" s="69">
        <f t="shared" si="615"/>
        <v>35.232823466276947</v>
      </c>
      <c r="AJ2990" s="69">
        <f t="shared" si="625"/>
        <v>20.754408186526124</v>
      </c>
      <c r="AK2990" s="163">
        <f t="shared" si="626"/>
        <v>-1464.7671765337232</v>
      </c>
      <c r="AL2990" s="153">
        <f t="shared" si="616"/>
        <v>35.288500728659798</v>
      </c>
    </row>
    <row r="2991" spans="24:38" ht="15" customHeight="1" x14ac:dyDescent="0.25">
      <c r="X2991" s="26">
        <v>69.78</v>
      </c>
      <c r="Y2991" s="152">
        <v>54.052588999999998</v>
      </c>
      <c r="Z2991" s="153">
        <f t="shared" si="614"/>
        <v>24.5229782713402</v>
      </c>
      <c r="AA2991" s="154">
        <f t="shared" si="617"/>
        <v>4.0290094948446743E-4</v>
      </c>
      <c r="AB2991" s="155">
        <f t="shared" si="618"/>
        <v>9.4977549050863658E-3</v>
      </c>
      <c r="AC2991" s="156">
        <f t="shared" si="619"/>
        <v>1.3545029566964555E-2</v>
      </c>
      <c r="AD2991" s="157">
        <f t="shared" si="620"/>
        <v>1.94212269605178E-2</v>
      </c>
      <c r="AE2991" s="158">
        <f t="shared" si="621"/>
        <v>9.9363732455522782E-3</v>
      </c>
      <c r="AF2991" s="159">
        <f t="shared" si="622"/>
        <v>1.7362553063190588E-4</v>
      </c>
      <c r="AG2991" s="160">
        <f t="shared" si="623"/>
        <v>2.6196339505427974E-3</v>
      </c>
      <c r="AH2991" s="161">
        <f t="shared" si="624"/>
        <v>24.578574816448977</v>
      </c>
      <c r="AI2991" s="69">
        <f t="shared" si="615"/>
        <v>29.47401418355102</v>
      </c>
      <c r="AJ2991" s="69">
        <f t="shared" si="625"/>
        <v>16.071709573285503</v>
      </c>
      <c r="AK2991" s="163">
        <f t="shared" si="626"/>
        <v>-1470.5259858164491</v>
      </c>
      <c r="AL2991" s="153">
        <f t="shared" si="616"/>
        <v>29.529610728659797</v>
      </c>
    </row>
    <row r="2992" spans="24:38" ht="15" customHeight="1" x14ac:dyDescent="0.25">
      <c r="X2992" s="26">
        <v>69.8</v>
      </c>
      <c r="Y2992" s="152">
        <v>88.052152000000007</v>
      </c>
      <c r="Z2992" s="153">
        <f t="shared" si="614"/>
        <v>24.5229782713402</v>
      </c>
      <c r="AA2992" s="154">
        <f t="shared" si="617"/>
        <v>4.0252009004960191E-4</v>
      </c>
      <c r="AB2992" s="155">
        <f t="shared" si="618"/>
        <v>9.486470988935054E-3</v>
      </c>
      <c r="AC2992" s="156">
        <f t="shared" si="619"/>
        <v>1.3527302058273233E-2</v>
      </c>
      <c r="AD2992" s="157">
        <f t="shared" si="620"/>
        <v>1.9393978641889936E-2</v>
      </c>
      <c r="AE2992" s="158">
        <f t="shared" si="621"/>
        <v>9.9209144586291063E-3</v>
      </c>
      <c r="AF2992" s="159">
        <f t="shared" si="622"/>
        <v>1.7317549582361718E-4</v>
      </c>
      <c r="AG2992" s="160">
        <f t="shared" si="623"/>
        <v>2.6116536728547379E-3</v>
      </c>
      <c r="AH2992" s="161">
        <f t="shared" si="624"/>
        <v>24.578494286746654</v>
      </c>
      <c r="AI2992" s="69">
        <f t="shared" si="615"/>
        <v>63.473657713253353</v>
      </c>
      <c r="AJ2992" s="69">
        <f t="shared" si="625"/>
        <v>45.755897294812812</v>
      </c>
      <c r="AK2992" s="163">
        <f t="shared" si="626"/>
        <v>-1436.5263422867467</v>
      </c>
      <c r="AL2992" s="153">
        <f t="shared" si="616"/>
        <v>63.529173728659806</v>
      </c>
    </row>
    <row r="2993" spans="24:38" ht="15" customHeight="1" x14ac:dyDescent="0.25">
      <c r="X2993" s="26">
        <v>69.819999999999993</v>
      </c>
      <c r="Y2993" s="152">
        <v>107.143542</v>
      </c>
      <c r="Z2993" s="153">
        <f t="shared" si="614"/>
        <v>24.5229782713402</v>
      </c>
      <c r="AA2993" s="154">
        <f t="shared" si="617"/>
        <v>4.0213977039508988E-4</v>
      </c>
      <c r="AB2993" s="155">
        <f t="shared" si="618"/>
        <v>9.4752071698153469E-3</v>
      </c>
      <c r="AC2993" s="156">
        <f t="shared" si="619"/>
        <v>1.3509609329006553E-2</v>
      </c>
      <c r="AD2993" s="157">
        <f t="shared" si="620"/>
        <v>1.9366787627825722E-2</v>
      </c>
      <c r="AE2993" s="158">
        <f t="shared" si="621"/>
        <v>9.9054917192910891E-3</v>
      </c>
      <c r="AF2993" s="159">
        <f t="shared" si="622"/>
        <v>1.7272720847255629E-4</v>
      </c>
      <c r="AG2993" s="160">
        <f t="shared" si="623"/>
        <v>2.6037098054852584E-3</v>
      </c>
      <c r="AH2993" s="161">
        <f t="shared" si="624"/>
        <v>24.578413943970485</v>
      </c>
      <c r="AI2993" s="69">
        <f t="shared" si="615"/>
        <v>82.565128056029508</v>
      </c>
      <c r="AJ2993" s="69">
        <f t="shared" si="625"/>
        <v>63.624930104593254</v>
      </c>
      <c r="AK2993" s="163">
        <f t="shared" si="626"/>
        <v>-1417.4348719439704</v>
      </c>
      <c r="AL2993" s="153">
        <f t="shared" si="616"/>
        <v>82.620563728659789</v>
      </c>
    </row>
    <row r="2994" spans="24:38" ht="15" customHeight="1" x14ac:dyDescent="0.25">
      <c r="X2994" s="26">
        <v>69.84</v>
      </c>
      <c r="Y2994" s="152">
        <v>167.16705200000001</v>
      </c>
      <c r="Z2994" s="153">
        <f t="shared" si="614"/>
        <v>24.5229782713402</v>
      </c>
      <c r="AA2994" s="154">
        <f t="shared" si="617"/>
        <v>4.0175998950139446E-4</v>
      </c>
      <c r="AB2994" s="155">
        <f t="shared" si="618"/>
        <v>9.4639634000309204E-3</v>
      </c>
      <c r="AC2994" s="156">
        <f t="shared" si="619"/>
        <v>1.3491951288246123E-2</v>
      </c>
      <c r="AD2994" s="157">
        <f t="shared" si="620"/>
        <v>1.9339653757752016E-2</v>
      </c>
      <c r="AE2994" s="158">
        <f t="shared" si="621"/>
        <v>9.8901049155485539E-3</v>
      </c>
      <c r="AF2994" s="159">
        <f t="shared" si="622"/>
        <v>1.7228065954341115E-4</v>
      </c>
      <c r="AG2994" s="160">
        <f t="shared" si="623"/>
        <v>2.5958021272733641E-3</v>
      </c>
      <c r="AH2994" s="161">
        <f t="shared" si="624"/>
        <v>24.578333787478094</v>
      </c>
      <c r="AI2994" s="69">
        <f t="shared" si="615"/>
        <v>142.58871821252191</v>
      </c>
      <c r="AJ2994" s="69">
        <f t="shared" si="625"/>
        <v>121.6241018684111</v>
      </c>
      <c r="AK2994" s="163">
        <f t="shared" si="626"/>
        <v>-1357.4112817874782</v>
      </c>
      <c r="AL2994" s="153">
        <f t="shared" si="616"/>
        <v>142.64407372865981</v>
      </c>
    </row>
    <row r="2995" spans="24:38" ht="15" customHeight="1" x14ac:dyDescent="0.25">
      <c r="X2995" s="26">
        <v>69.86</v>
      </c>
      <c r="Y2995" s="152">
        <v>223.661832</v>
      </c>
      <c r="Z2995" s="153">
        <f t="shared" si="614"/>
        <v>24.5229782713402</v>
      </c>
      <c r="AA2995" s="154">
        <f t="shared" si="617"/>
        <v>4.0138074635138522E-4</v>
      </c>
      <c r="AB2995" s="155">
        <f t="shared" si="618"/>
        <v>9.4527396320268995E-3</v>
      </c>
      <c r="AC2995" s="156">
        <f t="shared" si="619"/>
        <v>1.347432784537049E-2</v>
      </c>
      <c r="AD2995" s="157">
        <f t="shared" si="620"/>
        <v>1.9312576871657775E-2</v>
      </c>
      <c r="AE2995" s="158">
        <f t="shared" si="621"/>
        <v>9.8747539358464247E-3</v>
      </c>
      <c r="AF2995" s="159">
        <f t="shared" si="622"/>
        <v>1.7183584005919206E-4</v>
      </c>
      <c r="AG2995" s="160">
        <f t="shared" si="623"/>
        <v>2.5879304187347266E-3</v>
      </c>
      <c r="AH2995" s="161">
        <f t="shared" si="624"/>
        <v>24.578253816630248</v>
      </c>
      <c r="AI2995" s="69">
        <f t="shared" si="615"/>
        <v>199.08357818336975</v>
      </c>
      <c r="AJ2995" s="69">
        <f t="shared" si="625"/>
        <v>177.2062347333983</v>
      </c>
      <c r="AK2995" s="163">
        <f t="shared" si="626"/>
        <v>-1300.9164218166302</v>
      </c>
      <c r="AL2995" s="153">
        <f t="shared" si="616"/>
        <v>199.1388537286598</v>
      </c>
    </row>
    <row r="2996" spans="24:38" ht="15" customHeight="1" x14ac:dyDescent="0.25">
      <c r="X2996" s="26">
        <v>69.88</v>
      </c>
      <c r="Y2996" s="152">
        <v>194.16133500000001</v>
      </c>
      <c r="Z2996" s="153">
        <f t="shared" si="614"/>
        <v>24.5229782713402</v>
      </c>
      <c r="AA2996" s="154">
        <f t="shared" si="617"/>
        <v>4.0100203993033006E-4</v>
      </c>
      <c r="AB2996" s="155">
        <f t="shared" si="618"/>
        <v>9.4415358183892861E-3</v>
      </c>
      <c r="AC2996" s="156">
        <f t="shared" si="619"/>
        <v>1.3456738910053894E-2</v>
      </c>
      <c r="AD2996" s="157">
        <f t="shared" si="620"/>
        <v>1.9285556810091552E-2</v>
      </c>
      <c r="AE2996" s="158">
        <f t="shared" si="621"/>
        <v>9.8594386690621285E-3</v>
      </c>
      <c r="AF2996" s="159">
        <f t="shared" si="622"/>
        <v>1.7139274110077862E-4</v>
      </c>
      <c r="AG2996" s="160">
        <f t="shared" si="623"/>
        <v>2.5800944620464222E-3</v>
      </c>
      <c r="AH2996" s="161">
        <f t="shared" si="624"/>
        <v>24.578174030790876</v>
      </c>
      <c r="AI2996" s="69">
        <f t="shared" si="615"/>
        <v>169.58316096920913</v>
      </c>
      <c r="AJ2996" s="69">
        <f t="shared" si="625"/>
        <v>148.11624819281704</v>
      </c>
      <c r="AK2996" s="163">
        <f t="shared" si="626"/>
        <v>-1330.4168390307909</v>
      </c>
      <c r="AL2996" s="153">
        <f t="shared" si="616"/>
        <v>169.6383567286598</v>
      </c>
    </row>
    <row r="2997" spans="24:38" ht="15" customHeight="1" x14ac:dyDescent="0.25">
      <c r="X2997" s="26">
        <v>69.900000000000006</v>
      </c>
      <c r="Y2997" s="152">
        <v>140.53779299999999</v>
      </c>
      <c r="Z2997" s="153">
        <f t="shared" si="614"/>
        <v>24.5229782713402</v>
      </c>
      <c r="AA2997" s="154">
        <f t="shared" si="617"/>
        <v>4.0062386922588969E-4</v>
      </c>
      <c r="AB2997" s="155">
        <f t="shared" si="618"/>
        <v>9.430351911844494E-3</v>
      </c>
      <c r="AC2997" s="156">
        <f t="shared" si="619"/>
        <v>1.3439184392265159E-2</v>
      </c>
      <c r="AD2997" s="157">
        <f t="shared" si="620"/>
        <v>1.9258593414159249E-2</v>
      </c>
      <c r="AE2997" s="158">
        <f t="shared" si="621"/>
        <v>9.8441590045036283E-3</v>
      </c>
      <c r="AF2997" s="159">
        <f t="shared" si="622"/>
        <v>1.7095135380647356E-4</v>
      </c>
      <c r="AG2997" s="160">
        <f t="shared" si="623"/>
        <v>2.5722940410318773E-3</v>
      </c>
      <c r="AH2997" s="161">
        <f t="shared" si="624"/>
        <v>24.578094429327034</v>
      </c>
      <c r="AI2997" s="69">
        <f t="shared" si="615"/>
        <v>115.95969857067296</v>
      </c>
      <c r="AJ2997" s="69">
        <f t="shared" si="625"/>
        <v>95.679969106967064</v>
      </c>
      <c r="AK2997" s="163">
        <f t="shared" si="626"/>
        <v>-1384.040301429327</v>
      </c>
      <c r="AL2997" s="153">
        <f t="shared" si="616"/>
        <v>116.01481472865979</v>
      </c>
    </row>
    <row r="2998" spans="24:38" ht="15" customHeight="1" x14ac:dyDescent="0.25">
      <c r="X2998" s="26">
        <v>69.92</v>
      </c>
      <c r="Y2998" s="152">
        <v>120.28453399999999</v>
      </c>
      <c r="Z2998" s="153">
        <f t="shared" si="614"/>
        <v>24.5229782713402</v>
      </c>
      <c r="AA2998" s="154">
        <f t="shared" si="617"/>
        <v>4.0024623322811075E-4</v>
      </c>
      <c r="AB2998" s="155">
        <f t="shared" si="618"/>
        <v>9.419187865258874E-3</v>
      </c>
      <c r="AC2998" s="156">
        <f t="shared" si="619"/>
        <v>1.3421664202266563E-2</v>
      </c>
      <c r="AD2998" s="157">
        <f t="shared" si="620"/>
        <v>1.9231686525521794E-2</v>
      </c>
      <c r="AE2998" s="158">
        <f t="shared" si="621"/>
        <v>9.8289148319074451E-3</v>
      </c>
      <c r="AF2998" s="159">
        <f t="shared" si="622"/>
        <v>1.7051166937156066E-4</v>
      </c>
      <c r="AG2998" s="160">
        <f t="shared" si="623"/>
        <v>2.5645289411459775E-3</v>
      </c>
      <c r="AH2998" s="161">
        <f t="shared" si="624"/>
        <v>24.578015011608898</v>
      </c>
      <c r="AI2998" s="69">
        <f t="shared" si="615"/>
        <v>95.706518988391096</v>
      </c>
      <c r="AJ2998" s="69">
        <f t="shared" si="625"/>
        <v>76.150586216472902</v>
      </c>
      <c r="AK2998" s="163">
        <f t="shared" si="626"/>
        <v>-1404.2934810116089</v>
      </c>
      <c r="AL2998" s="153">
        <f t="shared" si="616"/>
        <v>95.7615557286598</v>
      </c>
    </row>
    <row r="2999" spans="24:38" ht="15" customHeight="1" x14ac:dyDescent="0.25">
      <c r="X2999" s="26">
        <v>69.94</v>
      </c>
      <c r="Y2999" s="152">
        <v>77.628632999999994</v>
      </c>
      <c r="Z2999" s="153">
        <f t="shared" si="614"/>
        <v>24.5229782713402</v>
      </c>
      <c r="AA2999" s="154">
        <f t="shared" si="617"/>
        <v>3.9986913092941837E-4</v>
      </c>
      <c r="AB2999" s="155">
        <f t="shared" si="618"/>
        <v>9.4080436316381685E-3</v>
      </c>
      <c r="AC2999" s="156">
        <f t="shared" si="619"/>
        <v>1.3404178250612636E-2</v>
      </c>
      <c r="AD2999" s="157">
        <f t="shared" si="620"/>
        <v>1.9204835986392742E-2</v>
      </c>
      <c r="AE2999" s="158">
        <f t="shared" si="621"/>
        <v>9.8137060414366078E-3</v>
      </c>
      <c r="AF2999" s="159">
        <f t="shared" si="622"/>
        <v>1.7007367904786359E-4</v>
      </c>
      <c r="AG2999" s="160">
        <f t="shared" si="623"/>
        <v>2.5567989494602802E-3</v>
      </c>
      <c r="AH2999" s="161">
        <f t="shared" si="624"/>
        <v>24.577935777009721</v>
      </c>
      <c r="AI2999" s="69">
        <f t="shared" si="615"/>
        <v>53.050697222990273</v>
      </c>
      <c r="AJ2999" s="69">
        <f t="shared" si="625"/>
        <v>36.254360885697778</v>
      </c>
      <c r="AK2999" s="163">
        <f t="shared" si="626"/>
        <v>-1446.9493027770097</v>
      </c>
      <c r="AL2999" s="153">
        <f t="shared" si="616"/>
        <v>53.105654728659793</v>
      </c>
    </row>
    <row r="3000" spans="24:38" ht="15" customHeight="1" x14ac:dyDescent="0.25">
      <c r="X3000" s="26">
        <v>69.959999999999994</v>
      </c>
      <c r="Y3000" s="152">
        <v>58.724153000000001</v>
      </c>
      <c r="Z3000" s="153">
        <f t="shared" si="614"/>
        <v>24.5229782713402</v>
      </c>
      <c r="AA3000" s="154">
        <f t="shared" si="617"/>
        <v>3.9949256132460967E-4</v>
      </c>
      <c r="AB3000" s="155">
        <f t="shared" si="618"/>
        <v>9.3969191641270419E-3</v>
      </c>
      <c r="AC3000" s="156">
        <f t="shared" si="619"/>
        <v>1.3386726448149049E-2</v>
      </c>
      <c r="AD3000" s="157">
        <f t="shared" si="620"/>
        <v>1.9178041639536014E-2</v>
      </c>
      <c r="AE3000" s="158">
        <f t="shared" si="621"/>
        <v>9.7985325236787154E-3</v>
      </c>
      <c r="AF3000" s="159">
        <f t="shared" si="622"/>
        <v>1.6963737414331235E-4</v>
      </c>
      <c r="AG3000" s="160">
        <f t="shared" si="623"/>
        <v>2.5491038546484423E-3</v>
      </c>
      <c r="AH3000" s="161">
        <f t="shared" si="624"/>
        <v>24.577856724905807</v>
      </c>
      <c r="AI3000" s="69">
        <f t="shared" si="615"/>
        <v>34.146296275094194</v>
      </c>
      <c r="AJ3000" s="69">
        <f t="shared" si="625"/>
        <v>19.855025398263496</v>
      </c>
      <c r="AK3000" s="163">
        <f t="shared" si="626"/>
        <v>-1465.8537037249057</v>
      </c>
      <c r="AL3000" s="153">
        <f t="shared" si="616"/>
        <v>34.201174728659801</v>
      </c>
    </row>
    <row r="3001" spans="24:38" ht="15" customHeight="1" x14ac:dyDescent="0.25">
      <c r="X3001" s="26">
        <v>69.98</v>
      </c>
      <c r="Y3001" s="152">
        <v>52.180280000000003</v>
      </c>
      <c r="Z3001" s="153">
        <f t="shared" si="614"/>
        <v>24.5229782713402</v>
      </c>
      <c r="AA3001" s="154">
        <f t="shared" si="617"/>
        <v>3.9911652341084741E-4</v>
      </c>
      <c r="AB3001" s="155">
        <f t="shared" si="618"/>
        <v>9.3858144160085828E-3</v>
      </c>
      <c r="AC3001" s="156">
        <f t="shared" si="619"/>
        <v>1.3369308706011463E-2</v>
      </c>
      <c r="AD3001" s="157">
        <f t="shared" si="620"/>
        <v>1.915130332826356E-2</v>
      </c>
      <c r="AE3001" s="158">
        <f t="shared" si="621"/>
        <v>9.7833941696439594E-3</v>
      </c>
      <c r="AF3001" s="159">
        <f t="shared" si="622"/>
        <v>1.6920274602151103E-4</v>
      </c>
      <c r="AG3001" s="160">
        <f t="shared" si="623"/>
        <v>2.5414434469717626E-3</v>
      </c>
      <c r="AH3001" s="161">
        <f t="shared" si="624"/>
        <v>24.577777854676537</v>
      </c>
      <c r="AI3001" s="69">
        <f t="shared" si="615"/>
        <v>27.602502145323466</v>
      </c>
      <c r="AJ3001" s="69">
        <f t="shared" si="625"/>
        <v>14.601265548643788</v>
      </c>
      <c r="AK3001" s="163">
        <f t="shared" si="626"/>
        <v>-1472.3974978546764</v>
      </c>
      <c r="AL3001" s="153">
        <f t="shared" si="616"/>
        <v>27.657301728659803</v>
      </c>
    </row>
    <row r="3002" spans="24:38" ht="15" customHeight="1" x14ac:dyDescent="0.25">
      <c r="X3002" s="26">
        <v>70</v>
      </c>
      <c r="Y3002" s="152">
        <v>44.088121999999998</v>
      </c>
      <c r="Z3002" s="153">
        <f t="shared" si="614"/>
        <v>24.5229782713402</v>
      </c>
      <c r="AA3002" s="154">
        <f t="shared" si="617"/>
        <v>3.9874101618765379E-4</v>
      </c>
      <c r="AB3002" s="155">
        <f t="shared" si="618"/>
        <v>9.3747293407038419E-3</v>
      </c>
      <c r="AC3002" s="156">
        <f t="shared" si="619"/>
        <v>1.3351924935624456E-2</v>
      </c>
      <c r="AD3002" s="157">
        <f t="shared" si="620"/>
        <v>1.9124620896433162E-2</v>
      </c>
      <c r="AE3002" s="158">
        <f t="shared" si="621"/>
        <v>9.7682908707631896E-3</v>
      </c>
      <c r="AF3002" s="159">
        <f t="shared" si="622"/>
        <v>1.6876978610131201E-4</v>
      </c>
      <c r="AG3002" s="160">
        <f t="shared" si="623"/>
        <v>2.5338175182649148E-3</v>
      </c>
      <c r="AH3002" s="161">
        <f t="shared" si="624"/>
        <v>24.577699165704278</v>
      </c>
      <c r="AI3002" s="69">
        <f t="shared" si="615"/>
        <v>19.510422834295721</v>
      </c>
      <c r="AJ3002" s="69">
        <f t="shared" si="625"/>
        <v>8.6339944162967033</v>
      </c>
      <c r="AK3002" s="163">
        <f t="shared" si="626"/>
        <v>-1480.4895771657043</v>
      </c>
      <c r="AL3002" s="153">
        <f t="shared" si="616"/>
        <v>19.565143728659798</v>
      </c>
    </row>
  </sheetData>
  <sheetProtection formatCells="0" formatColumns="0" formatRows="0" insertColumns="0" insertRows="0" insertHyperlinks="0" deleteColumns="0" deleteRows="0" selectLockedCells="1"/>
  <scenarios current="0" show="0">
    <scenario name="final_model" locked="1" count="19" user="dch0jse" comment="Created by dch0jse on 14/07/2020">
      <inputCells r="B4" val="1.540596" numFmtId="165"/>
      <inputCells r="B5" val="90"/>
      <inputCells r="B6" val="0.0635652782732038" numFmtId="165"/>
      <inputCells r="B8" val="0"/>
      <inputCells r="B9" val="0"/>
      <inputCells r="B10" val="24.5229782713402"/>
      <inputCells r="B12" val="0"/>
      <inputCells r="B13" val="0.0000105882027940172"/>
      <inputCells r="B14" val="0.0717008365621545"/>
      <inputCells r="B16" val="0.0500907190471782"/>
      <inputCells r="B19" val="4.59443379378336" numFmtId="165"/>
      <inputCells r="B20" val="2.95867420957401" numFmtId="165"/>
      <inputCells r="B22" val="0"/>
      <inputCells r="C22" val="0"/>
      <inputCells r="D22" val="0"/>
      <inputCells r="E22" val="0.251426074570675"/>
      <inputCells r="B23" val="0.305698550269941"/>
      <inputCells r="D23" val="0"/>
      <inputCells r="E23" val="0.519846362604279"/>
    </scenario>
  </scenarios>
  <pageMargins left="0.75" right="0.75" top="1" bottom="1" header="0.5" footer="0.5"/>
  <pageSetup paperSize="9" scale="56" orientation="landscape" r:id="rId1"/>
  <headerFooter alignWithMargins="0"/>
  <rowBreaks count="2" manualBreakCount="2">
    <brk id="43" max="16383" man="1"/>
    <brk id="80" max="16383" man="1"/>
  </rowBreaks>
  <colBreaks count="1" manualBreakCount="1">
    <brk id="23" max="1048575" man="1"/>
  </colBreaks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L3002"/>
  <sheetViews>
    <sheetView topLeftCell="A7" zoomScale="60" zoomScaleNormal="60" zoomScaleSheetLayoutView="40" workbookViewId="0">
      <selection activeCell="I36" sqref="I36"/>
    </sheetView>
  </sheetViews>
  <sheetFormatPr defaultColWidth="9.1796875" defaultRowHeight="12.5" x14ac:dyDescent="0.25"/>
  <cols>
    <col min="1" max="1" width="20.1796875" style="14" customWidth="1"/>
    <col min="2" max="2" width="10.54296875" style="14" bestFit="1" customWidth="1"/>
    <col min="3" max="9" width="9.1796875" style="14"/>
    <col min="10" max="10" width="9.54296875" style="14" bestFit="1" customWidth="1"/>
    <col min="11" max="19" width="9.54296875" style="14" customWidth="1"/>
    <col min="20" max="23" width="9.1796875" style="14"/>
    <col min="24" max="24" width="9.1796875" style="26"/>
    <col min="25" max="25" width="9.54296875" style="152" bestFit="1" customWidth="1"/>
    <col min="26" max="26" width="9.26953125" style="153" bestFit="1" customWidth="1"/>
    <col min="27" max="27" width="9.1796875" style="154" customWidth="1"/>
    <col min="28" max="28" width="9.54296875" style="155" bestFit="1" customWidth="1"/>
    <col min="29" max="29" width="9.26953125" style="156" bestFit="1" customWidth="1"/>
    <col min="30" max="30" width="9.54296875" style="157" bestFit="1" customWidth="1"/>
    <col min="31" max="31" width="9.26953125" style="158" bestFit="1" customWidth="1"/>
    <col min="32" max="32" width="9.1796875" style="159" customWidth="1"/>
    <col min="33" max="33" width="9.1796875" style="160" customWidth="1"/>
    <col min="34" max="34" width="9.1796875" style="161" customWidth="1"/>
    <col min="35" max="35" width="9.54296875" style="153" bestFit="1" customWidth="1"/>
    <col min="36" max="36" width="9.1796875" style="153" customWidth="1"/>
    <col min="37" max="37" width="9.1796875" style="163"/>
    <col min="38" max="38" width="9.54296875" style="153" bestFit="1" customWidth="1"/>
    <col min="39" max="16384" width="9.1796875" style="14"/>
  </cols>
  <sheetData>
    <row r="1" spans="1:38" ht="15" customHeight="1" x14ac:dyDescent="0.3">
      <c r="A1" s="15" t="s">
        <v>94</v>
      </c>
      <c r="X1" s="180" t="s">
        <v>16</v>
      </c>
      <c r="Y1" s="181" t="s">
        <v>17</v>
      </c>
      <c r="Z1" s="182" t="s">
        <v>93</v>
      </c>
      <c r="AA1" s="143" t="s">
        <v>60</v>
      </c>
      <c r="AB1" s="144" t="s">
        <v>59</v>
      </c>
      <c r="AC1" s="145" t="s">
        <v>61</v>
      </c>
      <c r="AD1" s="146" t="s">
        <v>62</v>
      </c>
      <c r="AE1" s="147" t="s">
        <v>80</v>
      </c>
      <c r="AF1" s="148" t="s">
        <v>81</v>
      </c>
      <c r="AG1" s="149" t="s">
        <v>82</v>
      </c>
      <c r="AH1" s="150" t="s">
        <v>14</v>
      </c>
      <c r="AI1" s="142" t="s">
        <v>106</v>
      </c>
      <c r="AJ1" s="142" t="s">
        <v>142</v>
      </c>
      <c r="AK1" s="162" t="s">
        <v>108</v>
      </c>
      <c r="AL1" s="142" t="s">
        <v>109</v>
      </c>
    </row>
    <row r="2" spans="1:38" ht="15" customHeight="1" x14ac:dyDescent="0.25">
      <c r="X2" s="26">
        <v>10</v>
      </c>
      <c r="Y2" s="152">
        <v>42</v>
      </c>
      <c r="Z2" s="153">
        <f t="shared" ref="Z2:Z65" si="0">$B$10*X2^2+$B$11*X2+$B$12</f>
        <v>56.444983750232154</v>
      </c>
      <c r="AA2" s="154">
        <f>$T$36*4^0.5/(PI()*$U$36*(1+(4/$U$36^2)*(X2-$G$36-$B$8)^2))+$B$6*$T$36*4^0.5/(PI()*$U$36*(1+(4/$U$36^2)*(X2-$H$36-$B$8)^2))</f>
        <v>7.8001514252716495E-2</v>
      </c>
      <c r="AB2" s="155">
        <f>$T$37*4^0.5/(PI()*$U$37*(1+(4/$U$37^2)*(X2-$G$37-$B$8)^2))+$B$6*$T$37*4^0.5/(PI()*$U$37*(1+(4/$U$37^2)*(X2-$H$37-$B$8)^2))</f>
        <v>1.5723088399241587E-2</v>
      </c>
      <c r="AC2" s="156">
        <f>$T$38*4^0.5/(PI()*$U$38*(1+(4/$U$38^2)*(X2-$G$38-$B$8)^2))+$B$6*$T$38*4^0.5/(PI()*$U$38*(1+(4/$U$38^2)*(X2-$H$38-$B$8)^2))</f>
        <v>2.0471239318861842E-3</v>
      </c>
      <c r="AD2" s="157">
        <f>$T$39*4^0.5/(PI()*$U$39*(1+(4/$U$39^2)*(X2-$G$39-$B$8)^2))+$B$6*$T$39*4^0.5/(PI()*$U$39*(1+(4/$U$39^2)*(X2-$H$39-$B$8)^2))</f>
        <v>4.614934524092635E-3</v>
      </c>
      <c r="AE2" s="158">
        <f>$T$40*4^0.5/(PI()*$U$40*(1+(4/$U$40^2)*(X2-$G$40-$B$8)^2))+$B$6*$T$40*4^0.5/(PI()*$U$40*(1+(4/$U$40^2)*(X2-$H$40-$B$8)^2))</f>
        <v>1.5321029049735226E-3</v>
      </c>
      <c r="AF2" s="159">
        <f>$T$41*4^0.5/(PI()*$U$41*(1+(4/$U$41^2)*(X2-$G$41-$B$8)^2))+$B$6*$T$41*4^0.5/(PI()*$U$41*(1+(4/$U$41^2)*(X2-$H$41-$B$8)^2))</f>
        <v>7.5464132250680216E-3</v>
      </c>
      <c r="AG2" s="160">
        <f>$T$42*4^0.5/(PI()*$U$42*(1+(4/$U$42^2)*(X2-$G$42-$B$8)^2))+$B$6*$T$42*4^0.5/(PI()*$U$42*(1+(4/$U$42^2)*(X2-$H$42-$B$8)^2))</f>
        <v>1.9944996172934796E-3</v>
      </c>
      <c r="AH2" s="161">
        <f>SUM(Z2:AG2)</f>
        <v>56.556443427087437</v>
      </c>
      <c r="AI2" s="153">
        <f t="shared" ref="AI2:AI65" si="1">Y2-AH2</f>
        <v>-14.556443427087437</v>
      </c>
      <c r="AJ2" s="153">
        <f>(1/Y2)*AI2^2</f>
        <v>5.0450010772856437</v>
      </c>
      <c r="AK2" s="163">
        <f>AI2-1500</f>
        <v>-1514.5564434270875</v>
      </c>
      <c r="AL2" s="153">
        <f t="shared" ref="AL2:AL65" si="2">Y2-Z2</f>
        <v>-14.444983750232154</v>
      </c>
    </row>
    <row r="3" spans="1:38" ht="15" customHeight="1" x14ac:dyDescent="0.3">
      <c r="A3" s="15" t="s">
        <v>83</v>
      </c>
      <c r="X3" s="26">
        <v>10.02</v>
      </c>
      <c r="Y3" s="152">
        <v>51</v>
      </c>
      <c r="Z3" s="153">
        <f t="shared" si="0"/>
        <v>56.406965127149654</v>
      </c>
      <c r="AA3" s="154">
        <f t="shared" ref="AA3:AA66" si="3">$T$36*4^0.5/(PI()*$U$36*(1+(4/$U$36^2)*(X3-$G$36-$B$8)^2))+$B$6*$T$36*4^0.5/(PI()*$U$36*(1+(4/$U$36^2)*(X3-$H$36-$B$8)^2))</f>
        <v>7.8180286509828431E-2</v>
      </c>
      <c r="AB3" s="155">
        <f t="shared" ref="AB3:AB66" si="4">$T$37*4^0.5/(PI()*$U$37*(1+(4/$U$37^2)*(X3-$G$37-$B$8)^2))+$B$6*$T$37*4^0.5/(PI()*$U$37*(1+(4/$U$37^2)*(X3-$H$37-$B$8)^2))</f>
        <v>1.5747168862547668E-2</v>
      </c>
      <c r="AC3" s="156">
        <f t="shared" ref="AC3:AC66" si="5">$T$38*4^0.5/(PI()*$U$38*(1+(4/$U$38^2)*(X3-$G$38-$B$8)^2))+$B$6*$T$38*4^0.5/(PI()*$U$38*(1+(4/$U$38^2)*(X3-$H$38-$B$8)^2))</f>
        <v>2.0499259026372516E-3</v>
      </c>
      <c r="AD3" s="157">
        <f t="shared" ref="AD3:AD66" si="6">$T$39*4^0.5/(PI()*$U$39*(1+(4/$U$39^2)*(X3-$G$39-$B$8)^2))+$B$6*$T$39*4^0.5/(PI()*$U$39*(1+(4/$U$39^2)*(X3-$H$39-$B$8)^2))</f>
        <v>4.6208351993283318E-3</v>
      </c>
      <c r="AE3" s="158">
        <f t="shared" ref="AE3:AE66" si="7">$T$40*4^0.5/(PI()*$U$40*(1+(4/$U$40^2)*(X3-$G$40-$B$8)^2))+$B$6*$T$40*4^0.5/(PI()*$U$40*(1+(4/$U$40^2)*(X3-$H$40-$B$8)^2))</f>
        <v>1.5339009107068575E-3</v>
      </c>
      <c r="AF3" s="159">
        <f t="shared" ref="AF3:AF66" si="8">$T$41*4^0.5/(PI()*$U$41*(1+(4/$U$41^2)*(X3-$G$41-$B$8)^2))+$B$6*$T$41*4^0.5/(PI()*$U$41*(1+(4/$U$41^2)*(X3-$H$41-$B$8)^2))</f>
        <v>7.5532141429751846E-3</v>
      </c>
      <c r="AG3" s="160">
        <f t="shared" ref="AG3:AG66" si="9">$T$42*4^0.5/(PI()*$U$42*(1+(4/$U$42^2)*(X3-$G$42-$B$8)^2))+$B$6*$T$42*4^0.5/(PI()*$U$42*(1+(4/$U$42^2)*(X3-$H$42-$B$8)^2))</f>
        <v>1.9962084204574178E-3</v>
      </c>
      <c r="AH3" s="161">
        <f t="shared" ref="AH3:AH66" si="10">SUM(Z3:AG3)</f>
        <v>56.518646667098132</v>
      </c>
      <c r="AI3" s="153">
        <f t="shared" si="1"/>
        <v>-5.5186466670981318</v>
      </c>
      <c r="AJ3" s="153">
        <f t="shared" ref="AJ3:AJ66" si="11">(1/Y3)*AI3^2</f>
        <v>0.59716590267202585</v>
      </c>
      <c r="AK3" s="163">
        <f t="shared" ref="AK3:AK66" si="12">AI3-1500</f>
        <v>-1505.5186466670982</v>
      </c>
      <c r="AL3" s="153">
        <f t="shared" si="2"/>
        <v>-5.4069651271496539</v>
      </c>
    </row>
    <row r="4" spans="1:38" ht="15" customHeight="1" x14ac:dyDescent="0.25">
      <c r="A4" s="20" t="s">
        <v>67</v>
      </c>
      <c r="B4" s="21">
        <v>1.5405960000000001</v>
      </c>
      <c r="C4" s="20" t="s">
        <v>63</v>
      </c>
      <c r="X4" s="26">
        <v>10.039999999999999</v>
      </c>
      <c r="Y4" s="152">
        <v>29</v>
      </c>
      <c r="Z4" s="153">
        <f t="shared" si="0"/>
        <v>56.368965139007543</v>
      </c>
      <c r="AA4" s="154">
        <f t="shared" si="3"/>
        <v>7.8359674066915644E-2</v>
      </c>
      <c r="AB4" s="155">
        <f t="shared" si="4"/>
        <v>1.5771304688459518E-2</v>
      </c>
      <c r="AC4" s="156">
        <f t="shared" si="5"/>
        <v>2.052733630072797E-3</v>
      </c>
      <c r="AD4" s="157">
        <f t="shared" si="6"/>
        <v>4.626747198768032E-3</v>
      </c>
      <c r="AE4" s="158">
        <f t="shared" si="7"/>
        <v>1.5357020833902161E-3</v>
      </c>
      <c r="AF4" s="159">
        <f t="shared" si="8"/>
        <v>7.5600242586488153E-3</v>
      </c>
      <c r="AG4" s="160">
        <f t="shared" si="9"/>
        <v>1.9979194206128392E-3</v>
      </c>
      <c r="AH4" s="161">
        <f t="shared" si="10"/>
        <v>56.480869244354409</v>
      </c>
      <c r="AI4" s="153">
        <f t="shared" si="1"/>
        <v>-27.480869244354409</v>
      </c>
      <c r="AJ4" s="153">
        <f t="shared" si="11"/>
        <v>26.041316359493244</v>
      </c>
      <c r="AK4" s="163">
        <f t="shared" si="12"/>
        <v>-1527.4808692443544</v>
      </c>
      <c r="AL4" s="153">
        <f t="shared" si="2"/>
        <v>-27.368965139007543</v>
      </c>
    </row>
    <row r="5" spans="1:38" ht="15" customHeight="1" x14ac:dyDescent="0.25">
      <c r="A5" s="20" t="s">
        <v>68</v>
      </c>
      <c r="B5" s="14">
        <v>1.5444929999999999</v>
      </c>
      <c r="C5" s="20" t="s">
        <v>63</v>
      </c>
      <c r="X5" s="26">
        <v>10.06</v>
      </c>
      <c r="Y5" s="152">
        <v>47</v>
      </c>
      <c r="Z5" s="153">
        <f t="shared" si="0"/>
        <v>56.330983785805842</v>
      </c>
      <c r="AA5" s="154">
        <f t="shared" si="3"/>
        <v>7.8539679750884425E-2</v>
      </c>
      <c r="AB5" s="155">
        <f t="shared" si="4"/>
        <v>1.5795496046817393E-2</v>
      </c>
      <c r="AC5" s="156">
        <f t="shared" si="5"/>
        <v>2.0555471299732314E-3</v>
      </c>
      <c r="AD5" s="157">
        <f t="shared" si="6"/>
        <v>4.6326705514072699E-3</v>
      </c>
      <c r="AE5" s="158">
        <f t="shared" si="7"/>
        <v>1.5375064304655349E-3</v>
      </c>
      <c r="AF5" s="159">
        <f t="shared" si="8"/>
        <v>7.5668435886822143E-3</v>
      </c>
      <c r="AG5" s="160">
        <f t="shared" si="9"/>
        <v>1.9996326215275663E-3</v>
      </c>
      <c r="AH5" s="161">
        <f t="shared" si="10"/>
        <v>56.4431111619256</v>
      </c>
      <c r="AI5" s="153">
        <f t="shared" si="1"/>
        <v>-9.4431111619256001</v>
      </c>
      <c r="AJ5" s="153">
        <f t="shared" si="11"/>
        <v>1.8972840088613585</v>
      </c>
      <c r="AK5" s="163">
        <f t="shared" si="12"/>
        <v>-1509.4431111619256</v>
      </c>
      <c r="AL5" s="153">
        <f t="shared" si="2"/>
        <v>-9.3309837858058415</v>
      </c>
    </row>
    <row r="6" spans="1:38" ht="15" customHeight="1" x14ac:dyDescent="0.25">
      <c r="A6" s="20" t="s">
        <v>73</v>
      </c>
      <c r="B6" s="14">
        <v>0.5</v>
      </c>
      <c r="X6" s="26">
        <v>10.08</v>
      </c>
      <c r="Y6" s="152">
        <v>45</v>
      </c>
      <c r="Z6" s="153">
        <f t="shared" si="0"/>
        <v>56.29302106754453</v>
      </c>
      <c r="AA6" s="154">
        <f t="shared" si="3"/>
        <v>7.8720306404894469E-2</v>
      </c>
      <c r="AB6" s="155">
        <f t="shared" si="4"/>
        <v>1.5819743108113342E-2</v>
      </c>
      <c r="AC6" s="156">
        <f t="shared" si="5"/>
        <v>2.0583664181730733E-3</v>
      </c>
      <c r="AD6" s="157">
        <f t="shared" si="6"/>
        <v>4.638605286334441E-3</v>
      </c>
      <c r="AE6" s="158">
        <f t="shared" si="7"/>
        <v>1.5393139593966221E-3</v>
      </c>
      <c r="AF6" s="159">
        <f t="shared" si="8"/>
        <v>7.5736721497061069E-3</v>
      </c>
      <c r="AG6" s="160">
        <f t="shared" si="9"/>
        <v>2.0013480269775023E-3</v>
      </c>
      <c r="AH6" s="161">
        <f t="shared" si="10"/>
        <v>56.405372422898125</v>
      </c>
      <c r="AI6" s="153">
        <f t="shared" si="1"/>
        <v>-11.405372422898125</v>
      </c>
      <c r="AJ6" s="153">
        <f t="shared" si="11"/>
        <v>2.8907226690001124</v>
      </c>
      <c r="AK6" s="163">
        <f t="shared" si="12"/>
        <v>-1511.4053724228982</v>
      </c>
      <c r="AL6" s="153">
        <f t="shared" si="2"/>
        <v>-11.29302106754453</v>
      </c>
    </row>
    <row r="7" spans="1:38" ht="15" customHeight="1" x14ac:dyDescent="0.25">
      <c r="A7" s="20" t="s">
        <v>71</v>
      </c>
      <c r="B7" s="14">
        <v>26.6</v>
      </c>
      <c r="C7" s="20"/>
      <c r="X7" s="26">
        <v>10.1</v>
      </c>
      <c r="Y7" s="152">
        <v>42</v>
      </c>
      <c r="Z7" s="153">
        <f t="shared" si="0"/>
        <v>56.255076984223614</v>
      </c>
      <c r="AA7" s="154">
        <f t="shared" si="3"/>
        <v>7.8901556888471114E-2</v>
      </c>
      <c r="AB7" s="155">
        <f t="shared" si="4"/>
        <v>1.5844046043494219E-2</v>
      </c>
      <c r="AC7" s="156">
        <f t="shared" si="5"/>
        <v>2.0611915105611766E-3</v>
      </c>
      <c r="AD7" s="157">
        <f t="shared" si="6"/>
        <v>4.6445514327311662E-3</v>
      </c>
      <c r="AE7" s="158">
        <f t="shared" si="7"/>
        <v>1.5411246776692381E-3</v>
      </c>
      <c r="AF7" s="159">
        <f t="shared" si="8"/>
        <v>7.5805099583887729E-3</v>
      </c>
      <c r="AG7" s="160">
        <f t="shared" si="9"/>
        <v>2.0030656407466541E-3</v>
      </c>
      <c r="AH7" s="161">
        <f t="shared" si="10"/>
        <v>56.367653030375685</v>
      </c>
      <c r="AI7" s="153">
        <f t="shared" si="1"/>
        <v>-14.367653030375685</v>
      </c>
      <c r="AJ7" s="153">
        <f t="shared" si="11"/>
        <v>4.914986990506276</v>
      </c>
      <c r="AK7" s="163">
        <f t="shared" si="12"/>
        <v>-1514.3676530303758</v>
      </c>
      <c r="AL7" s="153">
        <f t="shared" si="2"/>
        <v>-14.255076984223614</v>
      </c>
    </row>
    <row r="8" spans="1:38" ht="15" customHeight="1" x14ac:dyDescent="0.25">
      <c r="A8" s="14" t="s">
        <v>57</v>
      </c>
      <c r="B8" s="23">
        <v>9.2291714806192696E-3</v>
      </c>
      <c r="X8" s="26">
        <v>10.119999999999999</v>
      </c>
      <c r="Y8" s="152">
        <v>51</v>
      </c>
      <c r="Z8" s="153">
        <f t="shared" si="0"/>
        <v>56.217151535843101</v>
      </c>
      <c r="AA8" s="154">
        <f t="shared" si="3"/>
        <v>7.9083434077618725E-2</v>
      </c>
      <c r="AB8" s="155">
        <f t="shared" si="4"/>
        <v>1.5868405024764672E-2</v>
      </c>
      <c r="AC8" s="156">
        <f t="shared" si="5"/>
        <v>2.0640224230809483E-3</v>
      </c>
      <c r="AD8" s="157">
        <f t="shared" si="6"/>
        <v>4.6505090198726388E-3</v>
      </c>
      <c r="AE8" s="158">
        <f t="shared" si="7"/>
        <v>1.5429385927911668E-3</v>
      </c>
      <c r="AF8" s="159">
        <f t="shared" si="8"/>
        <v>7.5873570314361136E-3</v>
      </c>
      <c r="AG8" s="160">
        <f t="shared" si="9"/>
        <v>2.0047854666271482E-3</v>
      </c>
      <c r="AH8" s="161">
        <f t="shared" si="10"/>
        <v>56.329952987479281</v>
      </c>
      <c r="AI8" s="153">
        <f t="shared" si="1"/>
        <v>-5.329952987479281</v>
      </c>
      <c r="AJ8" s="153">
        <f t="shared" si="11"/>
        <v>0.5570274284066532</v>
      </c>
      <c r="AK8" s="163">
        <f t="shared" si="12"/>
        <v>-1505.3299529874794</v>
      </c>
      <c r="AL8" s="153">
        <f t="shared" si="2"/>
        <v>-5.2171515358431009</v>
      </c>
    </row>
    <row r="9" spans="1:38" ht="15" customHeight="1" x14ac:dyDescent="0.3">
      <c r="A9" s="15" t="s">
        <v>103</v>
      </c>
      <c r="X9" s="26">
        <v>10.14</v>
      </c>
      <c r="Y9" s="152">
        <v>48</v>
      </c>
      <c r="Z9" s="153">
        <f t="shared" si="0"/>
        <v>56.179244722402977</v>
      </c>
      <c r="AA9" s="154">
        <f t="shared" si="3"/>
        <v>7.9265940864934561E-2</v>
      </c>
      <c r="AB9" s="155">
        <f t="shared" si="4"/>
        <v>1.5892820224390231E-2</v>
      </c>
      <c r="AC9" s="156">
        <f t="shared" si="5"/>
        <v>2.0668591717305797E-3</v>
      </c>
      <c r="AD9" s="157">
        <f t="shared" si="6"/>
        <v>4.6564780771279988E-3</v>
      </c>
      <c r="AE9" s="158">
        <f t="shared" si="7"/>
        <v>1.5447557122923012E-3</v>
      </c>
      <c r="AF9" s="159">
        <f t="shared" si="8"/>
        <v>7.5942133855917866E-3</v>
      </c>
      <c r="AG9" s="160">
        <f t="shared" si="9"/>
        <v>2.006507508419257E-3</v>
      </c>
      <c r="AH9" s="161">
        <f t="shared" si="10"/>
        <v>56.292272297347473</v>
      </c>
      <c r="AI9" s="153">
        <f t="shared" si="1"/>
        <v>-8.2922722973474734</v>
      </c>
      <c r="AJ9" s="153">
        <f t="shared" si="11"/>
        <v>1.4325370802782571</v>
      </c>
      <c r="AK9" s="163">
        <f t="shared" si="12"/>
        <v>-1508.2922722973474</v>
      </c>
      <c r="AL9" s="153">
        <f t="shared" si="2"/>
        <v>-8.1792447224029772</v>
      </c>
    </row>
    <row r="10" spans="1:38" ht="15" customHeight="1" x14ac:dyDescent="0.25">
      <c r="A10" s="20" t="s">
        <v>153</v>
      </c>
      <c r="B10" s="22">
        <v>2.3293675496465601E-2</v>
      </c>
      <c r="X10" s="26">
        <v>10.16</v>
      </c>
      <c r="Y10" s="152">
        <v>56</v>
      </c>
      <c r="Z10" s="153">
        <f t="shared" si="0"/>
        <v>56.141356543903257</v>
      </c>
      <c r="AA10" s="154">
        <f t="shared" si="3"/>
        <v>7.9449080159723878E-2</v>
      </c>
      <c r="AB10" s="155">
        <f t="shared" si="4"/>
        <v>1.5917291815500296E-2</v>
      </c>
      <c r="AC10" s="156">
        <f t="shared" si="5"/>
        <v>2.0697017725632661E-3</v>
      </c>
      <c r="AD10" s="157">
        <f t="shared" si="6"/>
        <v>4.6624586339606795E-3</v>
      </c>
      <c r="AE10" s="158">
        <f t="shared" si="7"/>
        <v>1.546576043724714E-3</v>
      </c>
      <c r="AF10" s="159">
        <f t="shared" si="8"/>
        <v>7.6010790376372806E-3</v>
      </c>
      <c r="AG10" s="160">
        <f t="shared" si="9"/>
        <v>2.0082317699314143E-3</v>
      </c>
      <c r="AH10" s="161">
        <f t="shared" si="10"/>
        <v>56.254610963136294</v>
      </c>
      <c r="AI10" s="153">
        <f t="shared" si="1"/>
        <v>-0.25461096313629383</v>
      </c>
      <c r="AJ10" s="153">
        <f t="shared" si="11"/>
        <v>1.157620402664128E-3</v>
      </c>
      <c r="AK10" s="163">
        <f t="shared" si="12"/>
        <v>-1500.2546109631362</v>
      </c>
      <c r="AL10" s="153">
        <f t="shared" si="2"/>
        <v>-0.14135654390325669</v>
      </c>
    </row>
    <row r="11" spans="1:38" ht="15" customHeight="1" x14ac:dyDescent="0.25">
      <c r="A11" s="20" t="s">
        <v>154</v>
      </c>
      <c r="B11" s="22">
        <v>-2.3672705375643699</v>
      </c>
      <c r="X11" s="26">
        <v>10.18</v>
      </c>
      <c r="Y11" s="152">
        <v>53</v>
      </c>
      <c r="Z11" s="153">
        <f t="shared" si="0"/>
        <v>56.103487000343932</v>
      </c>
      <c r="AA11" s="154">
        <f t="shared" si="3"/>
        <v>7.9632854888115931E-2</v>
      </c>
      <c r="AB11" s="155">
        <f t="shared" si="4"/>
        <v>1.5941819971891272E-2</v>
      </c>
      <c r="AC11" s="156">
        <f t="shared" si="5"/>
        <v>2.0725502416874381E-3</v>
      </c>
      <c r="AD11" s="157">
        <f t="shared" si="6"/>
        <v>4.6684507199287861E-3</v>
      </c>
      <c r="AE11" s="158">
        <f t="shared" si="7"/>
        <v>1.5483995946627416E-3</v>
      </c>
      <c r="AF11" s="159">
        <f t="shared" si="8"/>
        <v>7.6079540043920407E-3</v>
      </c>
      <c r="AG11" s="160">
        <f t="shared" si="9"/>
        <v>2.0099582549802427E-3</v>
      </c>
      <c r="AH11" s="161">
        <f t="shared" si="10"/>
        <v>56.216968988019588</v>
      </c>
      <c r="AI11" s="153">
        <f t="shared" si="1"/>
        <v>-3.2169689880195875</v>
      </c>
      <c r="AJ11" s="153">
        <f t="shared" si="11"/>
        <v>0.19526206546942959</v>
      </c>
      <c r="AK11" s="163">
        <f t="shared" si="12"/>
        <v>-1503.2169689880195</v>
      </c>
      <c r="AL11" s="153">
        <f t="shared" si="2"/>
        <v>-3.1034870003439323</v>
      </c>
    </row>
    <row r="12" spans="1:38" ht="15" customHeight="1" x14ac:dyDescent="0.25">
      <c r="A12" s="20" t="s">
        <v>155</v>
      </c>
      <c r="B12" s="22">
        <v>77.788321576229293</v>
      </c>
      <c r="X12" s="26">
        <v>10.199999999999999</v>
      </c>
      <c r="Y12" s="152">
        <v>50</v>
      </c>
      <c r="Z12" s="153">
        <f t="shared" si="0"/>
        <v>56.065636091725004</v>
      </c>
      <c r="AA12" s="154">
        <f t="shared" si="3"/>
        <v>7.9817267993180702E-2</v>
      </c>
      <c r="AB12" s="155">
        <f t="shared" si="4"/>
        <v>1.5966404868029607E-2</v>
      </c>
      <c r="AC12" s="156">
        <f t="shared" si="5"/>
        <v>2.0754045952669888E-3</v>
      </c>
      <c r="AD12" s="157">
        <f t="shared" si="6"/>
        <v>4.67445436468545E-3</v>
      </c>
      <c r="AE12" s="158">
        <f t="shared" si="7"/>
        <v>1.5502263727030586E-3</v>
      </c>
      <c r="AF12" s="159">
        <f t="shared" si="8"/>
        <v>7.6148383027135544E-3</v>
      </c>
      <c r="AG12" s="160">
        <f t="shared" si="9"/>
        <v>2.0116869673905691E-3</v>
      </c>
      <c r="AH12" s="161">
        <f t="shared" si="10"/>
        <v>56.17934637518897</v>
      </c>
      <c r="AI12" s="153">
        <f t="shared" si="1"/>
        <v>-6.1793463751889703</v>
      </c>
      <c r="AJ12" s="153">
        <f t="shared" si="11"/>
        <v>0.76368643249122137</v>
      </c>
      <c r="AK12" s="163">
        <f t="shared" si="12"/>
        <v>-1506.179346375189</v>
      </c>
      <c r="AL12" s="153">
        <f t="shared" si="2"/>
        <v>-6.0656360917250041</v>
      </c>
    </row>
    <row r="13" spans="1:38" ht="15" customHeight="1" x14ac:dyDescent="0.3">
      <c r="A13" s="15" t="s">
        <v>86</v>
      </c>
      <c r="X13" s="26">
        <v>10.220000000000001</v>
      </c>
      <c r="Y13" s="152">
        <v>45</v>
      </c>
      <c r="Z13" s="153">
        <f t="shared" si="0"/>
        <v>56.027803818046472</v>
      </c>
      <c r="AA13" s="154">
        <f t="shared" si="3"/>
        <v>8.0002322435046916E-2</v>
      </c>
      <c r="AB13" s="155">
        <f t="shared" si="4"/>
        <v>1.5991046679054911E-2</v>
      </c>
      <c r="AC13" s="156">
        <f t="shared" si="5"/>
        <v>2.0782648495215033E-3</v>
      </c>
      <c r="AD13" s="157">
        <f t="shared" si="6"/>
        <v>4.6804695979792005E-3</v>
      </c>
      <c r="AE13" s="158">
        <f t="shared" si="7"/>
        <v>1.5520563854647606E-3</v>
      </c>
      <c r="AF13" s="159">
        <f t="shared" si="8"/>
        <v>7.6217319494974629E-3</v>
      </c>
      <c r="AG13" s="160">
        <f t="shared" si="9"/>
        <v>2.0134179109954475E-3</v>
      </c>
      <c r="AH13" s="161">
        <f t="shared" si="10"/>
        <v>56.141743127854035</v>
      </c>
      <c r="AI13" s="153">
        <f t="shared" si="1"/>
        <v>-11.141743127854035</v>
      </c>
      <c r="AJ13" s="153">
        <f t="shared" si="11"/>
        <v>2.7586319983796139</v>
      </c>
      <c r="AK13" s="163">
        <f t="shared" si="12"/>
        <v>-1511.1417431278539</v>
      </c>
      <c r="AL13" s="153">
        <f t="shared" si="2"/>
        <v>-11.027803818046472</v>
      </c>
    </row>
    <row r="14" spans="1:38" ht="15" customHeight="1" x14ac:dyDescent="0.25">
      <c r="A14" s="20" t="s">
        <v>84</v>
      </c>
      <c r="B14" s="31">
        <v>0</v>
      </c>
      <c r="X14" s="26">
        <v>10.24</v>
      </c>
      <c r="Y14" s="152">
        <v>50</v>
      </c>
      <c r="Z14" s="153">
        <f t="shared" si="0"/>
        <v>55.989990179308336</v>
      </c>
      <c r="AA14" s="154">
        <f t="shared" si="3"/>
        <v>8.0188021191020642E-2</v>
      </c>
      <c r="AB14" s="155">
        <f t="shared" si="4"/>
        <v>1.6015745580783086E-2</v>
      </c>
      <c r="AC14" s="156">
        <f t="shared" si="5"/>
        <v>2.0811310207264882E-3</v>
      </c>
      <c r="AD14" s="157">
        <f t="shared" si="6"/>
        <v>4.6864964496543329E-3</v>
      </c>
      <c r="AE14" s="158">
        <f t="shared" si="7"/>
        <v>1.553889640589443E-3</v>
      </c>
      <c r="AF14" s="159">
        <f t="shared" si="8"/>
        <v>7.6286349616776694E-3</v>
      </c>
      <c r="AG14" s="160">
        <f t="shared" si="9"/>
        <v>2.0151510896361823E-3</v>
      </c>
      <c r="AH14" s="161">
        <f t="shared" si="10"/>
        <v>56.104159249242421</v>
      </c>
      <c r="AI14" s="153">
        <f t="shared" si="1"/>
        <v>-6.1041592492424215</v>
      </c>
      <c r="AJ14" s="153">
        <f t="shared" si="11"/>
        <v>0.74521520280223619</v>
      </c>
      <c r="AK14" s="163">
        <f t="shared" si="12"/>
        <v>-1506.1041592492425</v>
      </c>
      <c r="AL14" s="153">
        <f t="shared" si="2"/>
        <v>-5.9899901793083359</v>
      </c>
    </row>
    <row r="15" spans="1:38" ht="15" customHeight="1" x14ac:dyDescent="0.25">
      <c r="A15" s="20" t="s">
        <v>85</v>
      </c>
      <c r="B15" s="32">
        <v>1.1693745222344999E-4</v>
      </c>
      <c r="X15" s="26">
        <v>10.26</v>
      </c>
      <c r="Y15" s="152">
        <v>48</v>
      </c>
      <c r="Z15" s="153">
        <f t="shared" si="0"/>
        <v>55.952195175510596</v>
      </c>
      <c r="AA15" s="154">
        <f t="shared" si="3"/>
        <v>8.0374367255705223E-2</v>
      </c>
      <c r="AB15" s="155">
        <f t="shared" si="4"/>
        <v>1.6040501749709436E-2</v>
      </c>
      <c r="AC15" s="156">
        <f t="shared" si="5"/>
        <v>2.0840031252136021E-3</v>
      </c>
      <c r="AD15" s="157">
        <f t="shared" si="6"/>
        <v>4.6925349496512742E-3</v>
      </c>
      <c r="AE15" s="158">
        <f t="shared" si="7"/>
        <v>1.5557261457412766E-3</v>
      </c>
      <c r="AF15" s="159">
        <f t="shared" si="8"/>
        <v>7.6355473562264272E-3</v>
      </c>
      <c r="AG15" s="160">
        <f t="shared" si="9"/>
        <v>2.0168865071623476E-3</v>
      </c>
      <c r="AH15" s="161">
        <f t="shared" si="10"/>
        <v>56.066594742600003</v>
      </c>
      <c r="AI15" s="153">
        <f t="shared" si="1"/>
        <v>-8.0665947426000031</v>
      </c>
      <c r="AJ15" s="153">
        <f t="shared" si="11"/>
        <v>1.3556239737779585</v>
      </c>
      <c r="AK15" s="163">
        <f t="shared" si="12"/>
        <v>-1508.0665947426</v>
      </c>
      <c r="AL15" s="153">
        <f t="shared" si="2"/>
        <v>-7.952195175510596</v>
      </c>
    </row>
    <row r="16" spans="1:38" ht="15" customHeight="1" x14ac:dyDescent="0.25">
      <c r="A16" s="20" t="s">
        <v>72</v>
      </c>
      <c r="B16" s="32">
        <v>9.1877574954196406E-2</v>
      </c>
      <c r="X16" s="26">
        <v>10.28</v>
      </c>
      <c r="Y16" s="152">
        <v>67</v>
      </c>
      <c r="Z16" s="153">
        <f t="shared" si="0"/>
        <v>55.914418806653259</v>
      </c>
      <c r="AA16" s="154">
        <f t="shared" si="3"/>
        <v>8.0561363641121861E-2</v>
      </c>
      <c r="AB16" s="155">
        <f t="shared" si="4"/>
        <v>1.6065315363011857E-2</v>
      </c>
      <c r="AC16" s="156">
        <f t="shared" si="5"/>
        <v>2.0868811793708945E-3</v>
      </c>
      <c r="AD16" s="157">
        <f t="shared" si="6"/>
        <v>4.6985851280069695E-3</v>
      </c>
      <c r="AE16" s="158">
        <f t="shared" si="7"/>
        <v>1.5575659086070948E-3</v>
      </c>
      <c r="AF16" s="159">
        <f t="shared" si="8"/>
        <v>7.6424691501544642E-3</v>
      </c>
      <c r="AG16" s="160">
        <f t="shared" si="9"/>
        <v>2.0186241674318103E-3</v>
      </c>
      <c r="AH16" s="161">
        <f t="shared" si="10"/>
        <v>56.02904961119097</v>
      </c>
      <c r="AI16" s="153">
        <f t="shared" si="1"/>
        <v>10.97095038880903</v>
      </c>
      <c r="AJ16" s="153">
        <f t="shared" si="11"/>
        <v>1.7964440661747612</v>
      </c>
      <c r="AK16" s="163">
        <f t="shared" si="12"/>
        <v>-1489.0290496111909</v>
      </c>
      <c r="AL16" s="153">
        <f t="shared" si="2"/>
        <v>11.085581193346741</v>
      </c>
    </row>
    <row r="17" spans="1:38" ht="15" customHeight="1" x14ac:dyDescent="0.3">
      <c r="A17" s="15" t="s">
        <v>89</v>
      </c>
      <c r="X17" s="26">
        <v>10.3</v>
      </c>
      <c r="Y17" s="152">
        <v>55</v>
      </c>
      <c r="Z17" s="153">
        <f t="shared" si="0"/>
        <v>55.876661072736319</v>
      </c>
      <c r="AA17" s="154">
        <f t="shared" si="3"/>
        <v>8.0749013376831477E-2</v>
      </c>
      <c r="AB17" s="155">
        <f t="shared" si="4"/>
        <v>1.6090186598553959E-2</v>
      </c>
      <c r="AC17" s="156">
        <f t="shared" si="5"/>
        <v>2.0897651996430303E-3</v>
      </c>
      <c r="AD17" s="157">
        <f t="shared" si="6"/>
        <v>4.7046470148552318E-3</v>
      </c>
      <c r="AE17" s="158">
        <f t="shared" si="7"/>
        <v>1.5594089368964673E-3</v>
      </c>
      <c r="AF17" s="159">
        <f t="shared" si="8"/>
        <v>7.6494003605110678E-3</v>
      </c>
      <c r="AG17" s="160">
        <f t="shared" si="9"/>
        <v>2.020364074310747E-3</v>
      </c>
      <c r="AH17" s="161">
        <f t="shared" si="10"/>
        <v>55.991523858297924</v>
      </c>
      <c r="AI17" s="153">
        <f t="shared" si="1"/>
        <v>-0.99152385829792422</v>
      </c>
      <c r="AJ17" s="153">
        <f t="shared" si="11"/>
        <v>1.787490111952731E-2</v>
      </c>
      <c r="AK17" s="163">
        <f t="shared" si="12"/>
        <v>-1500.991523858298</v>
      </c>
      <c r="AL17" s="153">
        <f t="shared" si="2"/>
        <v>-0.87666107273631866</v>
      </c>
    </row>
    <row r="18" spans="1:38" ht="15" customHeight="1" x14ac:dyDescent="0.25">
      <c r="A18" s="14" t="s">
        <v>56</v>
      </c>
      <c r="B18" s="22">
        <v>6.0409131276162103E-3</v>
      </c>
      <c r="X18" s="26">
        <v>10.32</v>
      </c>
      <c r="Y18" s="152">
        <v>54</v>
      </c>
      <c r="Z18" s="153">
        <f t="shared" si="0"/>
        <v>55.838921973759774</v>
      </c>
      <c r="AA18" s="154">
        <f t="shared" si="3"/>
        <v>8.0937319510057212E-2</v>
      </c>
      <c r="AB18" s="155">
        <f t="shared" si="4"/>
        <v>1.6115115634888297E-2</v>
      </c>
      <c r="AC18" s="156">
        <f t="shared" si="5"/>
        <v>2.0926552025315312E-3</v>
      </c>
      <c r="AD18" s="157">
        <f t="shared" si="6"/>
        <v>4.7107206404271382E-3</v>
      </c>
      <c r="AE18" s="158">
        <f t="shared" si="7"/>
        <v>1.5612552383417861E-3</v>
      </c>
      <c r="AF18" s="159">
        <f t="shared" si="8"/>
        <v>7.656341004384214E-3</v>
      </c>
      <c r="AG18" s="160">
        <f t="shared" si="9"/>
        <v>2.0221062316736734E-3</v>
      </c>
      <c r="AH18" s="161">
        <f t="shared" si="10"/>
        <v>55.954017487222075</v>
      </c>
      <c r="AI18" s="153">
        <f t="shared" si="1"/>
        <v>-1.9540174872220746</v>
      </c>
      <c r="AJ18" s="153">
        <f t="shared" si="11"/>
        <v>7.0707117414253146E-2</v>
      </c>
      <c r="AK18" s="163">
        <f t="shared" si="12"/>
        <v>-1501.954017487222</v>
      </c>
      <c r="AL18" s="153">
        <f t="shared" si="2"/>
        <v>-1.8389219737597742</v>
      </c>
    </row>
    <row r="19" spans="1:38" ht="15" customHeight="1" x14ac:dyDescent="0.3">
      <c r="A19" s="15" t="s">
        <v>87</v>
      </c>
      <c r="X19" s="26">
        <v>10.34</v>
      </c>
      <c r="Y19" s="152">
        <v>57</v>
      </c>
      <c r="Z19" s="153">
        <f t="shared" si="0"/>
        <v>55.801201509723626</v>
      </c>
      <c r="AA19" s="154">
        <f t="shared" si="3"/>
        <v>8.1126285105808382E-2</v>
      </c>
      <c r="AB19" s="155">
        <f t="shared" si="4"/>
        <v>1.614010265125956E-2</v>
      </c>
      <c r="AC19" s="156">
        <f t="shared" si="5"/>
        <v>2.09555120459501E-3</v>
      </c>
      <c r="AD19" s="157">
        <f t="shared" si="6"/>
        <v>4.716806035051398E-3</v>
      </c>
      <c r="AE19" s="158">
        <f t="shared" si="7"/>
        <v>1.5631048206983425E-3</v>
      </c>
      <c r="AF19" s="159">
        <f t="shared" si="8"/>
        <v>7.663291098900642E-3</v>
      </c>
      <c r="AG19" s="160">
        <f t="shared" si="9"/>
        <v>2.0238506434034579E-3</v>
      </c>
      <c r="AH19" s="161">
        <f t="shared" si="10"/>
        <v>55.91653050128334</v>
      </c>
      <c r="AI19" s="153">
        <f t="shared" si="1"/>
        <v>1.08346949871666</v>
      </c>
      <c r="AJ19" s="153">
        <f t="shared" si="11"/>
        <v>2.0594844818409307E-2</v>
      </c>
      <c r="AK19" s="163">
        <f t="shared" si="12"/>
        <v>-1498.9165305012834</v>
      </c>
      <c r="AL19" s="153">
        <f t="shared" si="2"/>
        <v>1.1987984902763742</v>
      </c>
    </row>
    <row r="20" spans="1:38" ht="15" customHeight="1" x14ac:dyDescent="0.25">
      <c r="A20" s="14" t="s">
        <v>21</v>
      </c>
      <c r="B20" s="23">
        <v>4.5914142126948398</v>
      </c>
      <c r="C20" s="20" t="s">
        <v>63</v>
      </c>
      <c r="E20" s="24"/>
      <c r="X20" s="26">
        <v>10.36</v>
      </c>
      <c r="Y20" s="152">
        <v>49</v>
      </c>
      <c r="Z20" s="153">
        <f t="shared" si="0"/>
        <v>55.763499680627874</v>
      </c>
      <c r="AA20" s="154">
        <f t="shared" si="3"/>
        <v>8.1315913247005017E-2</v>
      </c>
      <c r="AB20" s="155">
        <f t="shared" si="4"/>
        <v>1.6165147827607793E-2</v>
      </c>
      <c r="AC20" s="156">
        <f t="shared" si="5"/>
        <v>2.0984532224494075E-3</v>
      </c>
      <c r="AD20" s="157">
        <f t="shared" si="6"/>
        <v>4.7229032291547304E-3</v>
      </c>
      <c r="AE20" s="158">
        <f t="shared" si="7"/>
        <v>1.5649576917444103E-3</v>
      </c>
      <c r="AF20" s="159">
        <f t="shared" si="8"/>
        <v>7.6702506612259819E-3</v>
      </c>
      <c r="AG20" s="160">
        <f t="shared" si="9"/>
        <v>2.0255973133913468E-3</v>
      </c>
      <c r="AH20" s="161">
        <f t="shared" si="10"/>
        <v>55.879062903820454</v>
      </c>
      <c r="AI20" s="153">
        <f t="shared" si="1"/>
        <v>-6.8790629038204543</v>
      </c>
      <c r="AJ20" s="153">
        <f t="shared" si="11"/>
        <v>0.96574502927997341</v>
      </c>
      <c r="AK20" s="163">
        <f t="shared" si="12"/>
        <v>-1506.8790629038203</v>
      </c>
      <c r="AL20" s="153">
        <f t="shared" si="2"/>
        <v>-6.7634996806278735</v>
      </c>
    </row>
    <row r="21" spans="1:38" ht="15" customHeight="1" x14ac:dyDescent="0.25">
      <c r="A21" s="14" t="s">
        <v>22</v>
      </c>
      <c r="B21" s="23">
        <v>2.95625213411674</v>
      </c>
      <c r="C21" s="20" t="s">
        <v>63</v>
      </c>
      <c r="E21" s="24"/>
      <c r="X21" s="26">
        <v>10.38</v>
      </c>
      <c r="Y21" s="152">
        <v>51</v>
      </c>
      <c r="Z21" s="153">
        <f t="shared" si="0"/>
        <v>55.725816486472525</v>
      </c>
      <c r="AA21" s="154">
        <f t="shared" si="3"/>
        <v>8.1506207034603678E-2</v>
      </c>
      <c r="AB21" s="155">
        <f t="shared" si="4"/>
        <v>1.6190251344571617E-2</v>
      </c>
      <c r="AC21" s="156">
        <f t="shared" si="5"/>
        <v>2.101361272768232E-3</v>
      </c>
      <c r="AD21" s="157">
        <f t="shared" si="6"/>
        <v>4.7290122532622492E-3</v>
      </c>
      <c r="AE21" s="158">
        <f t="shared" si="7"/>
        <v>1.5668138592813291E-3</v>
      </c>
      <c r="AF21" s="159">
        <f t="shared" si="8"/>
        <v>7.6772197085648638E-3</v>
      </c>
      <c r="AG21" s="160">
        <f t="shared" si="9"/>
        <v>2.0273462455369885E-3</v>
      </c>
      <c r="AH21" s="161">
        <f t="shared" si="10"/>
        <v>55.841614698191108</v>
      </c>
      <c r="AI21" s="153">
        <f t="shared" si="1"/>
        <v>-4.8416146981911083</v>
      </c>
      <c r="AJ21" s="153">
        <f t="shared" si="11"/>
        <v>0.45963201736745446</v>
      </c>
      <c r="AK21" s="163">
        <f t="shared" si="12"/>
        <v>-1504.8416146981911</v>
      </c>
      <c r="AL21" s="153">
        <f t="shared" si="2"/>
        <v>-4.7258164864725245</v>
      </c>
    </row>
    <row r="22" spans="1:38" ht="15" customHeight="1" x14ac:dyDescent="0.3">
      <c r="A22" s="15" t="s">
        <v>88</v>
      </c>
      <c r="B22" s="24" t="s">
        <v>28</v>
      </c>
      <c r="C22" s="24" t="s">
        <v>29</v>
      </c>
      <c r="D22" s="24" t="s">
        <v>30</v>
      </c>
      <c r="E22" s="24" t="s">
        <v>146</v>
      </c>
      <c r="X22" s="26">
        <v>10.4</v>
      </c>
      <c r="Y22" s="152">
        <v>43</v>
      </c>
      <c r="Z22" s="153">
        <f t="shared" si="0"/>
        <v>55.688151927257564</v>
      </c>
      <c r="AA22" s="154">
        <f t="shared" si="3"/>
        <v>8.1697169587724244E-2</v>
      </c>
      <c r="AB22" s="155">
        <f t="shared" si="4"/>
        <v>1.6215413383491514E-2</v>
      </c>
      <c r="AC22" s="156">
        <f t="shared" si="5"/>
        <v>2.1042753722827941E-3</v>
      </c>
      <c r="AD22" s="157">
        <f t="shared" si="6"/>
        <v>4.7351331379978379E-3</v>
      </c>
      <c r="AE22" s="158">
        <f t="shared" si="7"/>
        <v>1.5686733311335837E-3</v>
      </c>
      <c r="AF22" s="159">
        <f t="shared" si="8"/>
        <v>7.6841982581610001E-3</v>
      </c>
      <c r="AG22" s="160">
        <f t="shared" si="9"/>
        <v>2.02909744374845E-3</v>
      </c>
      <c r="AH22" s="161">
        <f t="shared" si="10"/>
        <v>55.804185887772107</v>
      </c>
      <c r="AI22" s="153">
        <f t="shared" si="1"/>
        <v>-12.804185887772107</v>
      </c>
      <c r="AJ22" s="153">
        <f t="shared" si="11"/>
        <v>3.8127250290377299</v>
      </c>
      <c r="AK22" s="163">
        <f t="shared" si="12"/>
        <v>-1512.8041858877721</v>
      </c>
      <c r="AL22" s="153">
        <f t="shared" si="2"/>
        <v>-12.688151927257564</v>
      </c>
    </row>
    <row r="23" spans="1:38" ht="15" customHeight="1" x14ac:dyDescent="0.25">
      <c r="A23" s="20" t="s">
        <v>74</v>
      </c>
      <c r="B23" s="24">
        <v>0</v>
      </c>
      <c r="C23" s="24">
        <v>0</v>
      </c>
      <c r="D23" s="24">
        <v>0</v>
      </c>
      <c r="E23" s="14">
        <v>0</v>
      </c>
      <c r="X23" s="26">
        <v>10.42</v>
      </c>
      <c r="Y23" s="152">
        <v>49</v>
      </c>
      <c r="Z23" s="153">
        <f t="shared" si="0"/>
        <v>55.650506002983008</v>
      </c>
      <c r="AA23" s="154">
        <f t="shared" si="3"/>
        <v>8.1888804043777616E-2</v>
      </c>
      <c r="AB23" s="155">
        <f t="shared" si="4"/>
        <v>1.6240634126413113E-2</v>
      </c>
      <c r="AC23" s="156">
        <f t="shared" si="5"/>
        <v>2.1071955377824567E-3</v>
      </c>
      <c r="AD23" s="157">
        <f t="shared" si="6"/>
        <v>4.7412659140845465E-3</v>
      </c>
      <c r="AE23" s="158">
        <f t="shared" si="7"/>
        <v>1.5705361151488889E-3</v>
      </c>
      <c r="AF23" s="159">
        <f t="shared" si="8"/>
        <v>7.6911863272973221E-3</v>
      </c>
      <c r="AG23" s="160">
        <f t="shared" si="9"/>
        <v>2.0308509119422429E-3</v>
      </c>
      <c r="AH23" s="161">
        <f t="shared" si="10"/>
        <v>55.766776475959453</v>
      </c>
      <c r="AI23" s="153">
        <f t="shared" si="1"/>
        <v>-6.7667764759594533</v>
      </c>
      <c r="AJ23" s="153">
        <f t="shared" si="11"/>
        <v>0.93447477297139248</v>
      </c>
      <c r="AK23" s="163">
        <f t="shared" si="12"/>
        <v>-1506.7667764759594</v>
      </c>
      <c r="AL23" s="153">
        <f t="shared" si="2"/>
        <v>-6.6505060029830076</v>
      </c>
    </row>
    <row r="24" spans="1:38" ht="15" customHeight="1" x14ac:dyDescent="0.25">
      <c r="A24" s="20" t="s">
        <v>75</v>
      </c>
      <c r="B24" s="25">
        <v>0.30736199185776703</v>
      </c>
      <c r="C24" s="24">
        <f>B24</f>
        <v>0.30736199185776703</v>
      </c>
      <c r="D24" s="24">
        <v>0</v>
      </c>
      <c r="E24" s="14">
        <v>0</v>
      </c>
      <c r="X24" s="26">
        <v>10.44</v>
      </c>
      <c r="Y24" s="152">
        <v>48</v>
      </c>
      <c r="Z24" s="153">
        <f t="shared" si="0"/>
        <v>55.612878713648847</v>
      </c>
      <c r="AA24" s="154">
        <f t="shared" si="3"/>
        <v>8.208111355859482E-2</v>
      </c>
      <c r="AB24" s="155">
        <f t="shared" si="4"/>
        <v>1.6265913756090419E-2</v>
      </c>
      <c r="AC24" s="156">
        <f t="shared" si="5"/>
        <v>2.1101217861148663E-3</v>
      </c>
      <c r="AD24" s="157">
        <f t="shared" si="6"/>
        <v>4.7474106123449565E-3</v>
      </c>
      <c r="AE24" s="158">
        <f t="shared" si="7"/>
        <v>1.5724022191982694E-3</v>
      </c>
      <c r="AF24" s="159">
        <f t="shared" si="8"/>
        <v>7.6981839332960593E-3</v>
      </c>
      <c r="AG24" s="160">
        <f t="shared" si="9"/>
        <v>2.0326066540433422E-3</v>
      </c>
      <c r="AH24" s="161">
        <f t="shared" si="10"/>
        <v>55.729386466168528</v>
      </c>
      <c r="AI24" s="153">
        <f t="shared" si="1"/>
        <v>-7.7293864661685276</v>
      </c>
      <c r="AJ24" s="153">
        <f t="shared" si="11"/>
        <v>1.2446544821539416</v>
      </c>
      <c r="AK24" s="163">
        <f t="shared" si="12"/>
        <v>-1507.7293864661685</v>
      </c>
      <c r="AL24" s="153">
        <f t="shared" si="2"/>
        <v>-7.6128787136488469</v>
      </c>
    </row>
    <row r="25" spans="1:38" ht="15" customHeight="1" x14ac:dyDescent="0.25">
      <c r="X25" s="26">
        <v>10.46</v>
      </c>
      <c r="Y25" s="152">
        <v>53</v>
      </c>
      <c r="Z25" s="153">
        <f t="shared" si="0"/>
        <v>55.575270059255075</v>
      </c>
      <c r="AA25" s="154">
        <f t="shared" si="3"/>
        <v>8.2274101306556685E-2</v>
      </c>
      <c r="AB25" s="155">
        <f t="shared" si="4"/>
        <v>1.6291252455989218E-2</v>
      </c>
      <c r="AC25" s="156">
        <f t="shared" si="5"/>
        <v>2.1130541341862043E-3</v>
      </c>
      <c r="AD25" s="157">
        <f t="shared" si="6"/>
        <v>4.7535672637015955E-3</v>
      </c>
      <c r="AE25" s="158">
        <f t="shared" si="7"/>
        <v>1.5742716511761468E-3</v>
      </c>
      <c r="AF25" s="159">
        <f t="shared" si="8"/>
        <v>7.7051910935188725E-3</v>
      </c>
      <c r="AG25" s="160">
        <f t="shared" si="9"/>
        <v>2.0343646739852117E-3</v>
      </c>
      <c r="AH25" s="161">
        <f t="shared" si="10"/>
        <v>55.692015861834186</v>
      </c>
      <c r="AI25" s="153">
        <f t="shared" si="1"/>
        <v>-2.6920158618341858</v>
      </c>
      <c r="AJ25" s="153">
        <f t="shared" si="11"/>
        <v>0.1367348943465444</v>
      </c>
      <c r="AK25" s="163">
        <f t="shared" si="12"/>
        <v>-1502.6920158618341</v>
      </c>
      <c r="AL25" s="153">
        <f t="shared" si="2"/>
        <v>-2.5752700592550752</v>
      </c>
    </row>
    <row r="26" spans="1:38" ht="15" customHeight="1" x14ac:dyDescent="0.25">
      <c r="A26" s="125" t="s">
        <v>141</v>
      </c>
      <c r="B26" s="27">
        <f>SUM(AJ2:AJ2502)</f>
        <v>5941.9053485795248</v>
      </c>
      <c r="X26" s="26">
        <v>10.48</v>
      </c>
      <c r="Y26" s="152">
        <v>63</v>
      </c>
      <c r="Z26" s="153">
        <f t="shared" si="0"/>
        <v>55.537680039801714</v>
      </c>
      <c r="AA26" s="154">
        <f t="shared" si="3"/>
        <v>8.2467770480724928E-2</v>
      </c>
      <c r="AB26" s="155">
        <f t="shared" si="4"/>
        <v>1.6316650410290314E-2</v>
      </c>
      <c r="AC26" s="156">
        <f t="shared" si="5"/>
        <v>2.1159925989614249E-3</v>
      </c>
      <c r="AD26" s="157">
        <f t="shared" si="6"/>
        <v>4.7597358991772944E-3</v>
      </c>
      <c r="AE26" s="158">
        <f t="shared" si="7"/>
        <v>1.5761444190004192E-3</v>
      </c>
      <c r="AF26" s="159">
        <f t="shared" si="8"/>
        <v>7.7122078253669384E-3</v>
      </c>
      <c r="AG26" s="160">
        <f t="shared" si="9"/>
        <v>2.0361249757098235E-3</v>
      </c>
      <c r="AH26" s="161">
        <f t="shared" si="10"/>
        <v>55.654664666410937</v>
      </c>
      <c r="AI26" s="153">
        <f t="shared" si="1"/>
        <v>7.3453353335890625</v>
      </c>
      <c r="AJ26" s="153">
        <f t="shared" si="11"/>
        <v>0.85641192322018955</v>
      </c>
      <c r="AK26" s="163">
        <f t="shared" si="12"/>
        <v>-1492.654664666411</v>
      </c>
      <c r="AL26" s="153">
        <f t="shared" si="2"/>
        <v>7.4623199601982861</v>
      </c>
    </row>
    <row r="27" spans="1:38" ht="15" customHeight="1" x14ac:dyDescent="0.25">
      <c r="D27" s="20"/>
      <c r="X27" s="26">
        <v>10.5</v>
      </c>
      <c r="Y27" s="152">
        <v>57</v>
      </c>
      <c r="Z27" s="153">
        <f t="shared" si="0"/>
        <v>55.500108655288741</v>
      </c>
      <c r="AA27" s="154">
        <f t="shared" si="3"/>
        <v>8.2662124292974315E-2</v>
      </c>
      <c r="AB27" s="155">
        <f t="shared" si="4"/>
        <v>1.6342107803892929E-2</v>
      </c>
      <c r="AC27" s="156">
        <f t="shared" si="5"/>
        <v>2.118937197464507E-3</v>
      </c>
      <c r="AD27" s="157">
        <f t="shared" si="6"/>
        <v>4.7659165498956059E-3</v>
      </c>
      <c r="AE27" s="158">
        <f t="shared" si="7"/>
        <v>1.5780205306125475E-3</v>
      </c>
      <c r="AF27" s="159">
        <f t="shared" si="8"/>
        <v>7.7192341462810699E-3</v>
      </c>
      <c r="AG27" s="160">
        <f t="shared" si="9"/>
        <v>2.0378875631676791E-3</v>
      </c>
      <c r="AH27" s="161">
        <f t="shared" si="10"/>
        <v>55.617332883373031</v>
      </c>
      <c r="AI27" s="153">
        <f t="shared" si="1"/>
        <v>1.3826671166269691</v>
      </c>
      <c r="AJ27" s="153">
        <f t="shared" si="11"/>
        <v>3.3539795708798885E-2</v>
      </c>
      <c r="AK27" s="163">
        <f t="shared" si="12"/>
        <v>-1498.6173328833731</v>
      </c>
      <c r="AL27" s="153">
        <f t="shared" si="2"/>
        <v>1.4998913447112585</v>
      </c>
    </row>
    <row r="28" spans="1:38" ht="15" customHeight="1" x14ac:dyDescent="0.3">
      <c r="A28" s="15" t="s">
        <v>144</v>
      </c>
      <c r="X28" s="26">
        <v>10.52</v>
      </c>
      <c r="Y28" s="152">
        <v>51</v>
      </c>
      <c r="Z28" s="153">
        <f t="shared" si="0"/>
        <v>55.462555905716172</v>
      </c>
      <c r="AA28" s="154">
        <f t="shared" si="3"/>
        <v>8.2857165974125707E-2</v>
      </c>
      <c r="AB28" s="155">
        <f t="shared" si="4"/>
        <v>1.6367624822418065E-2</v>
      </c>
      <c r="AC28" s="156">
        <f t="shared" si="5"/>
        <v>2.1218879467786922E-3</v>
      </c>
      <c r="AD28" s="157">
        <f t="shared" si="6"/>
        <v>4.772109247081182E-3</v>
      </c>
      <c r="AE28" s="158">
        <f t="shared" si="7"/>
        <v>1.5798999939776398E-3</v>
      </c>
      <c r="AF28" s="159">
        <f t="shared" si="8"/>
        <v>7.7262700737418255E-3</v>
      </c>
      <c r="AG28" s="160">
        <f t="shared" si="9"/>
        <v>2.039652440317835E-3</v>
      </c>
      <c r="AH28" s="161">
        <f t="shared" si="10"/>
        <v>55.580020516214603</v>
      </c>
      <c r="AI28" s="153">
        <f t="shared" si="1"/>
        <v>-4.5800205162146028</v>
      </c>
      <c r="AJ28" s="153">
        <f t="shared" si="11"/>
        <v>0.41130564566562111</v>
      </c>
      <c r="AK28" s="163">
        <f t="shared" si="12"/>
        <v>-1504.5800205162145</v>
      </c>
      <c r="AL28" s="153">
        <f t="shared" si="2"/>
        <v>-4.4625559057161723</v>
      </c>
    </row>
    <row r="29" spans="1:38" ht="15" customHeight="1" x14ac:dyDescent="0.25">
      <c r="A29" s="127" t="s">
        <v>99</v>
      </c>
      <c r="B29" s="128">
        <f>(SUM(AJ2:AJ2502)/SUM(Y2:Y2502))^0.5*100</f>
        <v>14.986292594636053</v>
      </c>
      <c r="C29" s="127" t="s">
        <v>92</v>
      </c>
      <c r="X29" s="26">
        <v>10.54</v>
      </c>
      <c r="Y29" s="152">
        <v>63</v>
      </c>
      <c r="Z29" s="153">
        <f t="shared" si="0"/>
        <v>55.425021791083992</v>
      </c>
      <c r="AA29" s="154">
        <f t="shared" si="3"/>
        <v>8.3052898774080411E-2</v>
      </c>
      <c r="AB29" s="155">
        <f t="shared" si="4"/>
        <v>1.6393201652211867E-2</v>
      </c>
      <c r="AC29" s="156">
        <f t="shared" si="5"/>
        <v>2.1248448640467429E-3</v>
      </c>
      <c r="AD29" s="157">
        <f t="shared" si="6"/>
        <v>4.7783140220601745E-3</v>
      </c>
      <c r="AE29" s="158">
        <f t="shared" si="7"/>
        <v>1.5817828170845345E-3</v>
      </c>
      <c r="AF29" s="159">
        <f t="shared" si="8"/>
        <v>7.7333156252696184E-3</v>
      </c>
      <c r="AG29" s="160">
        <f t="shared" si="9"/>
        <v>2.0414196111279239E-3</v>
      </c>
      <c r="AH29" s="161">
        <f t="shared" si="10"/>
        <v>55.54272756844987</v>
      </c>
      <c r="AI29" s="153">
        <f t="shared" si="1"/>
        <v>7.4572724315501304</v>
      </c>
      <c r="AJ29" s="153">
        <f t="shared" si="11"/>
        <v>0.88271289076758086</v>
      </c>
      <c r="AK29" s="163">
        <f t="shared" si="12"/>
        <v>-1492.5427275684499</v>
      </c>
      <c r="AL29" s="153">
        <f t="shared" si="2"/>
        <v>7.5749782089160078</v>
      </c>
    </row>
    <row r="30" spans="1:38" ht="15" customHeight="1" x14ac:dyDescent="0.25">
      <c r="A30" s="20" t="s">
        <v>139</v>
      </c>
      <c r="B30" s="14">
        <v>2501</v>
      </c>
      <c r="X30" s="26">
        <v>10.56</v>
      </c>
      <c r="Y30" s="152">
        <v>49</v>
      </c>
      <c r="Z30" s="153">
        <f t="shared" si="0"/>
        <v>55.387506311392215</v>
      </c>
      <c r="AA30" s="154">
        <f t="shared" si="3"/>
        <v>8.3249325961955528E-2</v>
      </c>
      <c r="AB30" s="155">
        <f t="shared" si="4"/>
        <v>1.6418838480349047E-2</v>
      </c>
      <c r="AC30" s="156">
        <f t="shared" si="5"/>
        <v>2.1278079664711824E-3</v>
      </c>
      <c r="AD30" s="157">
        <f t="shared" si="6"/>
        <v>4.7845309062606268E-3</v>
      </c>
      <c r="AE30" s="158">
        <f t="shared" si="7"/>
        <v>1.5836690079458851E-3</v>
      </c>
      <c r="AF30" s="159">
        <f t="shared" si="8"/>
        <v>7.7403708184248122E-3</v>
      </c>
      <c r="AG30" s="160">
        <f t="shared" si="9"/>
        <v>2.0431890795741744E-3</v>
      </c>
      <c r="AH30" s="161">
        <f t="shared" si="10"/>
        <v>55.505454043613199</v>
      </c>
      <c r="AI30" s="153">
        <f t="shared" si="1"/>
        <v>-6.5054540436131987</v>
      </c>
      <c r="AJ30" s="153">
        <f t="shared" si="11"/>
        <v>0.86369249619516975</v>
      </c>
      <c r="AK30" s="163">
        <f t="shared" si="12"/>
        <v>-1506.5054540436131</v>
      </c>
      <c r="AL30" s="153">
        <f t="shared" si="2"/>
        <v>-6.3875063113922153</v>
      </c>
    </row>
    <row r="31" spans="1:38" ht="15" customHeight="1" x14ac:dyDescent="0.25">
      <c r="A31" s="20" t="s">
        <v>145</v>
      </c>
      <c r="B31" s="14">
        <v>7</v>
      </c>
      <c r="X31" s="26">
        <v>10.58</v>
      </c>
      <c r="Y31" s="152">
        <v>46</v>
      </c>
      <c r="Z31" s="153">
        <f t="shared" si="0"/>
        <v>55.350009466640834</v>
      </c>
      <c r="AA31" s="154">
        <f t="shared" si="3"/>
        <v>8.3446450826220459E-2</v>
      </c>
      <c r="AB31" s="155">
        <f t="shared" si="4"/>
        <v>1.6444535494636273E-2</v>
      </c>
      <c r="AC31" s="156">
        <f t="shared" si="5"/>
        <v>2.1307772713145489E-3</v>
      </c>
      <c r="AD31" s="157">
        <f t="shared" si="6"/>
        <v>4.7907599312128728E-3</v>
      </c>
      <c r="AE31" s="158">
        <f t="shared" si="7"/>
        <v>1.585558574598247E-3</v>
      </c>
      <c r="AF31" s="159">
        <f t="shared" si="8"/>
        <v>7.7474356708078472E-3</v>
      </c>
      <c r="AG31" s="160">
        <f t="shared" si="9"/>
        <v>2.0449608496414351E-3</v>
      </c>
      <c r="AH31" s="161">
        <f t="shared" si="10"/>
        <v>55.468199945259265</v>
      </c>
      <c r="AI31" s="153">
        <f t="shared" si="1"/>
        <v>-9.4681999452592649</v>
      </c>
      <c r="AJ31" s="153">
        <f t="shared" si="11"/>
        <v>1.9488437000740768</v>
      </c>
      <c r="AK31" s="163">
        <f t="shared" si="12"/>
        <v>-1509.4681999452594</v>
      </c>
      <c r="AL31" s="153">
        <f t="shared" si="2"/>
        <v>-9.3500094666408344</v>
      </c>
    </row>
    <row r="32" spans="1:38" ht="15" customHeight="1" x14ac:dyDescent="0.25">
      <c r="A32" s="14" t="s">
        <v>149</v>
      </c>
      <c r="B32" s="26">
        <f>(SUM(AJ2:AJ2502)/($B$30-$B$31))^0.5</f>
        <v>1.5435284550832791</v>
      </c>
      <c r="X32" s="26">
        <v>10.6</v>
      </c>
      <c r="Y32" s="152">
        <v>57</v>
      </c>
      <c r="Z32" s="153">
        <f t="shared" si="0"/>
        <v>55.31253125682985</v>
      </c>
      <c r="AA32" s="154">
        <f t="shared" si="3"/>
        <v>8.3644276674834483E-2</v>
      </c>
      <c r="AB32" s="155">
        <f t="shared" si="4"/>
        <v>1.6470292883615664E-2</v>
      </c>
      <c r="AC32" s="156">
        <f t="shared" si="5"/>
        <v>2.1337527958996483E-3</v>
      </c>
      <c r="AD32" s="157">
        <f t="shared" si="6"/>
        <v>4.7970011285499419E-3</v>
      </c>
      <c r="AE32" s="158">
        <f t="shared" si="7"/>
        <v>1.5874515251021624E-3</v>
      </c>
      <c r="AF32" s="159">
        <f t="shared" si="8"/>
        <v>7.7545102000593433E-3</v>
      </c>
      <c r="AG32" s="160">
        <f t="shared" si="9"/>
        <v>2.0467349253231997E-3</v>
      </c>
      <c r="AH32" s="161">
        <f t="shared" si="10"/>
        <v>55.430965276963235</v>
      </c>
      <c r="AI32" s="153">
        <f t="shared" si="1"/>
        <v>1.5690347230367649</v>
      </c>
      <c r="AJ32" s="153">
        <f t="shared" si="11"/>
        <v>4.3190701089386968E-2</v>
      </c>
      <c r="AK32" s="163">
        <f t="shared" si="12"/>
        <v>-1498.4309652769632</v>
      </c>
      <c r="AL32" s="153">
        <f t="shared" si="2"/>
        <v>1.6874687431701503</v>
      </c>
    </row>
    <row r="33" spans="1:38" ht="15" customHeight="1" x14ac:dyDescent="0.25">
      <c r="X33" s="26">
        <v>10.62</v>
      </c>
      <c r="Y33" s="152">
        <v>40</v>
      </c>
      <c r="Z33" s="153">
        <f t="shared" si="0"/>
        <v>55.275071681959261</v>
      </c>
      <c r="AA33" s="154">
        <f t="shared" si="3"/>
        <v>8.3842806835385725E-2</v>
      </c>
      <c r="AB33" s="155">
        <f t="shared" si="4"/>
        <v>1.6496110836568177E-2</v>
      </c>
      <c r="AC33" s="156">
        <f t="shared" si="5"/>
        <v>2.1367345576098033E-3</v>
      </c>
      <c r="AD33" s="157">
        <f t="shared" si="6"/>
        <v>4.803254530007954E-3</v>
      </c>
      <c r="AE33" s="158">
        <f t="shared" si="7"/>
        <v>1.5893478675422447E-3</v>
      </c>
      <c r="AF33" s="159">
        <f t="shared" si="8"/>
        <v>7.7615944238602066E-3</v>
      </c>
      <c r="AG33" s="160">
        <f t="shared" si="9"/>
        <v>2.0485113106216233E-3</v>
      </c>
      <c r="AH33" s="161">
        <f t="shared" si="10"/>
        <v>55.39375004232086</v>
      </c>
      <c r="AI33" s="153">
        <f t="shared" si="1"/>
        <v>-15.39375004232086</v>
      </c>
      <c r="AJ33" s="153">
        <f t="shared" si="11"/>
        <v>5.9241885091363375</v>
      </c>
      <c r="AK33" s="163">
        <f t="shared" si="12"/>
        <v>-1515.3937500423208</v>
      </c>
      <c r="AL33" s="153">
        <f t="shared" si="2"/>
        <v>-15.275071681959261</v>
      </c>
    </row>
    <row r="34" spans="1:38" ht="15" customHeight="1" x14ac:dyDescent="0.3">
      <c r="A34" s="15" t="s">
        <v>90</v>
      </c>
      <c r="X34" s="26">
        <v>10.64</v>
      </c>
      <c r="Y34" s="152">
        <v>57</v>
      </c>
      <c r="Z34" s="153">
        <f t="shared" si="0"/>
        <v>55.237630742029069</v>
      </c>
      <c r="AA34" s="154">
        <f t="shared" si="3"/>
        <v>8.4042044655230838E-2</v>
      </c>
      <c r="AB34" s="155">
        <f t="shared" si="4"/>
        <v>1.6521989543517156E-2</v>
      </c>
      <c r="AC34" s="156">
        <f t="shared" si="5"/>
        <v>2.1397225738891113E-3</v>
      </c>
      <c r="AD34" s="157">
        <f t="shared" si="6"/>
        <v>4.8095201674265269E-3</v>
      </c>
      <c r="AE34" s="158">
        <f t="shared" si="7"/>
        <v>1.5912476100272688E-3</v>
      </c>
      <c r="AF34" s="159">
        <f t="shared" si="8"/>
        <v>7.7686883599317504E-3</v>
      </c>
      <c r="AG34" s="160">
        <f t="shared" si="9"/>
        <v>2.0502900095475526E-3</v>
      </c>
      <c r="AH34" s="161">
        <f t="shared" si="10"/>
        <v>55.356554244948647</v>
      </c>
      <c r="AI34" s="153">
        <f t="shared" si="1"/>
        <v>1.6434457550513528</v>
      </c>
      <c r="AJ34" s="153">
        <f t="shared" si="11"/>
        <v>4.7384455259584408E-2</v>
      </c>
      <c r="AK34" s="163">
        <f t="shared" si="12"/>
        <v>-1498.3565542449487</v>
      </c>
      <c r="AL34" s="153">
        <f t="shared" si="2"/>
        <v>1.7623692579709314</v>
      </c>
    </row>
    <row r="35" spans="1:38" ht="15" customHeight="1" x14ac:dyDescent="0.3">
      <c r="A35" s="33" t="s">
        <v>34</v>
      </c>
      <c r="B35" s="34" t="s">
        <v>18</v>
      </c>
      <c r="C35" s="34" t="s">
        <v>19</v>
      </c>
      <c r="D35" s="34" t="s">
        <v>20</v>
      </c>
      <c r="E35" s="34" t="s">
        <v>37</v>
      </c>
      <c r="F35" s="15" t="s">
        <v>11</v>
      </c>
      <c r="G35" s="15" t="s">
        <v>70</v>
      </c>
      <c r="H35" s="15" t="s">
        <v>69</v>
      </c>
      <c r="I35" s="34" t="s">
        <v>50</v>
      </c>
      <c r="J35" s="34" t="s">
        <v>54</v>
      </c>
      <c r="K35" s="34" t="s">
        <v>53</v>
      </c>
      <c r="L35" s="34" t="s">
        <v>48</v>
      </c>
      <c r="M35" s="34" t="s">
        <v>24</v>
      </c>
      <c r="N35" s="34" t="s">
        <v>25</v>
      </c>
      <c r="O35" s="34" t="s">
        <v>147</v>
      </c>
      <c r="P35" s="34" t="s">
        <v>32</v>
      </c>
      <c r="Q35" s="34" t="s">
        <v>148</v>
      </c>
      <c r="R35" s="34" t="s">
        <v>35</v>
      </c>
      <c r="S35" s="34" t="s">
        <v>36</v>
      </c>
      <c r="T35" s="15" t="s">
        <v>58</v>
      </c>
      <c r="U35" s="15" t="s">
        <v>0</v>
      </c>
      <c r="V35" s="15" t="s">
        <v>105</v>
      </c>
      <c r="X35" s="26">
        <v>10.66</v>
      </c>
      <c r="Y35" s="152">
        <v>56</v>
      </c>
      <c r="Z35" s="153">
        <f t="shared" si="0"/>
        <v>55.200208437039279</v>
      </c>
      <c r="AA35" s="154">
        <f t="shared" si="3"/>
        <v>8.4241993501636261E-2</v>
      </c>
      <c r="AB35" s="155">
        <f t="shared" si="4"/>
        <v>1.6547929195231768E-2</v>
      </c>
      <c r="AC35" s="156">
        <f t="shared" si="5"/>
        <v>2.142716862242695E-3</v>
      </c>
      <c r="AD35" s="157">
        <f t="shared" si="6"/>
        <v>4.8157980727491787E-3</v>
      </c>
      <c r="AE35" s="158">
        <f t="shared" si="7"/>
        <v>1.5931507606902519E-3</v>
      </c>
      <c r="AF35" s="159">
        <f t="shared" si="8"/>
        <v>7.7757920260357874E-3</v>
      </c>
      <c r="AG35" s="160">
        <f t="shared" si="9"/>
        <v>2.0520710261205397E-3</v>
      </c>
      <c r="AH35" s="161">
        <f t="shared" si="10"/>
        <v>55.319377888483992</v>
      </c>
      <c r="AI35" s="153">
        <f t="shared" si="1"/>
        <v>0.68062211151600849</v>
      </c>
      <c r="AJ35" s="153">
        <f t="shared" si="11"/>
        <v>8.2722581907948203E-3</v>
      </c>
      <c r="AK35" s="163">
        <f t="shared" si="12"/>
        <v>-1499.319377888484</v>
      </c>
      <c r="AL35" s="153">
        <f t="shared" si="2"/>
        <v>0.79979156296072063</v>
      </c>
    </row>
    <row r="36" spans="1:38" ht="15" customHeight="1" x14ac:dyDescent="0.25">
      <c r="A36" s="38" t="s">
        <v>64</v>
      </c>
      <c r="B36" s="16">
        <v>1</v>
      </c>
      <c r="C36" s="16">
        <v>1</v>
      </c>
      <c r="D36" s="16">
        <v>0</v>
      </c>
      <c r="E36" s="16">
        <v>4</v>
      </c>
      <c r="F36" s="39">
        <f t="shared" ref="F36:F42" si="13">(1/((B36^2+C36^2)/$B$20^2+D36^2/$B$21^2))^0.5</f>
        <v>3.2466201250328144</v>
      </c>
      <c r="G36" s="40">
        <f t="shared" ref="G36:G42" si="14">DEGREES(2*ASIN($B$4/(2*F36)))</f>
        <v>27.449937515970181</v>
      </c>
      <c r="H36" s="41">
        <f t="shared" ref="H36:H42" si="15">DEGREES(2*ASIN($B$5/(2*F36)))</f>
        <v>27.520737926500736</v>
      </c>
      <c r="I36" s="41">
        <f>SIN(RADIANS(G36/2))/$B$4</f>
        <v>0.15400631448834698</v>
      </c>
      <c r="J36" s="40">
        <f t="shared" ref="J36:J42" si="16">$B$46*EXP(-$C$46*I36^2)+$D$46*EXP(-$E$46*I36^2)+$F$46*EXP(-$G$46*I36^2)+$H$46*EXP(-$I$46*I36^2)+$J$46</f>
        <v>17.502061605047256</v>
      </c>
      <c r="K36" s="40">
        <f t="shared" ref="K36:K42" si="17">$B$47*EXP(-$C$47*I36^2)+$D$47*EXP(-$E$47*I36^2)+$F$47*EXP(-$G$47*I36^2)+$H$47*EXP(-$I$47*I36^2)+$J$47</f>
        <v>6.4050421512424558</v>
      </c>
      <c r="L36" s="41">
        <f t="shared" ref="L36:L42" si="18">(1+COS(RADIANS($B$7))^2*COS(RADIANS(G36))^2)/(SIN(RADIANS(G36/2))^2*COS(RADIANS(G36/2)))</f>
        <v>29.799758013560201</v>
      </c>
      <c r="M36" s="40">
        <f t="shared" ref="M36:M42" si="19">SUM(B36:D36)/4</f>
        <v>0.5</v>
      </c>
      <c r="N36" s="40">
        <f>2*((COS(2*PI()*M36))^2)</f>
        <v>2</v>
      </c>
      <c r="O36" s="40">
        <f>N36*J36*EXP(-$E$23*I36^2)</f>
        <v>35.004123210094512</v>
      </c>
      <c r="P36" s="40">
        <f>2*(COS(2*PI()*(B36*$B$24-M36))*COS(2*PI()*(C36*$B$24+M36))+COS(2*PI()*(C36*$B$24-M36))*COS(2*PI()*(B36*$B$24+M36)))</f>
        <v>0.49748634260326691</v>
      </c>
      <c r="Q36" s="40">
        <f>K36*P36*EXP(-$E$24*I36^2)</f>
        <v>3.1864209940413701</v>
      </c>
      <c r="R36" s="40">
        <f t="shared" ref="R36:R42" si="20">Q36+O36</f>
        <v>38.190544204135882</v>
      </c>
      <c r="S36" s="41">
        <f t="shared" ref="S36:S42" si="21">R36^2</f>
        <v>1458.5176666080567</v>
      </c>
      <c r="T36" s="40">
        <f t="shared" ref="T36:T42" si="22">$B$18*S36*E36*L36</f>
        <v>1050.2362711177718</v>
      </c>
      <c r="U36" s="42">
        <f t="shared" ref="U36:U42" si="23">$B$14*G36^2+$B$15*G36+$B$16</f>
        <v>9.5087500711006856E-2</v>
      </c>
      <c r="V36" s="75">
        <v>-750</v>
      </c>
      <c r="X36" s="26">
        <v>10.68</v>
      </c>
      <c r="Y36" s="152">
        <v>52</v>
      </c>
      <c r="Z36" s="153">
        <f t="shared" si="0"/>
        <v>55.162804766989879</v>
      </c>
      <c r="AA36" s="154">
        <f t="shared" si="3"/>
        <v>8.444265676192049E-2</v>
      </c>
      <c r="AB36" s="155">
        <f t="shared" si="4"/>
        <v>1.6573929983230554E-2</v>
      </c>
      <c r="AC36" s="156">
        <f t="shared" si="5"/>
        <v>2.1457174402369629E-3</v>
      </c>
      <c r="AD36" s="157">
        <f t="shared" si="6"/>
        <v>4.8220882780237364E-3</v>
      </c>
      <c r="AE36" s="158">
        <f t="shared" si="7"/>
        <v>1.5950573276885469E-3</v>
      </c>
      <c r="AF36" s="159">
        <f t="shared" si="8"/>
        <v>7.7829054399747655E-3</v>
      </c>
      <c r="AG36" s="160">
        <f t="shared" si="9"/>
        <v>2.0538543643688753E-3</v>
      </c>
      <c r="AH36" s="161">
        <f t="shared" si="10"/>
        <v>55.282220976585329</v>
      </c>
      <c r="AI36" s="153">
        <f t="shared" si="1"/>
        <v>-3.2822209765853287</v>
      </c>
      <c r="AJ36" s="153">
        <f t="shared" si="11"/>
        <v>0.20717258729109134</v>
      </c>
      <c r="AK36" s="163">
        <f t="shared" si="12"/>
        <v>-1503.2822209765852</v>
      </c>
      <c r="AL36" s="153">
        <f t="shared" si="2"/>
        <v>-3.1628047669898791</v>
      </c>
    </row>
    <row r="37" spans="1:38" ht="15" customHeight="1" x14ac:dyDescent="0.25">
      <c r="A37" s="68" t="s">
        <v>65</v>
      </c>
      <c r="B37" s="17">
        <v>0</v>
      </c>
      <c r="C37" s="17">
        <v>1</v>
      </c>
      <c r="D37" s="17">
        <v>1</v>
      </c>
      <c r="E37" s="17">
        <v>8</v>
      </c>
      <c r="F37" s="69">
        <f t="shared" si="13"/>
        <v>2.4855952146869873</v>
      </c>
      <c r="G37" s="70">
        <f t="shared" si="14"/>
        <v>36.106992220999288</v>
      </c>
      <c r="H37" s="71">
        <f t="shared" si="15"/>
        <v>36.201486755544856</v>
      </c>
      <c r="I37" s="41">
        <f t="shared" ref="I37:I42" si="24">SIN(RADIANS(G37/2))/$B$4</f>
        <v>0.20115906123635072</v>
      </c>
      <c r="J37" s="70">
        <f t="shared" si="16"/>
        <v>16.01158772288462</v>
      </c>
      <c r="K37" s="70">
        <f t="shared" si="17"/>
        <v>5.6029518685290833</v>
      </c>
      <c r="L37" s="71">
        <f t="shared" si="18"/>
        <v>16.666540465033364</v>
      </c>
      <c r="M37" s="70">
        <f t="shared" si="19"/>
        <v>0.5</v>
      </c>
      <c r="N37" s="70">
        <f t="shared" ref="N37:N42" si="25">2*((COS(2*PI()*M37))^2)</f>
        <v>2</v>
      </c>
      <c r="O37" s="40">
        <f t="shared" ref="O37:O42" si="26">N37*J37*EXP(-$E$23*I37^2)</f>
        <v>32.02317544576924</v>
      </c>
      <c r="P37" s="70">
        <f t="shared" ref="P37:P42" si="27">2*(COS(2*PI()*(B37*$B$24-M37))*COS(2*PI()*(C37*$B$24+M37))+COS(2*PI()*(C37*$B$24-M37))*COS(2*PI()*(B37*$B$24+M37)))</f>
        <v>-1.4106542348899915</v>
      </c>
      <c r="Q37" s="40">
        <f t="shared" ref="Q37:Q42" si="28">K37*P37*EXP(-$E$24*I37^2)</f>
        <v>-7.9038277812253428</v>
      </c>
      <c r="R37" s="70">
        <f t="shared" si="20"/>
        <v>24.119347664543898</v>
      </c>
      <c r="S37" s="71">
        <f t="shared" si="21"/>
        <v>581.74293176313915</v>
      </c>
      <c r="T37" s="40">
        <f t="shared" si="22"/>
        <v>468.56425374347123</v>
      </c>
      <c r="U37" s="72">
        <f t="shared" si="23"/>
        <v>9.6099834631971998E-2</v>
      </c>
      <c r="V37" s="75">
        <f>V36</f>
        <v>-750</v>
      </c>
      <c r="X37" s="26">
        <v>10.7</v>
      </c>
      <c r="Y37" s="152">
        <v>56</v>
      </c>
      <c r="Z37" s="153">
        <f t="shared" si="0"/>
        <v>55.125419731880882</v>
      </c>
      <c r="AA37" s="154">
        <f t="shared" si="3"/>
        <v>8.4644037843597447E-2</v>
      </c>
      <c r="AB37" s="155">
        <f t="shared" si="4"/>
        <v>1.6599992099784966E-2</v>
      </c>
      <c r="AC37" s="156">
        <f t="shared" si="5"/>
        <v>2.1487243254998643E-3</v>
      </c>
      <c r="AD37" s="157">
        <f t="shared" si="6"/>
        <v>4.828390815402748E-3</v>
      </c>
      <c r="AE37" s="158">
        <f t="shared" si="7"/>
        <v>1.5969673192039251E-3</v>
      </c>
      <c r="AF37" s="159">
        <f t="shared" si="8"/>
        <v>7.7900286195918579E-3</v>
      </c>
      <c r="AG37" s="160">
        <f t="shared" si="9"/>
        <v>2.0556400283296022E-3</v>
      </c>
      <c r="AH37" s="161">
        <f t="shared" si="10"/>
        <v>55.24508351293229</v>
      </c>
      <c r="AI37" s="153">
        <f t="shared" si="1"/>
        <v>0.75491648706771031</v>
      </c>
      <c r="AJ37" s="153">
        <f t="shared" si="11"/>
        <v>1.0176766115118793E-2</v>
      </c>
      <c r="AK37" s="163">
        <f t="shared" si="12"/>
        <v>-1499.2450835129323</v>
      </c>
      <c r="AL37" s="153">
        <f t="shared" si="2"/>
        <v>0.87458026811911793</v>
      </c>
    </row>
    <row r="38" spans="1:38" ht="15" customHeight="1" x14ac:dyDescent="0.25">
      <c r="A38" s="43" t="s">
        <v>66</v>
      </c>
      <c r="B38" s="18">
        <v>0</v>
      </c>
      <c r="C38" s="18">
        <v>2</v>
      </c>
      <c r="D38" s="18">
        <v>0</v>
      </c>
      <c r="E38" s="18">
        <v>4</v>
      </c>
      <c r="F38" s="44">
        <f t="shared" si="13"/>
        <v>2.2957071063474199</v>
      </c>
      <c r="G38" s="45">
        <f t="shared" si="14"/>
        <v>39.210568040387002</v>
      </c>
      <c r="H38" s="46">
        <f t="shared" si="15"/>
        <v>39.313830673953454</v>
      </c>
      <c r="I38" s="41">
        <f t="shared" si="24"/>
        <v>0.21779781864051637</v>
      </c>
      <c r="J38" s="45">
        <f t="shared" si="16"/>
        <v>15.510216816370672</v>
      </c>
      <c r="K38" s="45">
        <f t="shared" si="17"/>
        <v>5.3243647703536769</v>
      </c>
      <c r="L38" s="46">
        <f t="shared" si="18"/>
        <v>13.954430144607425</v>
      </c>
      <c r="M38" s="45">
        <f t="shared" si="19"/>
        <v>0.5</v>
      </c>
      <c r="N38" s="45">
        <f t="shared" si="25"/>
        <v>2</v>
      </c>
      <c r="O38" s="40">
        <f t="shared" si="26"/>
        <v>31.020433632741344</v>
      </c>
      <c r="P38" s="45">
        <f t="shared" si="27"/>
        <v>-3.0050273147934652</v>
      </c>
      <c r="Q38" s="40">
        <f t="shared" si="28"/>
        <v>-15.999861568836835</v>
      </c>
      <c r="R38" s="45">
        <f t="shared" si="20"/>
        <v>15.02057206390451</v>
      </c>
      <c r="S38" s="46">
        <f t="shared" si="21"/>
        <v>225.61758512694857</v>
      </c>
      <c r="T38" s="40">
        <f t="shared" si="22"/>
        <v>76.075993753636951</v>
      </c>
      <c r="U38" s="47">
        <f t="shared" si="23"/>
        <v>9.6462758881073501E-2</v>
      </c>
      <c r="V38" s="75">
        <f t="shared" ref="V38:V42" si="29">V37</f>
        <v>-750</v>
      </c>
      <c r="X38" s="26">
        <v>10.72</v>
      </c>
      <c r="Y38" s="152">
        <v>55</v>
      </c>
      <c r="Z38" s="153">
        <f t="shared" si="0"/>
        <v>55.088053331712281</v>
      </c>
      <c r="AA38" s="154">
        <f t="shared" si="3"/>
        <v>8.4846140174521273E-2</v>
      </c>
      <c r="AB38" s="155">
        <f t="shared" si="4"/>
        <v>1.6626115737922886E-2</v>
      </c>
      <c r="AC38" s="156">
        <f t="shared" si="5"/>
        <v>2.1517375357211501E-3</v>
      </c>
      <c r="AD38" s="157">
        <f t="shared" si="6"/>
        <v>4.8347057171438876E-3</v>
      </c>
      <c r="AE38" s="158">
        <f t="shared" si="7"/>
        <v>1.5988807434426651E-3</v>
      </c>
      <c r="AF38" s="159">
        <f t="shared" si="8"/>
        <v>7.7971615827710835E-3</v>
      </c>
      <c r="AG38" s="160">
        <f t="shared" si="9"/>
        <v>2.057428022048541E-3</v>
      </c>
      <c r="AH38" s="161">
        <f t="shared" si="10"/>
        <v>55.20796550122585</v>
      </c>
      <c r="AI38" s="153">
        <f t="shared" si="1"/>
        <v>-0.20796550122584989</v>
      </c>
      <c r="AJ38" s="153">
        <f t="shared" si="11"/>
        <v>7.8635726727489038E-4</v>
      </c>
      <c r="AK38" s="163">
        <f t="shared" si="12"/>
        <v>-1500.2079655012258</v>
      </c>
      <c r="AL38" s="153">
        <f t="shared" si="2"/>
        <v>-8.8053331712281135E-2</v>
      </c>
    </row>
    <row r="39" spans="1:38" ht="15" customHeight="1" x14ac:dyDescent="0.25">
      <c r="A39" s="63" t="s">
        <v>77</v>
      </c>
      <c r="B39" s="19">
        <v>1</v>
      </c>
      <c r="C39" s="19">
        <v>1</v>
      </c>
      <c r="D39" s="19">
        <v>1</v>
      </c>
      <c r="E39" s="19">
        <v>8</v>
      </c>
      <c r="F39" s="64">
        <f t="shared" si="13"/>
        <v>2.1858471178008236</v>
      </c>
      <c r="G39" s="65">
        <f t="shared" si="14"/>
        <v>41.268667300680875</v>
      </c>
      <c r="H39" s="66">
        <f t="shared" si="15"/>
        <v>41.377837892548534</v>
      </c>
      <c r="I39" s="41">
        <f t="shared" si="24"/>
        <v>0.22874426849351157</v>
      </c>
      <c r="J39" s="65">
        <f t="shared" si="16"/>
        <v>15.186056308544241</v>
      </c>
      <c r="K39" s="65">
        <f t="shared" si="17"/>
        <v>5.1449147555898458</v>
      </c>
      <c r="L39" s="66">
        <f t="shared" si="18"/>
        <v>12.490684349022473</v>
      </c>
      <c r="M39" s="65">
        <f t="shared" si="19"/>
        <v>0.75</v>
      </c>
      <c r="N39" s="65">
        <f t="shared" si="25"/>
        <v>6.7544493145424051E-32</v>
      </c>
      <c r="O39" s="40">
        <f t="shared" si="26"/>
        <v>1.0257344762384901E-30</v>
      </c>
      <c r="P39" s="65">
        <f t="shared" si="27"/>
        <v>-3.502513657396733</v>
      </c>
      <c r="Q39" s="40">
        <f t="shared" si="28"/>
        <v>-18.020134197595411</v>
      </c>
      <c r="R39" s="65">
        <f t="shared" si="20"/>
        <v>-18.020134197595411</v>
      </c>
      <c r="S39" s="66">
        <f t="shared" si="21"/>
        <v>324.7252364993476</v>
      </c>
      <c r="T39" s="40">
        <f t="shared" si="22"/>
        <v>196.01750300279656</v>
      </c>
      <c r="U39" s="67">
        <f t="shared" si="23"/>
        <v>9.6703427764995228E-2</v>
      </c>
      <c r="V39" s="75">
        <f t="shared" si="29"/>
        <v>-750</v>
      </c>
      <c r="X39" s="26">
        <v>10.74</v>
      </c>
      <c r="Y39" s="152">
        <v>48</v>
      </c>
      <c r="Z39" s="153">
        <f t="shared" si="0"/>
        <v>55.050705566484076</v>
      </c>
      <c r="AA39" s="154">
        <f t="shared" si="3"/>
        <v>8.5048967203032039E-2</v>
      </c>
      <c r="AB39" s="155">
        <f t="shared" si="4"/>
        <v>1.6652301091432262E-2</v>
      </c>
      <c r="AC39" s="156">
        <f t="shared" si="5"/>
        <v>2.1547570886526314E-3</v>
      </c>
      <c r="AD39" s="157">
        <f t="shared" si="6"/>
        <v>4.8410330156103722E-3</v>
      </c>
      <c r="AE39" s="158">
        <f t="shared" si="7"/>
        <v>1.6007976086356444E-3</v>
      </c>
      <c r="AF39" s="159">
        <f t="shared" si="8"/>
        <v>7.8043043474374258E-3</v>
      </c>
      <c r="AG39" s="160">
        <f t="shared" si="9"/>
        <v>2.0592183495803176E-3</v>
      </c>
      <c r="AH39" s="161">
        <f t="shared" si="10"/>
        <v>55.170866945188457</v>
      </c>
      <c r="AI39" s="153">
        <f t="shared" si="1"/>
        <v>-7.1708669451884575</v>
      </c>
      <c r="AJ39" s="153">
        <f t="shared" si="11"/>
        <v>1.071277765533259</v>
      </c>
      <c r="AK39" s="163">
        <f t="shared" si="12"/>
        <v>-1507.1708669451884</v>
      </c>
      <c r="AL39" s="153">
        <f t="shared" si="2"/>
        <v>-7.0507055664840763</v>
      </c>
    </row>
    <row r="40" spans="1:38" ht="15" customHeight="1" x14ac:dyDescent="0.25">
      <c r="A40" s="58" t="s">
        <v>76</v>
      </c>
      <c r="B40" s="35">
        <v>2</v>
      </c>
      <c r="C40" s="35">
        <v>1</v>
      </c>
      <c r="D40" s="35">
        <v>0</v>
      </c>
      <c r="E40" s="35">
        <v>8</v>
      </c>
      <c r="F40" s="59">
        <f t="shared" si="13"/>
        <v>2.0533428584888682</v>
      </c>
      <c r="G40" s="60">
        <f t="shared" si="14"/>
        <v>44.066350933287239</v>
      </c>
      <c r="H40" s="61">
        <f t="shared" si="15"/>
        <v>44.183683198599724</v>
      </c>
      <c r="I40" s="41">
        <f t="shared" si="24"/>
        <v>0.2435053639156827</v>
      </c>
      <c r="J40" s="60">
        <f t="shared" si="16"/>
        <v>14.756112130657991</v>
      </c>
      <c r="K40" s="60">
        <f t="shared" si="17"/>
        <v>4.909070308659901</v>
      </c>
      <c r="L40" s="61">
        <f t="shared" si="18"/>
        <v>10.82969759974212</v>
      </c>
      <c r="M40" s="60">
        <f t="shared" si="19"/>
        <v>0.75</v>
      </c>
      <c r="N40" s="60">
        <f t="shared" si="25"/>
        <v>6.7544493145424051E-32</v>
      </c>
      <c r="O40" s="40">
        <f t="shared" si="26"/>
        <v>9.9669411466233742E-31</v>
      </c>
      <c r="P40" s="60">
        <f t="shared" si="27"/>
        <v>2.4704178617833676</v>
      </c>
      <c r="Q40" s="40">
        <f t="shared" si="28"/>
        <v>12.127454975263809</v>
      </c>
      <c r="R40" s="60">
        <f t="shared" si="20"/>
        <v>12.127454975263809</v>
      </c>
      <c r="S40" s="61">
        <f t="shared" si="21"/>
        <v>147.07516417705094</v>
      </c>
      <c r="T40" s="40">
        <f t="shared" si="22"/>
        <v>76.974743263312092</v>
      </c>
      <c r="U40" s="62">
        <f t="shared" si="23"/>
        <v>9.7030581761119464E-2</v>
      </c>
      <c r="V40" s="75">
        <f t="shared" si="29"/>
        <v>-750</v>
      </c>
      <c r="X40" s="26">
        <v>10.76</v>
      </c>
      <c r="Y40" s="152">
        <v>60</v>
      </c>
      <c r="Z40" s="153">
        <f t="shared" si="0"/>
        <v>55.013376436196268</v>
      </c>
      <c r="AA40" s="154">
        <f t="shared" si="3"/>
        <v>8.525252239810302E-2</v>
      </c>
      <c r="AB40" s="155">
        <f t="shared" si="4"/>
        <v>1.6678548354864615E-2</v>
      </c>
      <c r="AC40" s="156">
        <f t="shared" si="5"/>
        <v>2.1577830021084409E-3</v>
      </c>
      <c r="AD40" s="157">
        <f t="shared" si="6"/>
        <v>4.8473727432713706E-3</v>
      </c>
      <c r="AE40" s="158">
        <f t="shared" si="7"/>
        <v>1.6027179230384207E-3</v>
      </c>
      <c r="AF40" s="159">
        <f t="shared" si="8"/>
        <v>7.8114569315569284E-3</v>
      </c>
      <c r="AG40" s="160">
        <f t="shared" si="9"/>
        <v>2.0610110149883792E-3</v>
      </c>
      <c r="AH40" s="161">
        <f t="shared" si="10"/>
        <v>55.133787848564197</v>
      </c>
      <c r="AI40" s="153">
        <f t="shared" si="1"/>
        <v>4.8662121514358034</v>
      </c>
      <c r="AJ40" s="153">
        <f t="shared" si="11"/>
        <v>0.39466701171302448</v>
      </c>
      <c r="AK40" s="163">
        <f t="shared" si="12"/>
        <v>-1495.1337878485642</v>
      </c>
      <c r="AL40" s="153">
        <f t="shared" si="2"/>
        <v>4.9866235638037324</v>
      </c>
    </row>
    <row r="41" spans="1:38" ht="15" customHeight="1" x14ac:dyDescent="0.25">
      <c r="A41" s="48" t="s">
        <v>78</v>
      </c>
      <c r="B41" s="36">
        <v>2</v>
      </c>
      <c r="C41" s="36">
        <v>1</v>
      </c>
      <c r="D41" s="36">
        <v>1</v>
      </c>
      <c r="E41" s="36">
        <v>16</v>
      </c>
      <c r="F41" s="49">
        <f t="shared" si="13"/>
        <v>1.6864499152770758</v>
      </c>
      <c r="G41" s="50">
        <f t="shared" si="14"/>
        <v>54.3560945812754</v>
      </c>
      <c r="H41" s="51">
        <f t="shared" si="15"/>
        <v>54.504973769980879</v>
      </c>
      <c r="I41" s="41">
        <f t="shared" si="24"/>
        <v>0.29648078811629125</v>
      </c>
      <c r="J41" s="50">
        <f t="shared" si="16"/>
        <v>13.289076806269717</v>
      </c>
      <c r="K41" s="50">
        <f t="shared" si="17"/>
        <v>4.1361266781644197</v>
      </c>
      <c r="L41" s="51">
        <f t="shared" si="18"/>
        <v>6.8510635531256909</v>
      </c>
      <c r="M41" s="50">
        <f t="shared" si="19"/>
        <v>1</v>
      </c>
      <c r="N41" s="50">
        <f t="shared" si="25"/>
        <v>2</v>
      </c>
      <c r="O41" s="40">
        <f t="shared" si="26"/>
        <v>26.578153612539435</v>
      </c>
      <c r="P41" s="50">
        <f t="shared" si="27"/>
        <v>1.0597636268933766</v>
      </c>
      <c r="Q41" s="40">
        <f t="shared" si="28"/>
        <v>4.3833166097419793</v>
      </c>
      <c r="R41" s="50">
        <f t="shared" si="20"/>
        <v>30.961470222281413</v>
      </c>
      <c r="S41" s="51">
        <f t="shared" si="21"/>
        <v>958.61263832521865</v>
      </c>
      <c r="T41" s="40">
        <f t="shared" si="22"/>
        <v>634.78070836194127</v>
      </c>
      <c r="U41" s="52">
        <f t="shared" si="23"/>
        <v>9.8233838167347626E-2</v>
      </c>
      <c r="V41" s="75">
        <f t="shared" si="29"/>
        <v>-750</v>
      </c>
      <c r="X41" s="26">
        <v>10.78</v>
      </c>
      <c r="Y41" s="152">
        <v>42</v>
      </c>
      <c r="Z41" s="153">
        <f t="shared" si="0"/>
        <v>54.976065940848862</v>
      </c>
      <c r="AA41" s="154">
        <f t="shared" si="3"/>
        <v>8.5456809249488841E-2</v>
      </c>
      <c r="AB41" s="155">
        <f t="shared" si="4"/>
        <v>1.6704857723538757E-2</v>
      </c>
      <c r="AC41" s="156">
        <f t="shared" si="5"/>
        <v>2.1608152939652982E-3</v>
      </c>
      <c r="AD41" s="157">
        <f t="shared" si="6"/>
        <v>4.8537249327024355E-3</v>
      </c>
      <c r="AE41" s="158">
        <f t="shared" si="7"/>
        <v>1.604641694931329E-3</v>
      </c>
      <c r="AF41" s="159">
        <f t="shared" si="8"/>
        <v>7.8186193531368329E-3</v>
      </c>
      <c r="AG41" s="160">
        <f t="shared" si="9"/>
        <v>2.062806022345022E-3</v>
      </c>
      <c r="AH41" s="161">
        <f t="shared" si="10"/>
        <v>55.096728215118965</v>
      </c>
      <c r="AI41" s="153">
        <f t="shared" si="1"/>
        <v>-13.096728215118965</v>
      </c>
      <c r="AJ41" s="153">
        <f t="shared" si="11"/>
        <v>4.0839116652545995</v>
      </c>
      <c r="AK41" s="163">
        <f t="shared" si="12"/>
        <v>-1513.0967282151189</v>
      </c>
      <c r="AL41" s="153">
        <f t="shared" si="2"/>
        <v>-12.976065940848862</v>
      </c>
    </row>
    <row r="42" spans="1:38" ht="15" customHeight="1" x14ac:dyDescent="0.25">
      <c r="A42" s="53" t="s">
        <v>79</v>
      </c>
      <c r="B42" s="37">
        <v>2</v>
      </c>
      <c r="C42" s="37">
        <v>2</v>
      </c>
      <c r="D42" s="37">
        <v>0</v>
      </c>
      <c r="E42" s="37">
        <v>4</v>
      </c>
      <c r="F42" s="54">
        <f t="shared" si="13"/>
        <v>1.6233100625164072</v>
      </c>
      <c r="G42" s="55">
        <f t="shared" si="14"/>
        <v>56.656597445412118</v>
      </c>
      <c r="H42" s="56">
        <f t="shared" si="15"/>
        <v>56.812915370535435</v>
      </c>
      <c r="I42" s="41">
        <f t="shared" si="24"/>
        <v>0.30801262897669396</v>
      </c>
      <c r="J42" s="55">
        <f t="shared" si="16"/>
        <v>12.98756820945356</v>
      </c>
      <c r="K42" s="55">
        <f t="shared" si="17"/>
        <v>3.985020689896376</v>
      </c>
      <c r="L42" s="56">
        <f t="shared" si="18"/>
        <v>6.2639301462022541</v>
      </c>
      <c r="M42" s="55">
        <f t="shared" si="19"/>
        <v>1</v>
      </c>
      <c r="N42" s="55">
        <f t="shared" si="25"/>
        <v>2</v>
      </c>
      <c r="O42" s="40">
        <f t="shared" si="26"/>
        <v>25.97513641890712</v>
      </c>
      <c r="P42" s="55">
        <f t="shared" si="27"/>
        <v>2.2575472906637071</v>
      </c>
      <c r="Q42" s="40">
        <f t="shared" si="28"/>
        <v>8.9963726617143802</v>
      </c>
      <c r="R42" s="55">
        <f t="shared" si="20"/>
        <v>34.971509080621502</v>
      </c>
      <c r="S42" s="56">
        <f t="shared" si="21"/>
        <v>1223.0064473759921</v>
      </c>
      <c r="T42" s="40">
        <f t="shared" si="22"/>
        <v>185.11356047661312</v>
      </c>
      <c r="U42" s="57">
        <f t="shared" si="23"/>
        <v>9.8502853111112523E-2</v>
      </c>
      <c r="V42" s="75">
        <f t="shared" si="29"/>
        <v>-750</v>
      </c>
      <c r="X42" s="26">
        <v>10.8</v>
      </c>
      <c r="Y42" s="152">
        <v>51</v>
      </c>
      <c r="Z42" s="153">
        <f t="shared" si="0"/>
        <v>54.938774080441846</v>
      </c>
      <c r="AA42" s="154">
        <f t="shared" si="3"/>
        <v>8.566183126787523E-2</v>
      </c>
      <c r="AB42" s="155">
        <f t="shared" si="4"/>
        <v>1.6731229393544326E-2</v>
      </c>
      <c r="AC42" s="156">
        <f t="shared" si="5"/>
        <v>2.1638539821627703E-3</v>
      </c>
      <c r="AD42" s="157">
        <f t="shared" si="6"/>
        <v>4.8600896165858993E-3</v>
      </c>
      <c r="AE42" s="158">
        <f t="shared" si="7"/>
        <v>1.6065689326195648E-3</v>
      </c>
      <c r="AF42" s="159">
        <f t="shared" si="8"/>
        <v>7.8257916302256619E-3</v>
      </c>
      <c r="AG42" s="160">
        <f t="shared" si="9"/>
        <v>2.0646033757314112E-3</v>
      </c>
      <c r="AH42" s="161">
        <f t="shared" si="10"/>
        <v>55.059688048640588</v>
      </c>
      <c r="AI42" s="153">
        <f t="shared" si="1"/>
        <v>-4.059688048640588</v>
      </c>
      <c r="AJ42" s="153">
        <f t="shared" si="11"/>
        <v>0.32315817749559267</v>
      </c>
      <c r="AK42" s="163">
        <f t="shared" si="12"/>
        <v>-1504.0596880486405</v>
      </c>
      <c r="AL42" s="153">
        <f t="shared" si="2"/>
        <v>-3.9387740804418456</v>
      </c>
    </row>
    <row r="43" spans="1:38" ht="15" customHeight="1" x14ac:dyDescent="0.25">
      <c r="X43" s="26">
        <v>10.82</v>
      </c>
      <c r="Y43" s="152">
        <v>62</v>
      </c>
      <c r="Z43" s="153">
        <f t="shared" si="0"/>
        <v>54.901500854975225</v>
      </c>
      <c r="AA43" s="154">
        <f t="shared" si="3"/>
        <v>8.5867591985029676E-2</v>
      </c>
      <c r="AB43" s="155">
        <f t="shared" si="4"/>
        <v>1.6757663561745503E-2</v>
      </c>
      <c r="AC43" s="156">
        <f t="shared" si="5"/>
        <v>2.1668990847035388E-3</v>
      </c>
      <c r="AD43" s="157">
        <f t="shared" si="6"/>
        <v>4.8664668277113108E-3</v>
      </c>
      <c r="AE43" s="158">
        <f t="shared" si="7"/>
        <v>1.6084996444332774E-3</v>
      </c>
      <c r="AF43" s="159">
        <f t="shared" si="8"/>
        <v>7.83297378091336E-3</v>
      </c>
      <c r="AG43" s="160">
        <f t="shared" si="9"/>
        <v>2.0664030792376096E-3</v>
      </c>
      <c r="AH43" s="161">
        <f t="shared" si="10"/>
        <v>55.02266735293901</v>
      </c>
      <c r="AI43" s="153">
        <f t="shared" si="1"/>
        <v>6.9773326470609902</v>
      </c>
      <c r="AJ43" s="153">
        <f t="shared" si="11"/>
        <v>0.78521243335069546</v>
      </c>
      <c r="AK43" s="163">
        <f t="shared" si="12"/>
        <v>-1493.0226673529389</v>
      </c>
      <c r="AL43" s="153">
        <f t="shared" si="2"/>
        <v>7.0984991450247747</v>
      </c>
    </row>
    <row r="44" spans="1:38" ht="15" customHeight="1" x14ac:dyDescent="0.3">
      <c r="A44" s="15" t="s">
        <v>91</v>
      </c>
      <c r="X44" s="26">
        <v>10.84</v>
      </c>
      <c r="Y44" s="152">
        <v>42</v>
      </c>
      <c r="Z44" s="153">
        <f t="shared" si="0"/>
        <v>54.864246264449008</v>
      </c>
      <c r="AA44" s="154">
        <f t="shared" si="3"/>
        <v>8.6074094953953656E-2</v>
      </c>
      <c r="AB44" s="155">
        <f t="shared" si="4"/>
        <v>1.6784160425784667E-2</v>
      </c>
      <c r="AC44" s="156">
        <f t="shared" si="5"/>
        <v>2.1699506196536673E-3</v>
      </c>
      <c r="AD44" s="157">
        <f t="shared" si="6"/>
        <v>4.8728565989758534E-3</v>
      </c>
      <c r="AE44" s="158">
        <f t="shared" si="7"/>
        <v>1.6104338387276562E-3</v>
      </c>
      <c r="AF44" s="159">
        <f t="shared" si="8"/>
        <v>7.8401658233313905E-3</v>
      </c>
      <c r="AG44" s="160">
        <f t="shared" si="9"/>
        <v>2.0682051369625928E-3</v>
      </c>
      <c r="AH44" s="161">
        <f t="shared" si="10"/>
        <v>54.985666131846401</v>
      </c>
      <c r="AI44" s="153">
        <f t="shared" si="1"/>
        <v>-12.985666131846401</v>
      </c>
      <c r="AJ44" s="153">
        <f t="shared" si="11"/>
        <v>4.0149410687567304</v>
      </c>
      <c r="AK44" s="163">
        <f t="shared" si="12"/>
        <v>-1512.9856661318463</v>
      </c>
      <c r="AL44" s="153">
        <f t="shared" si="2"/>
        <v>-12.864246264449008</v>
      </c>
    </row>
    <row r="45" spans="1:38" ht="15" customHeight="1" x14ac:dyDescent="0.25">
      <c r="B45" s="14" t="s">
        <v>40</v>
      </c>
      <c r="C45" s="14" t="s">
        <v>41</v>
      </c>
      <c r="D45" s="14" t="s">
        <v>42</v>
      </c>
      <c r="E45" s="14" t="s">
        <v>43</v>
      </c>
      <c r="F45" s="14" t="s">
        <v>44</v>
      </c>
      <c r="G45" s="14" t="s">
        <v>45</v>
      </c>
      <c r="H45" s="14" t="s">
        <v>46</v>
      </c>
      <c r="I45" s="14" t="s">
        <v>47</v>
      </c>
      <c r="J45" s="14" t="s">
        <v>22</v>
      </c>
      <c r="X45" s="26">
        <v>10.86</v>
      </c>
      <c r="Y45" s="152">
        <v>43</v>
      </c>
      <c r="Z45" s="153">
        <f t="shared" si="0"/>
        <v>54.827010308863194</v>
      </c>
      <c r="AA45" s="154">
        <f t="shared" si="3"/>
        <v>8.6281343749035955E-2</v>
      </c>
      <c r="AB45" s="155">
        <f t="shared" si="4"/>
        <v>1.6810720184086091E-2</v>
      </c>
      <c r="AC45" s="156">
        <f t="shared" si="5"/>
        <v>2.1730086051428678E-3</v>
      </c>
      <c r="AD45" s="157">
        <f t="shared" si="6"/>
        <v>4.879258963384767E-3</v>
      </c>
      <c r="AE45" s="158">
        <f t="shared" si="7"/>
        <v>1.6123715238830251E-3</v>
      </c>
      <c r="AF45" s="159">
        <f t="shared" si="8"/>
        <v>7.8473677756528571E-3</v>
      </c>
      <c r="AG45" s="160">
        <f t="shared" si="9"/>
        <v>2.0700095530142787E-3</v>
      </c>
      <c r="AH45" s="161">
        <f t="shared" si="10"/>
        <v>54.948684389217391</v>
      </c>
      <c r="AI45" s="153">
        <f t="shared" si="1"/>
        <v>-11.948684389217391</v>
      </c>
      <c r="AJ45" s="153">
        <f t="shared" si="11"/>
        <v>3.3202571775145904</v>
      </c>
      <c r="AK45" s="163">
        <f t="shared" si="12"/>
        <v>-1511.9486843892173</v>
      </c>
      <c r="AL45" s="153">
        <f t="shared" si="2"/>
        <v>-11.827010308863194</v>
      </c>
    </row>
    <row r="46" spans="1:38" ht="15" customHeight="1" x14ac:dyDescent="0.35">
      <c r="A46" s="14" t="s">
        <v>26</v>
      </c>
      <c r="B46" s="28">
        <v>9.7594999999999992</v>
      </c>
      <c r="C46" s="29">
        <v>7.8507999999999996</v>
      </c>
      <c r="D46" s="29">
        <v>7.3558000000000003</v>
      </c>
      <c r="E46" s="29">
        <v>0.5</v>
      </c>
      <c r="F46" s="29">
        <v>1.6991000000000001</v>
      </c>
      <c r="G46" s="29">
        <v>35.633800000000001</v>
      </c>
      <c r="H46" s="29">
        <v>1.9020999999999999</v>
      </c>
      <c r="I46" s="29">
        <v>116.105</v>
      </c>
      <c r="J46" s="29">
        <v>1.2806999999999999</v>
      </c>
      <c r="X46" s="26">
        <v>10.88</v>
      </c>
      <c r="Y46" s="152">
        <v>53</v>
      </c>
      <c r="Z46" s="153">
        <f t="shared" si="0"/>
        <v>54.789792988217762</v>
      </c>
      <c r="AA46" s="154">
        <f t="shared" si="3"/>
        <v>8.6489341966207361E-2</v>
      </c>
      <c r="AB46" s="155">
        <f t="shared" si="4"/>
        <v>1.6837343035859653E-2</v>
      </c>
      <c r="AC46" s="156">
        <f t="shared" si="5"/>
        <v>2.1760730593647702E-3</v>
      </c>
      <c r="AD46" s="157">
        <f t="shared" si="6"/>
        <v>4.8856739540517813E-3</v>
      </c>
      <c r="AE46" s="158">
        <f t="shared" si="7"/>
        <v>1.6143127083049313E-3</v>
      </c>
      <c r="AF46" s="159">
        <f t="shared" si="8"/>
        <v>7.8545796560926182E-3</v>
      </c>
      <c r="AG46" s="160">
        <f t="shared" si="9"/>
        <v>2.0718163315095509E-3</v>
      </c>
      <c r="AH46" s="161">
        <f t="shared" si="10"/>
        <v>54.911722128929149</v>
      </c>
      <c r="AI46" s="153">
        <f t="shared" si="1"/>
        <v>-1.9117221289291493</v>
      </c>
      <c r="AJ46" s="153">
        <f t="shared" si="11"/>
        <v>6.8956254683724502E-2</v>
      </c>
      <c r="AK46" s="163">
        <f t="shared" si="12"/>
        <v>-1501.9117221289291</v>
      </c>
      <c r="AL46" s="153">
        <f t="shared" si="2"/>
        <v>-1.7897929882177621</v>
      </c>
    </row>
    <row r="47" spans="1:38" ht="15" customHeight="1" x14ac:dyDescent="0.25">
      <c r="A47" s="14" t="s">
        <v>27</v>
      </c>
      <c r="B47" s="29">
        <v>3.0485000000000002</v>
      </c>
      <c r="C47" s="29">
        <v>13.277100000000001</v>
      </c>
      <c r="D47" s="29">
        <v>2.2867999999999999</v>
      </c>
      <c r="E47" s="29">
        <v>5.7011000000000003</v>
      </c>
      <c r="F47" s="29">
        <v>1.5463</v>
      </c>
      <c r="G47" s="29">
        <v>0.32390000000000002</v>
      </c>
      <c r="H47" s="29">
        <v>0.86699999999999999</v>
      </c>
      <c r="I47" s="29">
        <v>32.908900000000003</v>
      </c>
      <c r="J47" s="29">
        <v>0.25080000000000002</v>
      </c>
      <c r="X47" s="26">
        <v>10.9</v>
      </c>
      <c r="Y47" s="152">
        <v>39</v>
      </c>
      <c r="Z47" s="153">
        <f t="shared" si="0"/>
        <v>54.75259430251274</v>
      </c>
      <c r="AA47" s="154">
        <f t="shared" si="3"/>
        <v>8.669809322309667E-2</v>
      </c>
      <c r="AB47" s="155">
        <f t="shared" si="4"/>
        <v>1.6864029181104561E-2</v>
      </c>
      <c r="AC47" s="156">
        <f t="shared" si="5"/>
        <v>2.1791440005771929E-3</v>
      </c>
      <c r="AD47" s="157">
        <f t="shared" si="6"/>
        <v>4.8921016041995275E-3</v>
      </c>
      <c r="AE47" s="158">
        <f t="shared" si="7"/>
        <v>1.6162574004242353E-3</v>
      </c>
      <c r="AF47" s="159">
        <f t="shared" si="8"/>
        <v>7.8618014829074032E-3</v>
      </c>
      <c r="AG47" s="160">
        <f t="shared" si="9"/>
        <v>2.0736254765742765E-3</v>
      </c>
      <c r="AH47" s="161">
        <f t="shared" si="10"/>
        <v>54.874779354881632</v>
      </c>
      <c r="AI47" s="153">
        <f t="shared" si="1"/>
        <v>-15.874779354881632</v>
      </c>
      <c r="AJ47" s="153">
        <f t="shared" si="11"/>
        <v>6.4617594760557964</v>
      </c>
      <c r="AK47" s="163">
        <f t="shared" si="12"/>
        <v>-1515.8747793548816</v>
      </c>
      <c r="AL47" s="153">
        <f t="shared" si="2"/>
        <v>-15.75259430251274</v>
      </c>
    </row>
    <row r="48" spans="1:38" ht="15" customHeight="1" x14ac:dyDescent="0.25">
      <c r="X48" s="26">
        <v>10.92</v>
      </c>
      <c r="Y48" s="152">
        <v>57</v>
      </c>
      <c r="Z48" s="153">
        <f t="shared" si="0"/>
        <v>54.715414251748115</v>
      </c>
      <c r="AA48" s="154">
        <f t="shared" si="3"/>
        <v>8.69076011591879E-2</v>
      </c>
      <c r="AB48" s="155">
        <f t="shared" si="4"/>
        <v>1.6890778820613149E-2</v>
      </c>
      <c r="AC48" s="156">
        <f t="shared" si="5"/>
        <v>2.1822214471024178E-3</v>
      </c>
      <c r="AD48" s="157">
        <f t="shared" si="6"/>
        <v>4.8985419471599921E-3</v>
      </c>
      <c r="AE48" s="158">
        <f t="shared" si="7"/>
        <v>1.618205608697207E-3</v>
      </c>
      <c r="AF48" s="159">
        <f t="shared" si="8"/>
        <v>7.8690332743959202E-3</v>
      </c>
      <c r="AG48" s="160">
        <f t="shared" si="9"/>
        <v>2.0754369923433381E-3</v>
      </c>
      <c r="AH48" s="161">
        <f t="shared" si="10"/>
        <v>54.837856070997617</v>
      </c>
      <c r="AI48" s="153">
        <f t="shared" si="1"/>
        <v>2.1621439290023829</v>
      </c>
      <c r="AJ48" s="153">
        <f t="shared" si="11"/>
        <v>8.2015199468804589E-2</v>
      </c>
      <c r="AK48" s="163">
        <f t="shared" si="12"/>
        <v>-1497.8378560709975</v>
      </c>
      <c r="AL48" s="153">
        <f t="shared" si="2"/>
        <v>2.2845857482518852</v>
      </c>
    </row>
    <row r="49" spans="1:38" ht="15" customHeight="1" x14ac:dyDescent="0.25">
      <c r="X49" s="26">
        <v>10.94</v>
      </c>
      <c r="Y49" s="152">
        <v>35</v>
      </c>
      <c r="Z49" s="153">
        <f t="shared" si="0"/>
        <v>54.678252835923878</v>
      </c>
      <c r="AA49" s="154">
        <f t="shared" si="3"/>
        <v>8.7117869435979045E-2</v>
      </c>
      <c r="AB49" s="155">
        <f t="shared" si="4"/>
        <v>1.691759215597459E-2</v>
      </c>
      <c r="AC49" s="156">
        <f t="shared" si="5"/>
        <v>2.1853054173274571E-3</v>
      </c>
      <c r="AD49" s="157">
        <f t="shared" si="6"/>
        <v>4.904995016374928E-3</v>
      </c>
      <c r="AE49" s="158">
        <f t="shared" si="7"/>
        <v>1.6201573416056098E-3</v>
      </c>
      <c r="AF49" s="159">
        <f t="shared" si="8"/>
        <v>7.8762750488989806E-3</v>
      </c>
      <c r="AG49" s="160">
        <f t="shared" si="9"/>
        <v>2.0772508829606483E-3</v>
      </c>
      <c r="AH49" s="161">
        <f t="shared" si="10"/>
        <v>54.800952281223005</v>
      </c>
      <c r="AI49" s="153">
        <f t="shared" si="1"/>
        <v>-19.800952281223005</v>
      </c>
      <c r="AJ49" s="153">
        <f t="shared" si="11"/>
        <v>11.2022203212363</v>
      </c>
      <c r="AK49" s="163">
        <f t="shared" si="12"/>
        <v>-1519.8009522812231</v>
      </c>
      <c r="AL49" s="153">
        <f t="shared" si="2"/>
        <v>-19.678252835923878</v>
      </c>
    </row>
    <row r="50" spans="1:38" ht="15" customHeight="1" x14ac:dyDescent="0.25">
      <c r="X50" s="26">
        <v>10.96</v>
      </c>
      <c r="Y50" s="152">
        <v>46</v>
      </c>
      <c r="Z50" s="153">
        <f t="shared" si="0"/>
        <v>54.641110055040038</v>
      </c>
      <c r="AA50" s="154">
        <f t="shared" si="3"/>
        <v>8.7328901737141973E-2</v>
      </c>
      <c r="AB50" s="155">
        <f t="shared" si="4"/>
        <v>1.6944469389578776E-2</v>
      </c>
      <c r="AC50" s="156">
        <f t="shared" si="5"/>
        <v>2.1883959297043353E-3</v>
      </c>
      <c r="AD50" s="157">
        <f t="shared" si="6"/>
        <v>4.9114608453963027E-3</v>
      </c>
      <c r="AE50" s="158">
        <f t="shared" si="7"/>
        <v>1.6221126076568016E-3</v>
      </c>
      <c r="AF50" s="159">
        <f t="shared" si="8"/>
        <v>7.8835268247996193E-3</v>
      </c>
      <c r="AG50" s="160">
        <f t="shared" si="9"/>
        <v>2.0790671525791815E-3</v>
      </c>
      <c r="AH50" s="161">
        <f t="shared" si="10"/>
        <v>54.7640679895269</v>
      </c>
      <c r="AI50" s="153">
        <f t="shared" si="1"/>
        <v>-8.7640679895269002</v>
      </c>
      <c r="AJ50" s="153">
        <f t="shared" si="11"/>
        <v>1.6697584288054366</v>
      </c>
      <c r="AK50" s="163">
        <f t="shared" si="12"/>
        <v>-1508.7640679895269</v>
      </c>
      <c r="AL50" s="153">
        <f t="shared" si="2"/>
        <v>-8.6411100550400377</v>
      </c>
    </row>
    <row r="51" spans="1:38" ht="15" customHeight="1" x14ac:dyDescent="0.25">
      <c r="X51" s="26">
        <v>10.98</v>
      </c>
      <c r="Y51" s="152">
        <v>56</v>
      </c>
      <c r="Z51" s="153">
        <f t="shared" si="0"/>
        <v>54.6039859090966</v>
      </c>
      <c r="AA51" s="154">
        <f t="shared" si="3"/>
        <v>8.7540701768683754E-2</v>
      </c>
      <c r="AB51" s="155">
        <f t="shared" si="4"/>
        <v>1.6971410724620047E-2</v>
      </c>
      <c r="AC51" s="156">
        <f t="shared" si="5"/>
        <v>2.1914930027503599E-3</v>
      </c>
      <c r="AD51" s="157">
        <f t="shared" si="6"/>
        <v>4.9179394678867238E-3</v>
      </c>
      <c r="AE51" s="158">
        <f t="shared" si="7"/>
        <v>1.6240714153838219E-3</v>
      </c>
      <c r="AF51" s="159">
        <f t="shared" si="8"/>
        <v>7.8907886205231946E-3</v>
      </c>
      <c r="AG51" s="160">
        <f t="shared" si="9"/>
        <v>2.0808858053609934E-3</v>
      </c>
      <c r="AH51" s="161">
        <f t="shared" si="10"/>
        <v>54.727203199901808</v>
      </c>
      <c r="AI51" s="153">
        <f t="shared" si="1"/>
        <v>1.2727968000981917</v>
      </c>
      <c r="AJ51" s="153">
        <f t="shared" si="11"/>
        <v>2.8928780256074933E-2</v>
      </c>
      <c r="AK51" s="163">
        <f t="shared" si="12"/>
        <v>-1498.7272031999019</v>
      </c>
      <c r="AL51" s="153">
        <f t="shared" si="2"/>
        <v>1.3960140909033996</v>
      </c>
    </row>
    <row r="52" spans="1:38" ht="15" customHeight="1" x14ac:dyDescent="0.25">
      <c r="X52" s="26">
        <v>11</v>
      </c>
      <c r="Y52" s="152">
        <v>61</v>
      </c>
      <c r="Z52" s="153">
        <f t="shared" si="0"/>
        <v>54.566880398093559</v>
      </c>
      <c r="AA52" s="154">
        <f t="shared" si="3"/>
        <v>8.7753273259109504E-2</v>
      </c>
      <c r="AB52" s="155">
        <f t="shared" si="4"/>
        <v>1.6998416365101111E-2</v>
      </c>
      <c r="AC52" s="156">
        <f t="shared" si="5"/>
        <v>2.1945966550483997E-3</v>
      </c>
      <c r="AD52" s="157">
        <f t="shared" si="6"/>
        <v>4.9244309176198859E-3</v>
      </c>
      <c r="AE52" s="158">
        <f t="shared" si="7"/>
        <v>1.6260337733454847E-3</v>
      </c>
      <c r="AF52" s="159">
        <f t="shared" si="8"/>
        <v>7.8980604545375154E-3</v>
      </c>
      <c r="AG52" s="160">
        <f t="shared" si="9"/>
        <v>2.0827068454772426E-3</v>
      </c>
      <c r="AH52" s="161">
        <f t="shared" si="10"/>
        <v>54.690357916363801</v>
      </c>
      <c r="AI52" s="153">
        <f t="shared" si="1"/>
        <v>6.3096420836361986</v>
      </c>
      <c r="AJ52" s="153">
        <f t="shared" si="11"/>
        <v>0.65264890530480246</v>
      </c>
      <c r="AK52" s="163">
        <f t="shared" si="12"/>
        <v>-1493.6903579163638</v>
      </c>
      <c r="AL52" s="153">
        <f t="shared" si="2"/>
        <v>6.4331196019064407</v>
      </c>
    </row>
    <row r="53" spans="1:38" ht="15" customHeight="1" x14ac:dyDescent="0.25">
      <c r="X53" s="26">
        <v>11.02</v>
      </c>
      <c r="Y53" s="152">
        <v>49</v>
      </c>
      <c r="Z53" s="153">
        <f t="shared" si="0"/>
        <v>54.529793522030921</v>
      </c>
      <c r="AA53" s="154">
        <f t="shared" si="3"/>
        <v>8.7966619959586198E-2</v>
      </c>
      <c r="AB53" s="155">
        <f t="shared" si="4"/>
        <v>1.7025486515836848E-2</v>
      </c>
      <c r="AC53" s="156">
        <f t="shared" si="5"/>
        <v>2.1977069052471661E-3</v>
      </c>
      <c r="AD53" s="157">
        <f t="shared" si="6"/>
        <v>4.9309352284810041E-3</v>
      </c>
      <c r="AE53" s="158">
        <f t="shared" si="7"/>
        <v>1.6279996901264761E-3</v>
      </c>
      <c r="AF53" s="159">
        <f t="shared" si="8"/>
        <v>7.9053423453529677E-3</v>
      </c>
      <c r="AG53" s="160">
        <f t="shared" si="9"/>
        <v>2.0845302771082216E-3</v>
      </c>
      <c r="AH53" s="161">
        <f t="shared" si="10"/>
        <v>54.653532142952663</v>
      </c>
      <c r="AI53" s="153">
        <f t="shared" si="1"/>
        <v>-5.6535321429526633</v>
      </c>
      <c r="AJ53" s="153">
        <f t="shared" si="11"/>
        <v>0.65229440186528431</v>
      </c>
      <c r="AK53" s="163">
        <f t="shared" si="12"/>
        <v>-1505.6535321429526</v>
      </c>
      <c r="AL53" s="153">
        <f t="shared" si="2"/>
        <v>-5.5297935220309213</v>
      </c>
    </row>
    <row r="54" spans="1:38" ht="15" customHeight="1" x14ac:dyDescent="0.25">
      <c r="X54" s="26">
        <v>11.04</v>
      </c>
      <c r="Y54" s="152">
        <v>58</v>
      </c>
      <c r="Z54" s="153">
        <f t="shared" si="0"/>
        <v>54.492725280908672</v>
      </c>
      <c r="AA54" s="154">
        <f t="shared" si="3"/>
        <v>8.8180745644108521E-2</v>
      </c>
      <c r="AB54" s="155">
        <f t="shared" si="4"/>
        <v>1.7052621382458236E-2</v>
      </c>
      <c r="AC54" s="156">
        <f t="shared" si="5"/>
        <v>2.2008237720614913E-3</v>
      </c>
      <c r="AD54" s="157">
        <f t="shared" si="6"/>
        <v>4.9374524344672644E-3</v>
      </c>
      <c r="AE54" s="158">
        <f t="shared" si="7"/>
        <v>1.6299691743374462E-3</v>
      </c>
      <c r="AF54" s="159">
        <f t="shared" si="8"/>
        <v>7.9126343115226167E-3</v>
      </c>
      <c r="AG54" s="160">
        <f t="shared" si="9"/>
        <v>2.086356104443376E-3</v>
      </c>
      <c r="AH54" s="161">
        <f t="shared" si="10"/>
        <v>54.61672588373208</v>
      </c>
      <c r="AI54" s="153">
        <f t="shared" si="1"/>
        <v>3.3832741162679199</v>
      </c>
      <c r="AJ54" s="153">
        <f t="shared" si="11"/>
        <v>0.1973542025139392</v>
      </c>
      <c r="AK54" s="163">
        <f t="shared" si="12"/>
        <v>-1496.616725883732</v>
      </c>
      <c r="AL54" s="153">
        <f t="shared" si="2"/>
        <v>3.5072747190913276</v>
      </c>
    </row>
    <row r="55" spans="1:38" ht="15" customHeight="1" x14ac:dyDescent="0.25">
      <c r="X55" s="26">
        <v>11.06</v>
      </c>
      <c r="Y55" s="152">
        <v>56</v>
      </c>
      <c r="Z55" s="153">
        <f t="shared" si="0"/>
        <v>54.45567567472682</v>
      </c>
      <c r="AA55" s="154">
        <f t="shared" si="3"/>
        <v>8.8395654109665489E-2</v>
      </c>
      <c r="AB55" s="155">
        <f t="shared" si="4"/>
        <v>1.7079821171416223E-2</v>
      </c>
      <c r="AC55" s="156">
        <f t="shared" si="5"/>
        <v>2.2039472742726102E-3</v>
      </c>
      <c r="AD55" s="157">
        <f t="shared" si="6"/>
        <v>4.9439825696882579E-3</v>
      </c>
      <c r="AE55" s="158">
        <f t="shared" si="7"/>
        <v>1.6319422346151014E-3</v>
      </c>
      <c r="AF55" s="159">
        <f t="shared" si="8"/>
        <v>7.9199363716423339E-3</v>
      </c>
      <c r="AG55" s="160">
        <f t="shared" si="9"/>
        <v>2.0881843316813259E-3</v>
      </c>
      <c r="AH55" s="161">
        <f t="shared" si="10"/>
        <v>54.579939142789804</v>
      </c>
      <c r="AI55" s="153">
        <f t="shared" si="1"/>
        <v>1.4200608572101956</v>
      </c>
      <c r="AJ55" s="153">
        <f t="shared" si="11"/>
        <v>3.6010229253224203E-2</v>
      </c>
      <c r="AK55" s="163">
        <f t="shared" si="12"/>
        <v>-1498.5799391427897</v>
      </c>
      <c r="AL55" s="153">
        <f t="shared" si="2"/>
        <v>1.5443243252731804</v>
      </c>
    </row>
    <row r="56" spans="1:38" ht="15" customHeight="1" x14ac:dyDescent="0.25">
      <c r="X56" s="26">
        <v>11.08</v>
      </c>
      <c r="Y56" s="152">
        <v>38</v>
      </c>
      <c r="Z56" s="153">
        <f t="shared" si="0"/>
        <v>54.41864470348537</v>
      </c>
      <c r="AA56" s="154">
        <f t="shared" si="3"/>
        <v>8.8611349176408824E-2</v>
      </c>
      <c r="AB56" s="155">
        <f t="shared" si="4"/>
        <v>1.7107086089985665E-2</v>
      </c>
      <c r="AC56" s="156">
        <f t="shared" si="5"/>
        <v>2.2070774307284416E-3</v>
      </c>
      <c r="AD56" s="157">
        <f t="shared" si="6"/>
        <v>4.9505256683664307E-3</v>
      </c>
      <c r="AE56" s="158">
        <f t="shared" si="7"/>
        <v>1.6339188796223002E-3</v>
      </c>
      <c r="AF56" s="159">
        <f t="shared" si="8"/>
        <v>7.9272485443509025E-3</v>
      </c>
      <c r="AG56" s="160">
        <f t="shared" si="9"/>
        <v>2.090014963029897E-3</v>
      </c>
      <c r="AH56" s="161">
        <f t="shared" si="10"/>
        <v>54.543171924237853</v>
      </c>
      <c r="AI56" s="153">
        <f t="shared" si="1"/>
        <v>-16.543171924237853</v>
      </c>
      <c r="AJ56" s="153">
        <f t="shared" si="11"/>
        <v>7.2020141398655673</v>
      </c>
      <c r="AK56" s="163">
        <f t="shared" si="12"/>
        <v>-1516.5431719242379</v>
      </c>
      <c r="AL56" s="153">
        <f t="shared" si="2"/>
        <v>-16.41864470348537</v>
      </c>
    </row>
    <row r="57" spans="1:38" ht="15" customHeight="1" x14ac:dyDescent="0.25">
      <c r="X57" s="26">
        <v>11.1</v>
      </c>
      <c r="Y57" s="152">
        <v>38</v>
      </c>
      <c r="Z57" s="153">
        <f t="shared" si="0"/>
        <v>54.381632367184316</v>
      </c>
      <c r="AA57" s="154">
        <f t="shared" si="3"/>
        <v>8.8827834687822876E-2</v>
      </c>
      <c r="AB57" s="155">
        <f t="shared" si="4"/>
        <v>1.7134416346269304E-2</v>
      </c>
      <c r="AC57" s="156">
        <f t="shared" si="5"/>
        <v>2.2102142603438765E-3</v>
      </c>
      <c r="AD57" s="157">
        <f t="shared" si="6"/>
        <v>4.9570817648375417E-3</v>
      </c>
      <c r="AE57" s="158">
        <f t="shared" si="7"/>
        <v>1.6358991180481508E-3</v>
      </c>
      <c r="AF57" s="159">
        <f t="shared" si="8"/>
        <v>7.9345708483301702E-3</v>
      </c>
      <c r="AG57" s="160">
        <f t="shared" si="9"/>
        <v>2.0918480027061403E-3</v>
      </c>
      <c r="AH57" s="161">
        <f t="shared" si="10"/>
        <v>54.506424232212666</v>
      </c>
      <c r="AI57" s="153">
        <f t="shared" si="1"/>
        <v>-16.506424232212666</v>
      </c>
      <c r="AJ57" s="153">
        <f t="shared" si="11"/>
        <v>7.1700537087836169</v>
      </c>
      <c r="AK57" s="163">
        <f t="shared" si="12"/>
        <v>-1516.5064242322126</v>
      </c>
      <c r="AL57" s="153">
        <f t="shared" si="2"/>
        <v>-16.381632367184316</v>
      </c>
    </row>
    <row r="58" spans="1:38" ht="15" customHeight="1" x14ac:dyDescent="0.25">
      <c r="X58" s="26">
        <v>11.12</v>
      </c>
      <c r="Y58" s="152">
        <v>47</v>
      </c>
      <c r="Z58" s="153">
        <f t="shared" si="0"/>
        <v>54.344638665823659</v>
      </c>
      <c r="AA58" s="154">
        <f t="shared" si="3"/>
        <v>8.9045114510895682E-2</v>
      </c>
      <c r="AB58" s="155">
        <f t="shared" si="4"/>
        <v>1.7161812149201667E-2</v>
      </c>
      <c r="AC58" s="156">
        <f t="shared" si="5"/>
        <v>2.2133577821010588E-3</v>
      </c>
      <c r="AD58" s="157">
        <f t="shared" si="6"/>
        <v>4.9636508935510934E-3</v>
      </c>
      <c r="AE58" s="158">
        <f t="shared" si="7"/>
        <v>1.6378829586081026E-3</v>
      </c>
      <c r="AF58" s="159">
        <f t="shared" si="8"/>
        <v>7.9419033023051203E-3</v>
      </c>
      <c r="AG58" s="160">
        <f t="shared" si="9"/>
        <v>2.0936834549363553E-3</v>
      </c>
      <c r="AH58" s="161">
        <f t="shared" si="10"/>
        <v>54.469696070875258</v>
      </c>
      <c r="AI58" s="153">
        <f t="shared" si="1"/>
        <v>-7.4696960708752584</v>
      </c>
      <c r="AJ58" s="153">
        <f t="shared" si="11"/>
        <v>1.1871565827925377</v>
      </c>
      <c r="AK58" s="163">
        <f t="shared" si="12"/>
        <v>-1507.4696960708752</v>
      </c>
      <c r="AL58" s="153">
        <f t="shared" si="2"/>
        <v>-7.3446386658236591</v>
      </c>
    </row>
    <row r="59" spans="1:38" ht="15" customHeight="1" x14ac:dyDescent="0.25">
      <c r="X59" s="26">
        <v>11.14</v>
      </c>
      <c r="Y59" s="152">
        <v>50</v>
      </c>
      <c r="Z59" s="153">
        <f t="shared" si="0"/>
        <v>54.307663599403398</v>
      </c>
      <c r="AA59" s="154">
        <f t="shared" si="3"/>
        <v>8.9263192536291697E-2</v>
      </c>
      <c r="AB59" s="155">
        <f t="shared" si="4"/>
        <v>1.7189273708553162E-2</v>
      </c>
      <c r="AC59" s="156">
        <f t="shared" si="5"/>
        <v>2.2165080150496788E-3</v>
      </c>
      <c r="AD59" s="157">
        <f t="shared" si="6"/>
        <v>4.9702330890708064E-3</v>
      </c>
      <c r="AE59" s="158">
        <f t="shared" si="7"/>
        <v>1.6398704100440468E-3</v>
      </c>
      <c r="AF59" s="159">
        <f t="shared" si="8"/>
        <v>7.9492459250440333E-3</v>
      </c>
      <c r="AG59" s="160">
        <f t="shared" si="9"/>
        <v>2.0955213239561192E-3</v>
      </c>
      <c r="AH59" s="161">
        <f t="shared" si="10"/>
        <v>54.432987444411417</v>
      </c>
      <c r="AI59" s="153">
        <f t="shared" si="1"/>
        <v>-4.4329874444114168</v>
      </c>
      <c r="AJ59" s="153">
        <f t="shared" si="11"/>
        <v>0.3930275536461853</v>
      </c>
      <c r="AK59" s="163">
        <f t="shared" si="12"/>
        <v>-1504.4329874444113</v>
      </c>
      <c r="AL59" s="153">
        <f t="shared" si="2"/>
        <v>-4.3076635994033978</v>
      </c>
    </row>
    <row r="60" spans="1:38" ht="15" customHeight="1" x14ac:dyDescent="0.25">
      <c r="X60" s="26">
        <v>11.16</v>
      </c>
      <c r="Y60" s="152">
        <v>63</v>
      </c>
      <c r="Z60" s="153">
        <f t="shared" si="0"/>
        <v>54.270707167923533</v>
      </c>
      <c r="AA60" s="154">
        <f t="shared" si="3"/>
        <v>8.9482072678526009E-2</v>
      </c>
      <c r="AB60" s="155">
        <f t="shared" si="4"/>
        <v>1.7216801234933982E-2</v>
      </c>
      <c r="AC60" s="156">
        <f t="shared" si="5"/>
        <v>2.2196649783072547E-3</v>
      </c>
      <c r="AD60" s="157">
        <f t="shared" si="6"/>
        <v>4.9768283860750582E-3</v>
      </c>
      <c r="AE60" s="158">
        <f t="shared" si="7"/>
        <v>1.6418614811244056E-3</v>
      </c>
      <c r="AF60" s="159">
        <f t="shared" si="8"/>
        <v>7.9565987353585835E-3</v>
      </c>
      <c r="AG60" s="160">
        <f t="shared" si="9"/>
        <v>2.0973616140103073E-3</v>
      </c>
      <c r="AH60" s="161">
        <f t="shared" si="10"/>
        <v>54.396298357031881</v>
      </c>
      <c r="AI60" s="153">
        <f t="shared" si="1"/>
        <v>8.6037016429681188</v>
      </c>
      <c r="AJ60" s="153">
        <f t="shared" si="11"/>
        <v>1.1749790787494017</v>
      </c>
      <c r="AK60" s="163">
        <f t="shared" si="12"/>
        <v>-1491.3962983570318</v>
      </c>
      <c r="AL60" s="153">
        <f t="shared" si="2"/>
        <v>8.7292928320764673</v>
      </c>
    </row>
    <row r="61" spans="1:38" ht="15" customHeight="1" x14ac:dyDescent="0.25">
      <c r="X61" s="26">
        <v>11.18</v>
      </c>
      <c r="Y61" s="152">
        <v>50</v>
      </c>
      <c r="Z61" s="153">
        <f t="shared" si="0"/>
        <v>54.233769371384064</v>
      </c>
      <c r="AA61" s="154">
        <f t="shared" si="3"/>
        <v>8.9701758876139931E-2</v>
      </c>
      <c r="AB61" s="155">
        <f t="shared" si="4"/>
        <v>1.7244394939798232E-2</v>
      </c>
      <c r="AC61" s="156">
        <f t="shared" si="5"/>
        <v>2.222828691059428E-3</v>
      </c>
      <c r="AD61" s="157">
        <f t="shared" si="6"/>
        <v>4.9834368193573467E-3</v>
      </c>
      <c r="AE61" s="158">
        <f t="shared" si="7"/>
        <v>1.6438561806442382E-3</v>
      </c>
      <c r="AF61" s="159">
        <f t="shared" si="8"/>
        <v>7.963961752103968E-3</v>
      </c>
      <c r="AG61" s="160">
        <f t="shared" si="9"/>
        <v>2.0992043293531185E-3</v>
      </c>
      <c r="AH61" s="161">
        <f t="shared" si="10"/>
        <v>54.359628812972524</v>
      </c>
      <c r="AI61" s="153">
        <f t="shared" si="1"/>
        <v>-4.3596288129725238</v>
      </c>
      <c r="AJ61" s="153">
        <f t="shared" si="11"/>
        <v>0.38012726773800432</v>
      </c>
      <c r="AK61" s="163">
        <f t="shared" si="12"/>
        <v>-1504.3596288129725</v>
      </c>
      <c r="AL61" s="153">
        <f t="shared" si="2"/>
        <v>-4.2337693713840636</v>
      </c>
    </row>
    <row r="62" spans="1:38" ht="15" customHeight="1" x14ac:dyDescent="0.25">
      <c r="X62" s="26">
        <v>11.2</v>
      </c>
      <c r="Y62" s="152">
        <v>51</v>
      </c>
      <c r="Z62" s="153">
        <f t="shared" si="0"/>
        <v>54.196850209784998</v>
      </c>
      <c r="AA62" s="154">
        <f t="shared" si="3"/>
        <v>8.9922255091878234E-2</v>
      </c>
      <c r="AB62" s="155">
        <f t="shared" si="4"/>
        <v>1.7272055035447938E-2</v>
      </c>
      <c r="AC62" s="156">
        <f t="shared" si="5"/>
        <v>2.2259991725602528E-3</v>
      </c>
      <c r="AD62" s="157">
        <f t="shared" si="6"/>
        <v>4.9900584238267449E-3</v>
      </c>
      <c r="AE62" s="158">
        <f t="shared" si="7"/>
        <v>1.64585451742533E-3</v>
      </c>
      <c r="AF62" s="159">
        <f t="shared" si="8"/>
        <v>7.9713349941790239E-3</v>
      </c>
      <c r="AG62" s="160">
        <f t="shared" si="9"/>
        <v>2.1010494742481002E-3</v>
      </c>
      <c r="AH62" s="161">
        <f t="shared" si="10"/>
        <v>54.322978816494569</v>
      </c>
      <c r="AI62" s="153">
        <f t="shared" si="1"/>
        <v>-3.3229788164945688</v>
      </c>
      <c r="AJ62" s="153">
        <f t="shared" si="11"/>
        <v>0.21651349440924794</v>
      </c>
      <c r="AK62" s="163">
        <f t="shared" si="12"/>
        <v>-1503.3229788164945</v>
      </c>
      <c r="AL62" s="153">
        <f t="shared" si="2"/>
        <v>-3.1968502097849978</v>
      </c>
    </row>
    <row r="63" spans="1:38" ht="15" customHeight="1" x14ac:dyDescent="0.25">
      <c r="X63" s="26">
        <v>11.22</v>
      </c>
      <c r="Y63" s="152">
        <v>50</v>
      </c>
      <c r="Z63" s="153">
        <f t="shared" si="0"/>
        <v>54.159949683126328</v>
      </c>
      <c r="AA63" s="154">
        <f t="shared" si="3"/>
        <v>9.0143565312867921E-2</v>
      </c>
      <c r="AB63" s="155">
        <f t="shared" si="4"/>
        <v>1.7299781735037163E-2</v>
      </c>
      <c r="AC63" s="156">
        <f t="shared" si="5"/>
        <v>2.229176442132488E-3</v>
      </c>
      <c r="AD63" s="157">
        <f t="shared" si="6"/>
        <v>4.9966932345083702E-3</v>
      </c>
      <c r="AE63" s="158">
        <f t="shared" si="7"/>
        <v>1.6478565003162924E-3</v>
      </c>
      <c r="AF63" s="159">
        <f t="shared" si="8"/>
        <v>7.9787184805263506E-3</v>
      </c>
      <c r="AG63" s="160">
        <f t="shared" si="9"/>
        <v>2.1028970529681722E-3</v>
      </c>
      <c r="AH63" s="161">
        <f t="shared" si="10"/>
        <v>54.286348371884699</v>
      </c>
      <c r="AI63" s="153">
        <f t="shared" si="1"/>
        <v>-4.2863483718846993</v>
      </c>
      <c r="AJ63" s="153">
        <f t="shared" si="11"/>
        <v>0.36745564730317226</v>
      </c>
      <c r="AK63" s="163">
        <f t="shared" si="12"/>
        <v>-1504.2863483718847</v>
      </c>
      <c r="AL63" s="153">
        <f t="shared" si="2"/>
        <v>-4.1599496831263281</v>
      </c>
    </row>
    <row r="64" spans="1:38" ht="15" customHeight="1" x14ac:dyDescent="0.3">
      <c r="A64" s="15"/>
      <c r="X64" s="26">
        <v>11.24</v>
      </c>
      <c r="Y64" s="152">
        <v>41</v>
      </c>
      <c r="Z64" s="153">
        <f t="shared" si="0"/>
        <v>54.123067791408047</v>
      </c>
      <c r="AA64" s="154">
        <f t="shared" si="3"/>
        <v>9.0365693550798182E-2</v>
      </c>
      <c r="AB64" s="155">
        <f t="shared" si="4"/>
        <v>1.7327575252576086E-2</v>
      </c>
      <c r="AC64" s="156">
        <f t="shared" si="5"/>
        <v>2.2323605191678954E-3</v>
      </c>
      <c r="AD64" s="157">
        <f t="shared" si="6"/>
        <v>5.0033412865438396E-3</v>
      </c>
      <c r="AE64" s="158">
        <f t="shared" si="7"/>
        <v>1.6498621381926656E-3</v>
      </c>
      <c r="AF64" s="159">
        <f t="shared" si="8"/>
        <v>7.9861122301324375E-3</v>
      </c>
      <c r="AG64" s="160">
        <f t="shared" si="9"/>
        <v>2.1047470697956533E-3</v>
      </c>
      <c r="AH64" s="161">
        <f t="shared" si="10"/>
        <v>54.249737483455256</v>
      </c>
      <c r="AI64" s="153">
        <f t="shared" si="1"/>
        <v>-13.249737483455256</v>
      </c>
      <c r="AJ64" s="153">
        <f t="shared" si="11"/>
        <v>4.2818425214751024</v>
      </c>
      <c r="AK64" s="163">
        <f t="shared" si="12"/>
        <v>-1513.2497374834552</v>
      </c>
      <c r="AL64" s="153">
        <f t="shared" si="2"/>
        <v>-13.123067791408047</v>
      </c>
    </row>
    <row r="65" spans="1:38" ht="15" customHeight="1" x14ac:dyDescent="0.25">
      <c r="X65" s="26">
        <v>11.26</v>
      </c>
      <c r="Y65" s="152">
        <v>44</v>
      </c>
      <c r="Z65" s="153">
        <f t="shared" si="0"/>
        <v>54.08620453463017</v>
      </c>
      <c r="AA65" s="154">
        <f t="shared" si="3"/>
        <v>9.0588643842102634E-2</v>
      </c>
      <c r="AB65" s="155">
        <f t="shared" si="4"/>
        <v>1.7355435802935144E-2</v>
      </c>
      <c r="AC65" s="156">
        <f t="shared" si="5"/>
        <v>2.2355514231275292E-3</v>
      </c>
      <c r="AD65" s="157">
        <f t="shared" si="6"/>
        <v>5.010002615191733E-3</v>
      </c>
      <c r="AE65" s="158">
        <f t="shared" si="7"/>
        <v>1.6518714399570075E-3</v>
      </c>
      <c r="AF65" s="159">
        <f t="shared" si="8"/>
        <v>7.9935162620277753E-3</v>
      </c>
      <c r="AG65" s="160">
        <f t="shared" si="9"/>
        <v>2.1065995290222845E-3</v>
      </c>
      <c r="AH65" s="161">
        <f t="shared" si="10"/>
        <v>54.213146155544528</v>
      </c>
      <c r="AI65" s="153">
        <f t="shared" si="1"/>
        <v>-10.213146155544528</v>
      </c>
      <c r="AJ65" s="153">
        <f t="shared" si="11"/>
        <v>2.370644418057136</v>
      </c>
      <c r="AK65" s="163">
        <f t="shared" si="12"/>
        <v>-1510.2131461555446</v>
      </c>
      <c r="AL65" s="153">
        <f t="shared" si="2"/>
        <v>-10.08620453463017</v>
      </c>
    </row>
    <row r="66" spans="1:38" ht="15" customHeight="1" x14ac:dyDescent="0.25">
      <c r="X66" s="26">
        <v>11.28</v>
      </c>
      <c r="Y66" s="152">
        <v>48</v>
      </c>
      <c r="Z66" s="153">
        <f t="shared" ref="Z66:Z129" si="30">$B$10*X66^2+$B$11*X66+$B$12</f>
        <v>54.049359912792688</v>
      </c>
      <c r="AA66" s="154">
        <f t="shared" si="3"/>
        <v>9.0812420248142303E-2</v>
      </c>
      <c r="AB66" s="155">
        <f t="shared" si="4"/>
        <v>1.7383363601849198E-2</v>
      </c>
      <c r="AC66" s="156">
        <f t="shared" si="5"/>
        <v>2.2387491735420409E-3</v>
      </c>
      <c r="AD66" s="157">
        <f t="shared" si="6"/>
        <v>5.0166772558280746E-3</v>
      </c>
      <c r="AE66" s="158">
        <f t="shared" si="7"/>
        <v>1.6538844145390027E-3</v>
      </c>
      <c r="AF66" s="159">
        <f t="shared" si="8"/>
        <v>8.0009305952869897E-3</v>
      </c>
      <c r="AG66" s="160">
        <f t="shared" si="9"/>
        <v>2.1084544349492546E-3</v>
      </c>
      <c r="AH66" s="161">
        <f t="shared" si="10"/>
        <v>54.176574392516827</v>
      </c>
      <c r="AI66" s="153">
        <f t="shared" ref="AI66:AI129" si="31">Y66-AH66</f>
        <v>-6.1765743925168266</v>
      </c>
      <c r="AJ66" s="153">
        <f t="shared" si="11"/>
        <v>0.79479315054780431</v>
      </c>
      <c r="AK66" s="163">
        <f t="shared" si="12"/>
        <v>-1506.1765743925168</v>
      </c>
      <c r="AL66" s="153">
        <f t="shared" ref="AL66:AL129" si="32">Y66-Z66</f>
        <v>-6.0493599127926885</v>
      </c>
    </row>
    <row r="67" spans="1:38" ht="15" customHeight="1" x14ac:dyDescent="0.25">
      <c r="X67" s="26">
        <v>11.3</v>
      </c>
      <c r="Y67" s="152">
        <v>48</v>
      </c>
      <c r="Z67" s="153">
        <f t="shared" si="30"/>
        <v>54.012533925895603</v>
      </c>
      <c r="AA67" s="154">
        <f t="shared" ref="AA67:AA130" si="33">$T$36*4^0.5/(PI()*$U$36*(1+(4/$U$36^2)*(X67-$G$36-$B$8)^2))+$B$6*$T$36*4^0.5/(PI()*$U$36*(1+(4/$U$36^2)*(X67-$H$36-$B$8)^2))</f>
        <v>9.1037026855390876E-2</v>
      </c>
      <c r="AB67" s="155">
        <f t="shared" ref="AB67:AB130" si="34">$T$37*4^0.5/(PI()*$U$37*(1+(4/$U$37^2)*(X67-$G$37-$B$8)^2))+$B$6*$T$37*4^0.5/(PI()*$U$37*(1+(4/$U$37^2)*(X67-$H$37-$B$8)^2))</f>
        <v>1.7411358865921687E-2</v>
      </c>
      <c r="AC67" s="156">
        <f t="shared" ref="AC67:AC130" si="35">$T$38*4^0.5/(PI()*$U$38*(1+(4/$U$38^2)*(X67-$G$38-$B$8)^2))+$B$6*$T$38*4^0.5/(PI()*$U$38*(1+(4/$U$38^2)*(X67-$H$38-$B$8)^2))</f>
        <v>2.2419537900119717E-3</v>
      </c>
      <c r="AD67" s="157">
        <f t="shared" ref="AD67:AD130" si="36">$T$39*4^0.5/(PI()*$U$39*(1+(4/$U$39^2)*(X67-$G$39-$B$8)^2))+$B$6*$T$39*4^0.5/(PI()*$U$39*(1+(4/$U$39^2)*(X67-$H$39-$B$8)^2))</f>
        <v>5.0233652439467848E-3</v>
      </c>
      <c r="AE67" s="158">
        <f t="shared" ref="AE67:AE130" si="37">$T$40*4^0.5/(PI()*$U$40*(1+(4/$U$40^2)*(X67-$G$40-$B$8)^2))+$B$6*$T$40*4^0.5/(PI()*$U$40*(1+(4/$U$40^2)*(X67-$H$40-$B$8)^2))</f>
        <v>1.6559010708955537E-3</v>
      </c>
      <c r="AF67" s="159">
        <f t="shared" ref="AF67:AF130" si="38">$T$41*4^0.5/(PI()*$U$41*(1+(4/$U$41^2)*(X67-$G$41-$B$8)^2))+$B$6*$T$41*4^0.5/(PI()*$U$41*(1+(4/$U$41^2)*(X67-$H$41-$B$8)^2))</f>
        <v>8.0083552490289485E-3</v>
      </c>
      <c r="AG67" s="160">
        <f t="shared" ref="AG67:AG130" si="39">$T$42*4^0.5/(PI()*$U$42*(1+(4/$U$42^2)*(X67-$G$42-$B$8)^2))+$B$6*$T$42*4^0.5/(PI()*$U$42*(1+(4/$U$42^2)*(X67-$H$42-$B$8)^2))</f>
        <v>2.1103117918872222E-3</v>
      </c>
      <c r="AH67" s="161">
        <f t="shared" ref="AH67:AH130" si="40">SUM(Z67:AG67)</f>
        <v>54.140022198762694</v>
      </c>
      <c r="AI67" s="153">
        <f t="shared" si="31"/>
        <v>-6.1400221987626935</v>
      </c>
      <c r="AJ67" s="153">
        <f t="shared" ref="AJ67:AJ130" si="41">(1/Y67)*AI67^2</f>
        <v>0.78541401252705534</v>
      </c>
      <c r="AK67" s="163">
        <f t="shared" ref="AK67:AK130" si="42">AI67-1500</f>
        <v>-1506.1400221987626</v>
      </c>
      <c r="AL67" s="153">
        <f t="shared" si="32"/>
        <v>-6.0125339258956032</v>
      </c>
    </row>
    <row r="68" spans="1:38" ht="15" customHeight="1" x14ac:dyDescent="0.25">
      <c r="X68" s="26">
        <v>11.32</v>
      </c>
      <c r="Y68" s="152">
        <v>53</v>
      </c>
      <c r="Z68" s="153">
        <f t="shared" si="30"/>
        <v>53.975726573938914</v>
      </c>
      <c r="AA68" s="154">
        <f t="shared" si="33"/>
        <v>9.1262467775620956E-2</v>
      </c>
      <c r="AB68" s="155">
        <f t="shared" si="34"/>
        <v>1.7439421812628829E-2</v>
      </c>
      <c r="AC68" s="156">
        <f t="shared" si="35"/>
        <v>2.2451652922080567E-3</v>
      </c>
      <c r="AD68" s="157">
        <f t="shared" si="36"/>
        <v>5.0300666151601656E-3</v>
      </c>
      <c r="AE68" s="158">
        <f t="shared" si="37"/>
        <v>1.6579214180108856E-3</v>
      </c>
      <c r="AF68" s="159">
        <f t="shared" si="38"/>
        <v>8.0157902424169095E-3</v>
      </c>
      <c r="AG68" s="160">
        <f t="shared" si="39"/>
        <v>2.1121716041563486E-3</v>
      </c>
      <c r="AH68" s="161">
        <f t="shared" si="40"/>
        <v>54.103489578699119</v>
      </c>
      <c r="AI68" s="153">
        <f t="shared" si="31"/>
        <v>-1.1034895786991186</v>
      </c>
      <c r="AJ68" s="153">
        <f t="shared" si="41"/>
        <v>2.2975268873538835E-2</v>
      </c>
      <c r="AK68" s="163">
        <f t="shared" si="42"/>
        <v>-1501.1034895786991</v>
      </c>
      <c r="AL68" s="153">
        <f t="shared" si="32"/>
        <v>-0.97572657393891404</v>
      </c>
    </row>
    <row r="69" spans="1:38" ht="15" customHeight="1" x14ac:dyDescent="0.25">
      <c r="X69" s="26">
        <v>11.34</v>
      </c>
      <c r="Y69" s="152">
        <v>56</v>
      </c>
      <c r="Z69" s="153">
        <f t="shared" si="30"/>
        <v>53.938937856922635</v>
      </c>
      <c r="AA69" s="154">
        <f t="shared" si="33"/>
        <v>9.1488747146092619E-2</v>
      </c>
      <c r="AB69" s="155">
        <f t="shared" si="34"/>
        <v>1.7467552660323869E-2</v>
      </c>
      <c r="AC69" s="156">
        <f t="shared" si="35"/>
        <v>2.2483836998715258E-3</v>
      </c>
      <c r="AD69" s="157">
        <f t="shared" si="36"/>
        <v>5.036781405199366E-3</v>
      </c>
      <c r="AE69" s="158">
        <f t="shared" si="37"/>
        <v>1.6599454648966424E-3</v>
      </c>
      <c r="AF69" s="159">
        <f t="shared" si="38"/>
        <v>8.0232355946586176E-3</v>
      </c>
      <c r="AG69" s="160">
        <f t="shared" si="39"/>
        <v>2.1140338760863128E-3</v>
      </c>
      <c r="AH69" s="161">
        <f t="shared" si="40"/>
        <v>54.066976536769758</v>
      </c>
      <c r="AI69" s="153">
        <f t="shared" si="31"/>
        <v>1.9330234632302421</v>
      </c>
      <c r="AJ69" s="153">
        <f t="shared" si="41"/>
        <v>6.6724637667832834E-2</v>
      </c>
      <c r="AK69" s="163">
        <f t="shared" si="42"/>
        <v>-1498.0669765367697</v>
      </c>
      <c r="AL69" s="153">
        <f t="shared" si="32"/>
        <v>2.0610621430773648</v>
      </c>
    </row>
    <row r="70" spans="1:38" ht="15" customHeight="1" x14ac:dyDescent="0.25">
      <c r="X70" s="26">
        <v>11.36</v>
      </c>
      <c r="Y70" s="152">
        <v>64</v>
      </c>
      <c r="Z70" s="153">
        <f t="shared" si="30"/>
        <v>53.902167774846745</v>
      </c>
      <c r="AA70" s="154">
        <f t="shared" si="33"/>
        <v>9.1715869129742861E-2</v>
      </c>
      <c r="AB70" s="155">
        <f t="shared" si="34"/>
        <v>1.7495751628241303E-2</v>
      </c>
      <c r="AC70" s="156">
        <f t="shared" si="35"/>
        <v>2.2516090328144065E-3</v>
      </c>
      <c r="AD70" s="157">
        <f t="shared" si="36"/>
        <v>5.0435096499148657E-3</v>
      </c>
      <c r="AE70" s="158">
        <f t="shared" si="37"/>
        <v>1.6619732205919908E-3</v>
      </c>
      <c r="AF70" s="159">
        <f t="shared" si="38"/>
        <v>8.0306913250064432E-3</v>
      </c>
      <c r="AG70" s="160">
        <f t="shared" si="39"/>
        <v>2.1158986120163436E-3</v>
      </c>
      <c r="AH70" s="161">
        <f t="shared" si="40"/>
        <v>54.030483077445069</v>
      </c>
      <c r="AI70" s="153">
        <f t="shared" si="31"/>
        <v>9.9695169225549307</v>
      </c>
      <c r="AJ70" s="153">
        <f t="shared" si="41"/>
        <v>1.5529885573298303</v>
      </c>
      <c r="AK70" s="163">
        <f t="shared" si="42"/>
        <v>-1490.0304830774451</v>
      </c>
      <c r="AL70" s="153">
        <f t="shared" si="32"/>
        <v>10.097832225153255</v>
      </c>
    </row>
    <row r="71" spans="1:38" ht="15" customHeight="1" x14ac:dyDescent="0.25">
      <c r="X71" s="26">
        <v>11.38</v>
      </c>
      <c r="Y71" s="152">
        <v>54</v>
      </c>
      <c r="Z71" s="153">
        <f t="shared" si="30"/>
        <v>53.865416327711245</v>
      </c>
      <c r="AA71" s="154">
        <f t="shared" si="33"/>
        <v>9.1943837915377427E-2</v>
      </c>
      <c r="AB71" s="155">
        <f t="shared" si="34"/>
        <v>1.7524018936501164E-2</v>
      </c>
      <c r="AC71" s="156">
        <f t="shared" si="35"/>
        <v>2.2548413109198294E-3</v>
      </c>
      <c r="AD71" s="157">
        <f t="shared" si="36"/>
        <v>5.0502513852769479E-3</v>
      </c>
      <c r="AE71" s="158">
        <f t="shared" si="37"/>
        <v>1.664004694163721E-3</v>
      </c>
      <c r="AF71" s="159">
        <f t="shared" si="38"/>
        <v>8.0381574527575092E-3</v>
      </c>
      <c r="AG71" s="160">
        <f t="shared" si="39"/>
        <v>2.117765816295243E-3</v>
      </c>
      <c r="AH71" s="161">
        <f t="shared" si="40"/>
        <v>53.99400920522254</v>
      </c>
      <c r="AI71" s="153">
        <f t="shared" si="31"/>
        <v>5.9907947774604509E-3</v>
      </c>
      <c r="AJ71" s="153">
        <f t="shared" si="41"/>
        <v>6.6462263084532246E-7</v>
      </c>
      <c r="AK71" s="163">
        <f t="shared" si="42"/>
        <v>-1499.9940092052225</v>
      </c>
      <c r="AL71" s="153">
        <f t="shared" si="32"/>
        <v>0.13458367228875545</v>
      </c>
    </row>
    <row r="72" spans="1:38" ht="15" customHeight="1" x14ac:dyDescent="0.25">
      <c r="X72" s="26">
        <v>11.4</v>
      </c>
      <c r="Y72" s="152">
        <v>48</v>
      </c>
      <c r="Z72" s="153">
        <f t="shared" si="30"/>
        <v>53.828683515516147</v>
      </c>
      <c r="AA72" s="154">
        <f t="shared" si="33"/>
        <v>9.2172657717863607E-2</v>
      </c>
      <c r="AB72" s="155">
        <f t="shared" si="34"/>
        <v>1.7552354806113286E-2</v>
      </c>
      <c r="AC72" s="156">
        <f t="shared" si="35"/>
        <v>2.2580805541423327E-3</v>
      </c>
      <c r="AD72" s="157">
        <f t="shared" si="36"/>
        <v>5.0570066473761789E-3</v>
      </c>
      <c r="AE72" s="158">
        <f t="shared" si="37"/>
        <v>1.6660398947063427E-3</v>
      </c>
      <c r="AF72" s="159">
        <f t="shared" si="38"/>
        <v>8.0456339972538055E-3</v>
      </c>
      <c r="AG72" s="160">
        <f t="shared" si="39"/>
        <v>2.1196354932814113E-3</v>
      </c>
      <c r="AH72" s="161">
        <f t="shared" si="40"/>
        <v>53.957554924626884</v>
      </c>
      <c r="AI72" s="153">
        <f t="shared" si="31"/>
        <v>-5.9575549246268835</v>
      </c>
      <c r="AJ72" s="153">
        <f t="shared" si="41"/>
        <v>0.73942626416554236</v>
      </c>
      <c r="AK72" s="163">
        <f t="shared" si="42"/>
        <v>-1505.9575549246269</v>
      </c>
      <c r="AL72" s="153">
        <f t="shared" si="32"/>
        <v>-5.8286835155161469</v>
      </c>
    </row>
    <row r="73" spans="1:38" ht="15" customHeight="1" x14ac:dyDescent="0.3">
      <c r="C73" s="15"/>
      <c r="X73" s="26">
        <v>11.42</v>
      </c>
      <c r="Y73" s="152">
        <v>54</v>
      </c>
      <c r="Z73" s="153">
        <f t="shared" si="30"/>
        <v>53.791969338261445</v>
      </c>
      <c r="AA73" s="154">
        <f t="shared" si="33"/>
        <v>9.2402332778325269E-2</v>
      </c>
      <c r="AB73" s="155">
        <f t="shared" si="34"/>
        <v>1.7580759458981684E-2</v>
      </c>
      <c r="AC73" s="156">
        <f t="shared" si="35"/>
        <v>2.2613267825081756E-3</v>
      </c>
      <c r="AD73" s="157">
        <f t="shared" si="36"/>
        <v>5.0637754724239016E-3</v>
      </c>
      <c r="AE73" s="158">
        <f t="shared" si="37"/>
        <v>1.6680788313421947E-3</v>
      </c>
      <c r="AF73" s="159">
        <f t="shared" si="38"/>
        <v>8.0531209778823259E-3</v>
      </c>
      <c r="AG73" s="160">
        <f t="shared" si="39"/>
        <v>2.1215076473428732E-3</v>
      </c>
      <c r="AH73" s="161">
        <f t="shared" si="40"/>
        <v>53.921120240210257</v>
      </c>
      <c r="AI73" s="153">
        <f t="shared" si="31"/>
        <v>7.887975978974282E-2</v>
      </c>
      <c r="AJ73" s="153">
        <f t="shared" si="41"/>
        <v>1.1522252786088014E-4</v>
      </c>
      <c r="AK73" s="163">
        <f t="shared" si="42"/>
        <v>-1499.9211202402103</v>
      </c>
      <c r="AL73" s="153">
        <f t="shared" si="32"/>
        <v>0.20803066173855456</v>
      </c>
    </row>
    <row r="74" spans="1:38" ht="15" customHeight="1" x14ac:dyDescent="0.25">
      <c r="X74" s="26">
        <v>11.44</v>
      </c>
      <c r="Y74" s="152">
        <v>56</v>
      </c>
      <c r="Z74" s="153">
        <f t="shared" si="30"/>
        <v>53.755273795947147</v>
      </c>
      <c r="AA74" s="154">
        <f t="shared" si="33"/>
        <v>9.2632867364339372E-2</v>
      </c>
      <c r="AB74" s="155">
        <f t="shared" si="34"/>
        <v>1.7609233117908834E-2</v>
      </c>
      <c r="AC74" s="156">
        <f t="shared" si="35"/>
        <v>2.2645800161156401E-3</v>
      </c>
      <c r="AD74" s="157">
        <f t="shared" si="36"/>
        <v>5.0705578967527049E-3</v>
      </c>
      <c r="AE74" s="158">
        <f t="shared" si="37"/>
        <v>1.6701215132215418E-3</v>
      </c>
      <c r="AF74" s="159">
        <f t="shared" si="38"/>
        <v>8.0606184140751772E-3</v>
      </c>
      <c r="AG74" s="160">
        <f t="shared" si="39"/>
        <v>2.123382282857301E-3</v>
      </c>
      <c r="AH74" s="161">
        <f t="shared" si="40"/>
        <v>53.884705156552421</v>
      </c>
      <c r="AI74" s="153">
        <f t="shared" si="31"/>
        <v>2.1152948434475789</v>
      </c>
      <c r="AJ74" s="153">
        <f t="shared" si="41"/>
        <v>7.9901290619927082E-2</v>
      </c>
      <c r="AK74" s="163">
        <f t="shared" si="42"/>
        <v>-1497.8847051565524</v>
      </c>
      <c r="AL74" s="153">
        <f t="shared" si="32"/>
        <v>2.2447262040528528</v>
      </c>
    </row>
    <row r="75" spans="1:38" ht="15" customHeight="1" x14ac:dyDescent="0.25">
      <c r="X75" s="26">
        <v>11.46</v>
      </c>
      <c r="Y75" s="152">
        <v>58</v>
      </c>
      <c r="Z75" s="153">
        <f t="shared" si="30"/>
        <v>53.718596888573231</v>
      </c>
      <c r="AA75" s="154">
        <f t="shared" si="33"/>
        <v>9.2864265770134138E-2</v>
      </c>
      <c r="AB75" s="155">
        <f t="shared" si="34"/>
        <v>1.7637776006600093E-2</v>
      </c>
      <c r="AC75" s="156">
        <f t="shared" si="35"/>
        <v>2.26784027513535E-3</v>
      </c>
      <c r="AD75" s="157">
        <f t="shared" si="36"/>
        <v>5.0773539568169284E-3</v>
      </c>
      <c r="AE75" s="158">
        <f t="shared" si="37"/>
        <v>1.6721679495226792E-3</v>
      </c>
      <c r="AF75" s="159">
        <f t="shared" si="38"/>
        <v>8.0681263253097255E-3</v>
      </c>
      <c r="AG75" s="160">
        <f t="shared" si="39"/>
        <v>2.1252594042120449E-3</v>
      </c>
      <c r="AH75" s="161">
        <f t="shared" si="40"/>
        <v>53.848309678260961</v>
      </c>
      <c r="AI75" s="153">
        <f t="shared" si="31"/>
        <v>4.1516903217390393</v>
      </c>
      <c r="AJ75" s="153">
        <f t="shared" si="41"/>
        <v>0.29718159530382082</v>
      </c>
      <c r="AK75" s="163">
        <f t="shared" si="42"/>
        <v>-1495.8483096782609</v>
      </c>
      <c r="AL75" s="153">
        <f t="shared" si="32"/>
        <v>4.2814031114267692</v>
      </c>
    </row>
    <row r="76" spans="1:38" ht="15" customHeight="1" x14ac:dyDescent="0.25">
      <c r="A76" s="26"/>
      <c r="X76" s="26">
        <v>11.48</v>
      </c>
      <c r="Y76" s="152">
        <v>56</v>
      </c>
      <c r="Z76" s="153">
        <f t="shared" si="30"/>
        <v>53.681938616139732</v>
      </c>
      <c r="AA76" s="154">
        <f t="shared" si="33"/>
        <v>9.3096532316788966E-2</v>
      </c>
      <c r="AB76" s="155">
        <f t="shared" si="34"/>
        <v>1.7666388349668057E-2</v>
      </c>
      <c r="AC76" s="156">
        <f t="shared" si="35"/>
        <v>2.2711075798105759E-3</v>
      </c>
      <c r="AD76" s="157">
        <f t="shared" si="36"/>
        <v>5.0841636891931349E-3</v>
      </c>
      <c r="AE76" s="158">
        <f t="shared" si="37"/>
        <v>1.6742181494520361E-3</v>
      </c>
      <c r="AF76" s="159">
        <f t="shared" si="38"/>
        <v>8.0756447311087134E-3</v>
      </c>
      <c r="AG76" s="160">
        <f t="shared" si="39"/>
        <v>2.1271390158041532E-3</v>
      </c>
      <c r="AH76" s="161">
        <f t="shared" si="40"/>
        <v>53.811933809971556</v>
      </c>
      <c r="AI76" s="153">
        <f t="shared" si="31"/>
        <v>2.1880661900284437</v>
      </c>
      <c r="AJ76" s="153">
        <f t="shared" si="41"/>
        <v>8.5493458070456954E-2</v>
      </c>
      <c r="AK76" s="163">
        <f t="shared" si="42"/>
        <v>-1497.8119338099716</v>
      </c>
      <c r="AL76" s="153">
        <f t="shared" si="32"/>
        <v>2.3180613838602682</v>
      </c>
    </row>
    <row r="77" spans="1:38" ht="15" customHeight="1" x14ac:dyDescent="0.25">
      <c r="A77" s="26"/>
      <c r="X77" s="26">
        <v>11.5</v>
      </c>
      <c r="Y77" s="152">
        <v>44</v>
      </c>
      <c r="Z77" s="153">
        <f t="shared" si="30"/>
        <v>53.645298978646615</v>
      </c>
      <c r="AA77" s="154">
        <f t="shared" si="33"/>
        <v>9.3329671352436444E-2</v>
      </c>
      <c r="AB77" s="155">
        <f t="shared" si="34"/>
        <v>1.7695070372636987E-2</v>
      </c>
      <c r="AC77" s="156">
        <f t="shared" si="35"/>
        <v>2.2743819504575562E-3</v>
      </c>
      <c r="AD77" s="157">
        <f t="shared" si="36"/>
        <v>5.0909871305806166E-3</v>
      </c>
      <c r="AE77" s="158">
        <f t="shared" si="37"/>
        <v>1.6762721222442765E-3</v>
      </c>
      <c r="AF77" s="159">
        <f t="shared" si="38"/>
        <v>8.0831736510403734E-3</v>
      </c>
      <c r="AG77" s="160">
        <f t="shared" si="39"/>
        <v>2.1290211220404004E-3</v>
      </c>
      <c r="AH77" s="161">
        <f t="shared" si="40"/>
        <v>53.775577556348047</v>
      </c>
      <c r="AI77" s="153">
        <f t="shared" si="31"/>
        <v>-9.7755775563480469</v>
      </c>
      <c r="AJ77" s="153">
        <f t="shared" si="41"/>
        <v>2.1718617400039921</v>
      </c>
      <c r="AK77" s="163">
        <f t="shared" si="42"/>
        <v>-1509.775577556348</v>
      </c>
      <c r="AL77" s="153">
        <f t="shared" si="32"/>
        <v>-9.6452989786466148</v>
      </c>
    </row>
    <row r="78" spans="1:38" ht="15" customHeight="1" x14ac:dyDescent="0.25">
      <c r="A78" s="26"/>
      <c r="X78" s="26">
        <v>11.52</v>
      </c>
      <c r="Y78" s="152">
        <v>63</v>
      </c>
      <c r="Z78" s="153">
        <f t="shared" si="30"/>
        <v>53.608677976093901</v>
      </c>
      <c r="AA78" s="154">
        <f t="shared" si="33"/>
        <v>9.3563687252465444E-2</v>
      </c>
      <c r="AB78" s="155">
        <f t="shared" si="34"/>
        <v>1.7723822301947287E-2</v>
      </c>
      <c r="AC78" s="156">
        <f t="shared" si="35"/>
        <v>2.2776634074658081E-3</v>
      </c>
      <c r="AD78" s="157">
        <f t="shared" si="36"/>
        <v>5.0978243178018828E-3</v>
      </c>
      <c r="AE78" s="158">
        <f t="shared" si="37"/>
        <v>1.6783298771624075E-3</v>
      </c>
      <c r="AF78" s="159">
        <f t="shared" si="38"/>
        <v>8.0907131047185821E-3</v>
      </c>
      <c r="AG78" s="160">
        <f t="shared" si="39"/>
        <v>2.130905727337316E-3</v>
      </c>
      <c r="AH78" s="161">
        <f t="shared" si="40"/>
        <v>53.7392409220828</v>
      </c>
      <c r="AI78" s="153">
        <f t="shared" si="31"/>
        <v>9.2607590779172</v>
      </c>
      <c r="AJ78" s="153">
        <f t="shared" si="41"/>
        <v>1.3612961698289814</v>
      </c>
      <c r="AK78" s="163">
        <f t="shared" si="42"/>
        <v>-1490.7392409220829</v>
      </c>
      <c r="AL78" s="153">
        <f t="shared" si="32"/>
        <v>9.391322023906099</v>
      </c>
    </row>
    <row r="79" spans="1:38" ht="15" customHeight="1" x14ac:dyDescent="0.25">
      <c r="A79" s="26"/>
      <c r="X79" s="26">
        <v>11.54</v>
      </c>
      <c r="Y79" s="152">
        <v>45</v>
      </c>
      <c r="Z79" s="153">
        <f t="shared" si="30"/>
        <v>53.572075608481583</v>
      </c>
      <c r="AA79" s="154">
        <f t="shared" si="33"/>
        <v>9.3798584419726799E-2</v>
      </c>
      <c r="AB79" s="155">
        <f t="shared" si="34"/>
        <v>1.7752644364959921E-2</v>
      </c>
      <c r="AC79" s="156">
        <f t="shared" si="35"/>
        <v>2.2809519712984473E-3</v>
      </c>
      <c r="AD79" s="157">
        <f t="shared" si="36"/>
        <v>5.1046752878031593E-3</v>
      </c>
      <c r="AE79" s="158">
        <f t="shared" si="37"/>
        <v>1.6803914234978816E-3</v>
      </c>
      <c r="AF79" s="159">
        <f t="shared" si="38"/>
        <v>8.0982631118029728E-3</v>
      </c>
      <c r="AG79" s="160">
        <f t="shared" si="39"/>
        <v>2.1327928361212058E-3</v>
      </c>
      <c r="AH79" s="161">
        <f t="shared" si="40"/>
        <v>53.702923911896804</v>
      </c>
      <c r="AI79" s="153">
        <f t="shared" si="31"/>
        <v>-8.7029239118968036</v>
      </c>
      <c r="AJ79" s="153">
        <f t="shared" si="41"/>
        <v>1.683130769250337</v>
      </c>
      <c r="AK79" s="163">
        <f t="shared" si="42"/>
        <v>-1508.7029239118967</v>
      </c>
      <c r="AL79" s="153">
        <f t="shared" si="32"/>
        <v>-8.5720756084815832</v>
      </c>
    </row>
    <row r="80" spans="1:38" ht="15" customHeight="1" x14ac:dyDescent="0.25">
      <c r="X80" s="26">
        <v>11.56</v>
      </c>
      <c r="Y80" s="152">
        <v>46</v>
      </c>
      <c r="Z80" s="153">
        <f t="shared" si="30"/>
        <v>53.535491875809662</v>
      </c>
      <c r="AA80" s="154">
        <f t="shared" si="33"/>
        <v>9.4034367284740128E-2</v>
      </c>
      <c r="AB80" s="155">
        <f t="shared" si="34"/>
        <v>1.7781536789960951E-2</v>
      </c>
      <c r="AC80" s="156">
        <f t="shared" si="35"/>
        <v>2.284247662492508E-3</v>
      </c>
      <c r="AD80" s="157">
        <f t="shared" si="36"/>
        <v>5.1115400776548837E-3</v>
      </c>
      <c r="AE80" s="158">
        <f t="shared" si="37"/>
        <v>1.6824567705706996E-3</v>
      </c>
      <c r="AF80" s="159">
        <f t="shared" si="38"/>
        <v>8.1058236919990586E-3</v>
      </c>
      <c r="AG80" s="160">
        <f t="shared" si="39"/>
        <v>2.1346824528281792E-3</v>
      </c>
      <c r="AH80" s="161">
        <f t="shared" si="40"/>
        <v>53.666626530539915</v>
      </c>
      <c r="AI80" s="153">
        <f t="shared" si="31"/>
        <v>-7.6666265305399151</v>
      </c>
      <c r="AJ80" s="153">
        <f t="shared" si="41"/>
        <v>1.2777643991038803</v>
      </c>
      <c r="AK80" s="163">
        <f t="shared" si="42"/>
        <v>-1507.6666265305398</v>
      </c>
      <c r="AL80" s="153">
        <f t="shared" si="32"/>
        <v>-7.5354918758096616</v>
      </c>
    </row>
    <row r="81" spans="24:38" ht="15" customHeight="1" x14ac:dyDescent="0.25">
      <c r="X81" s="26">
        <v>11.58</v>
      </c>
      <c r="Y81" s="152">
        <v>46</v>
      </c>
      <c r="Z81" s="153">
        <f t="shared" si="30"/>
        <v>53.498926778078143</v>
      </c>
      <c r="AA81" s="154">
        <f t="shared" si="33"/>
        <v>9.4271040305902859E-2</v>
      </c>
      <c r="AB81" s="155">
        <f t="shared" si="34"/>
        <v>1.7810499806166016E-2</v>
      </c>
      <c r="AC81" s="156">
        <f t="shared" si="35"/>
        <v>2.2875505016592586E-3</v>
      </c>
      <c r="AD81" s="157">
        <f t="shared" si="36"/>
        <v>5.1184187245522095E-3</v>
      </c>
      <c r="AE81" s="158">
        <f t="shared" si="37"/>
        <v>1.6845259277295185E-3</v>
      </c>
      <c r="AF81" s="159">
        <f t="shared" si="38"/>
        <v>8.1133948650583664E-3</v>
      </c>
      <c r="AG81" s="160">
        <f t="shared" si="39"/>
        <v>2.1365745819041772E-3</v>
      </c>
      <c r="AH81" s="161">
        <f t="shared" si="40"/>
        <v>53.63034878279111</v>
      </c>
      <c r="AI81" s="153">
        <f t="shared" si="31"/>
        <v>-7.6303487827911098</v>
      </c>
      <c r="AJ81" s="153">
        <f t="shared" si="41"/>
        <v>1.2657004901530819</v>
      </c>
      <c r="AK81" s="163">
        <f t="shared" si="42"/>
        <v>-1507.6303487827911</v>
      </c>
      <c r="AL81" s="153">
        <f t="shared" si="32"/>
        <v>-7.4989267780781432</v>
      </c>
    </row>
    <row r="82" spans="24:38" ht="15" customHeight="1" x14ac:dyDescent="0.25">
      <c r="X82" s="26">
        <v>11.6</v>
      </c>
      <c r="Y82" s="152">
        <v>42</v>
      </c>
      <c r="Z82" s="153">
        <f t="shared" si="30"/>
        <v>53.462380315287014</v>
      </c>
      <c r="AA82" s="154">
        <f t="shared" si="33"/>
        <v>9.4508607969700981E-2</v>
      </c>
      <c r="AB82" s="155">
        <f t="shared" si="34"/>
        <v>1.7839533643724932E-2</v>
      </c>
      <c r="AC82" s="156">
        <f t="shared" si="35"/>
        <v>2.2908605094845319E-3</v>
      </c>
      <c r="AD82" s="157">
        <f t="shared" si="36"/>
        <v>5.1253112658155159E-3</v>
      </c>
      <c r="AE82" s="158">
        <f t="shared" si="37"/>
        <v>1.6865989043517585E-3</v>
      </c>
      <c r="AF82" s="159">
        <f t="shared" si="38"/>
        <v>8.1209766507785754E-3</v>
      </c>
      <c r="AG82" s="160">
        <f t="shared" si="39"/>
        <v>2.1384692278049958E-3</v>
      </c>
      <c r="AH82" s="161">
        <f t="shared" si="40"/>
        <v>53.594090673458666</v>
      </c>
      <c r="AI82" s="153">
        <f t="shared" si="31"/>
        <v>-11.594090673458666</v>
      </c>
      <c r="AJ82" s="153">
        <f t="shared" si="41"/>
        <v>3.2005461558186004</v>
      </c>
      <c r="AK82" s="163">
        <f t="shared" si="42"/>
        <v>-1511.5940906734586</v>
      </c>
      <c r="AL82" s="153">
        <f t="shared" si="32"/>
        <v>-11.462380315287014</v>
      </c>
    </row>
    <row r="83" spans="24:38" ht="15" customHeight="1" x14ac:dyDescent="0.25">
      <c r="X83" s="26">
        <v>11.62</v>
      </c>
      <c r="Y83" s="152">
        <v>50</v>
      </c>
      <c r="Z83" s="153">
        <f t="shared" si="30"/>
        <v>53.425852487436288</v>
      </c>
      <c r="AA83" s="154">
        <f t="shared" si="33"/>
        <v>9.4747074790921648E-2</v>
      </c>
      <c r="AB83" s="155">
        <f t="shared" si="34"/>
        <v>1.7868638533726205E-2</v>
      </c>
      <c r="AC83" s="156">
        <f t="shared" si="35"/>
        <v>2.2941777067290408E-3</v>
      </c>
      <c r="AD83" s="157">
        <f t="shared" si="36"/>
        <v>5.1322177388908978E-3</v>
      </c>
      <c r="AE83" s="158">
        <f t="shared" si="37"/>
        <v>1.6886757098437033E-3</v>
      </c>
      <c r="AF83" s="159">
        <f t="shared" si="38"/>
        <v>8.1285690690036314E-3</v>
      </c>
      <c r="AG83" s="160">
        <f t="shared" si="39"/>
        <v>2.1403663949963146E-3</v>
      </c>
      <c r="AH83" s="161">
        <f t="shared" si="40"/>
        <v>53.5578522073804</v>
      </c>
      <c r="AI83" s="153">
        <f t="shared" si="31"/>
        <v>-3.5578522073803995</v>
      </c>
      <c r="AJ83" s="153">
        <f t="shared" si="41"/>
        <v>0.25316624659123166</v>
      </c>
      <c r="AK83" s="163">
        <f t="shared" si="42"/>
        <v>-1503.5578522073804</v>
      </c>
      <c r="AL83" s="153">
        <f t="shared" si="32"/>
        <v>-3.4258524874362877</v>
      </c>
    </row>
    <row r="84" spans="24:38" ht="15" customHeight="1" x14ac:dyDescent="0.25">
      <c r="X84" s="26">
        <v>11.64</v>
      </c>
      <c r="Y84" s="152">
        <v>51</v>
      </c>
      <c r="Z84" s="153">
        <f t="shared" si="30"/>
        <v>53.389343294525951</v>
      </c>
      <c r="AA84" s="154">
        <f t="shared" si="33"/>
        <v>9.498644531286779E-2</v>
      </c>
      <c r="AB84" s="155">
        <f t="shared" si="34"/>
        <v>1.789781470820169E-2</v>
      </c>
      <c r="AC84" s="156">
        <f t="shared" si="35"/>
        <v>2.297502114228711E-3</v>
      </c>
      <c r="AD84" s="157">
        <f t="shared" si="36"/>
        <v>5.1391381813506963E-3</v>
      </c>
      <c r="AE84" s="158">
        <f t="shared" si="37"/>
        <v>1.6907563536406158E-3</v>
      </c>
      <c r="AF84" s="159">
        <f t="shared" si="38"/>
        <v>8.1361721396238876E-3</v>
      </c>
      <c r="AG84" s="160">
        <f t="shared" si="39"/>
        <v>2.1422660879537219E-3</v>
      </c>
      <c r="AH84" s="161">
        <f t="shared" si="40"/>
        <v>53.521633389423812</v>
      </c>
      <c r="AI84" s="153">
        <f t="shared" si="31"/>
        <v>-2.5216333894238119</v>
      </c>
      <c r="AJ84" s="153">
        <f t="shared" si="41"/>
        <v>0.12467911667954945</v>
      </c>
      <c r="AK84" s="163">
        <f t="shared" si="42"/>
        <v>-1502.5216333894239</v>
      </c>
      <c r="AL84" s="153">
        <f t="shared" si="32"/>
        <v>-2.3893432945259505</v>
      </c>
    </row>
    <row r="85" spans="24:38" ht="15" customHeight="1" x14ac:dyDescent="0.25">
      <c r="X85" s="26">
        <v>11.66</v>
      </c>
      <c r="Y85" s="152">
        <v>32</v>
      </c>
      <c r="Z85" s="153">
        <f t="shared" si="30"/>
        <v>53.352852736556017</v>
      </c>
      <c r="AA85" s="154">
        <f t="shared" si="33"/>
        <v>9.522672410757424E-2</v>
      </c>
      <c r="AB85" s="155">
        <f t="shared" si="34"/>
        <v>1.7927062400131151E-2</v>
      </c>
      <c r="AC85" s="156">
        <f t="shared" si="35"/>
        <v>2.3008337528950011E-3</v>
      </c>
      <c r="AD85" s="157">
        <f t="shared" si="36"/>
        <v>5.1460726308939862E-3</v>
      </c>
      <c r="AE85" s="158">
        <f t="shared" si="37"/>
        <v>1.6928408452068359E-3</v>
      </c>
      <c r="AF85" s="159">
        <f t="shared" si="38"/>
        <v>8.143785882576221E-3</v>
      </c>
      <c r="AG85" s="160">
        <f t="shared" si="39"/>
        <v>2.1441683111627411E-3</v>
      </c>
      <c r="AH85" s="161">
        <f t="shared" si="40"/>
        <v>53.485434224486461</v>
      </c>
      <c r="AI85" s="153">
        <f t="shared" si="31"/>
        <v>-21.485434224486461</v>
      </c>
      <c r="AJ85" s="153">
        <f t="shared" si="41"/>
        <v>14.425746369210442</v>
      </c>
      <c r="AK85" s="163">
        <f t="shared" si="42"/>
        <v>-1521.4854342244864</v>
      </c>
      <c r="AL85" s="153">
        <f t="shared" si="32"/>
        <v>-21.352852736556017</v>
      </c>
    </row>
    <row r="86" spans="24:38" ht="15" customHeight="1" x14ac:dyDescent="0.25">
      <c r="X86" s="26">
        <v>11.68</v>
      </c>
      <c r="Y86" s="152">
        <v>41</v>
      </c>
      <c r="Z86" s="153">
        <f t="shared" si="30"/>
        <v>53.316380813526479</v>
      </c>
      <c r="AA86" s="154">
        <f t="shared" si="33"/>
        <v>9.5467915776026466E-2</v>
      </c>
      <c r="AB86" s="155">
        <f t="shared" si="34"/>
        <v>1.7956381843446969E-2</v>
      </c>
      <c r="AC86" s="156">
        <f t="shared" si="35"/>
        <v>2.3041726437152384E-3</v>
      </c>
      <c r="AD86" s="157">
        <f t="shared" si="36"/>
        <v>5.1530211253471084E-3</v>
      </c>
      <c r="AE86" s="158">
        <f t="shared" si="37"/>
        <v>1.6949291940358965E-3</v>
      </c>
      <c r="AF86" s="159">
        <f t="shared" si="38"/>
        <v>8.1514103178441863E-3</v>
      </c>
      <c r="AG86" s="160">
        <f t="shared" si="39"/>
        <v>2.1460730691188574E-3</v>
      </c>
      <c r="AH86" s="161">
        <f t="shared" si="40"/>
        <v>53.449254717496018</v>
      </c>
      <c r="AI86" s="153">
        <f t="shared" si="31"/>
        <v>-12.449254717496018</v>
      </c>
      <c r="AJ86" s="153">
        <f t="shared" si="41"/>
        <v>3.7800961712462646</v>
      </c>
      <c r="AK86" s="163">
        <f t="shared" si="42"/>
        <v>-1512.4492547174959</v>
      </c>
      <c r="AL86" s="153">
        <f t="shared" si="32"/>
        <v>-12.316380813526479</v>
      </c>
    </row>
    <row r="87" spans="24:38" ht="15" customHeight="1" x14ac:dyDescent="0.25">
      <c r="X87" s="26">
        <v>11.7</v>
      </c>
      <c r="Y87" s="152">
        <v>40</v>
      </c>
      <c r="Z87" s="153">
        <f t="shared" si="30"/>
        <v>53.279927525437344</v>
      </c>
      <c r="AA87" s="154">
        <f t="shared" si="33"/>
        <v>9.5710024948380407E-2</v>
      </c>
      <c r="AB87" s="155">
        <f t="shared" si="34"/>
        <v>1.7985773273038779E-2</v>
      </c>
      <c r="AC87" s="156">
        <f t="shared" si="35"/>
        <v>2.3075188077529437E-3</v>
      </c>
      <c r="AD87" s="157">
        <f t="shared" si="36"/>
        <v>5.1599837026641802E-3</v>
      </c>
      <c r="AE87" s="158">
        <f t="shared" si="37"/>
        <v>1.6970214096506241E-3</v>
      </c>
      <c r="AF87" s="159">
        <f t="shared" si="38"/>
        <v>8.1590454654581236E-3</v>
      </c>
      <c r="AG87" s="160">
        <f t="shared" si="39"/>
        <v>2.1479803663275454E-3</v>
      </c>
      <c r="AH87" s="161">
        <f t="shared" si="40"/>
        <v>53.413094873410614</v>
      </c>
      <c r="AI87" s="153">
        <f t="shared" si="31"/>
        <v>-13.413094873410614</v>
      </c>
      <c r="AJ87" s="153">
        <f t="shared" si="41"/>
        <v>4.497777852077852</v>
      </c>
      <c r="AK87" s="163">
        <f t="shared" si="42"/>
        <v>-1513.4130948734105</v>
      </c>
      <c r="AL87" s="153">
        <f t="shared" si="32"/>
        <v>-13.279927525437344</v>
      </c>
    </row>
    <row r="88" spans="24:38" ht="15" customHeight="1" x14ac:dyDescent="0.25">
      <c r="X88" s="26">
        <v>11.72</v>
      </c>
      <c r="Y88" s="152">
        <v>44</v>
      </c>
      <c r="Z88" s="153">
        <f t="shared" si="30"/>
        <v>53.243492872288599</v>
      </c>
      <c r="AA88" s="154">
        <f t="shared" si="33"/>
        <v>9.595305628418499E-2</v>
      </c>
      <c r="AB88" s="155">
        <f t="shared" si="34"/>
        <v>1.8015236924758204E-2</v>
      </c>
      <c r="AC88" s="156">
        <f t="shared" si="35"/>
        <v>2.310872266148168E-3</v>
      </c>
      <c r="AD88" s="157">
        <f t="shared" si="36"/>
        <v>5.1669604009276036E-3</v>
      </c>
      <c r="AE88" s="158">
        <f t="shared" si="37"/>
        <v>1.6991175016032526E-3</v>
      </c>
      <c r="AF88" s="159">
        <f t="shared" si="38"/>
        <v>8.1666913454952975E-3</v>
      </c>
      <c r="AG88" s="160">
        <f t="shared" si="39"/>
        <v>2.1498902073042916E-3</v>
      </c>
      <c r="AH88" s="161">
        <f t="shared" si="40"/>
        <v>53.376954697219027</v>
      </c>
      <c r="AI88" s="153">
        <f t="shared" si="31"/>
        <v>-9.376954697219027</v>
      </c>
      <c r="AJ88" s="153">
        <f t="shared" si="41"/>
        <v>1.9983472589476812</v>
      </c>
      <c r="AK88" s="163">
        <f t="shared" si="42"/>
        <v>-1509.3769546972189</v>
      </c>
      <c r="AL88" s="153">
        <f t="shared" si="32"/>
        <v>-9.2434928722885985</v>
      </c>
    </row>
    <row r="89" spans="24:38" ht="15" customHeight="1" x14ac:dyDescent="0.25">
      <c r="X89" s="26">
        <v>11.74</v>
      </c>
      <c r="Y89" s="152">
        <v>42</v>
      </c>
      <c r="Z89" s="153">
        <f t="shared" si="30"/>
        <v>53.207076854080256</v>
      </c>
      <c r="AA89" s="154">
        <f t="shared" si="33"/>
        <v>9.6197014472606174E-2</v>
      </c>
      <c r="AB89" s="155">
        <f t="shared" si="34"/>
        <v>1.8044773035423574E-2</v>
      </c>
      <c r="AC89" s="156">
        <f t="shared" si="35"/>
        <v>2.3142330401178237E-3</v>
      </c>
      <c r="AD89" s="157">
        <f t="shared" si="36"/>
        <v>5.1739512583486059E-3</v>
      </c>
      <c r="AE89" s="158">
        <f t="shared" si="37"/>
        <v>1.7012174794755314E-3</v>
      </c>
      <c r="AF89" s="159">
        <f t="shared" si="38"/>
        <v>8.174347978080046E-3</v>
      </c>
      <c r="AG89" s="160">
        <f t="shared" si="39"/>
        <v>2.1518025965746282E-3</v>
      </c>
      <c r="AH89" s="161">
        <f t="shared" si="40"/>
        <v>53.340834193940879</v>
      </c>
      <c r="AI89" s="153">
        <f t="shared" si="31"/>
        <v>-11.340834193940879</v>
      </c>
      <c r="AJ89" s="153">
        <f t="shared" si="41"/>
        <v>3.0622504812966342</v>
      </c>
      <c r="AK89" s="163">
        <f t="shared" si="42"/>
        <v>-1511.340834193941</v>
      </c>
      <c r="AL89" s="153">
        <f t="shared" si="32"/>
        <v>-11.207076854080256</v>
      </c>
    </row>
    <row r="90" spans="24:38" ht="15" customHeight="1" x14ac:dyDescent="0.25">
      <c r="X90" s="26">
        <v>11.76</v>
      </c>
      <c r="Y90" s="152">
        <v>51</v>
      </c>
      <c r="Z90" s="153">
        <f t="shared" si="30"/>
        <v>53.170679470812303</v>
      </c>
      <c r="AA90" s="154">
        <f t="shared" si="33"/>
        <v>9.6441904232653197E-2</v>
      </c>
      <c r="AB90" s="155">
        <f t="shared" si="34"/>
        <v>1.8074381842824661E-2</v>
      </c>
      <c r="AC90" s="156">
        <f t="shared" si="35"/>
        <v>2.3176011509560188E-3</v>
      </c>
      <c r="AD90" s="157">
        <f t="shared" si="36"/>
        <v>5.1809563132677377E-3</v>
      </c>
      <c r="AE90" s="158">
        <f t="shared" si="37"/>
        <v>1.7033213528788323E-3</v>
      </c>
      <c r="AF90" s="159">
        <f t="shared" si="38"/>
        <v>8.1820153833838793E-3</v>
      </c>
      <c r="AG90" s="160">
        <f t="shared" si="39"/>
        <v>2.1537175386741525E-3</v>
      </c>
      <c r="AH90" s="161">
        <f t="shared" si="40"/>
        <v>53.304733368626941</v>
      </c>
      <c r="AI90" s="153">
        <f t="shared" si="31"/>
        <v>-2.3047333686269411</v>
      </c>
      <c r="AJ90" s="153">
        <f t="shared" si="41"/>
        <v>0.10415286079338211</v>
      </c>
      <c r="AK90" s="163">
        <f t="shared" si="42"/>
        <v>-1502.304733368627</v>
      </c>
      <c r="AL90" s="153">
        <f t="shared" si="32"/>
        <v>-2.1706794708123027</v>
      </c>
    </row>
    <row r="91" spans="24:38" ht="15" customHeight="1" x14ac:dyDescent="0.25">
      <c r="X91" s="26">
        <v>11.78</v>
      </c>
      <c r="Y91" s="152">
        <v>54</v>
      </c>
      <c r="Z91" s="153">
        <f t="shared" si="30"/>
        <v>53.134300722484753</v>
      </c>
      <c r="AA91" s="154">
        <f t="shared" si="33"/>
        <v>9.6687730313406758E-2</v>
      </c>
      <c r="AB91" s="155">
        <f t="shared" si="34"/>
        <v>1.8104063585727529E-2</v>
      </c>
      <c r="AC91" s="156">
        <f t="shared" si="35"/>
        <v>2.3209766200344003E-3</v>
      </c>
      <c r="AD91" s="157">
        <f t="shared" si="36"/>
        <v>5.1879756041554271E-3</v>
      </c>
      <c r="AE91" s="158">
        <f t="shared" si="37"/>
        <v>1.7054291314542638E-3</v>
      </c>
      <c r="AF91" s="159">
        <f t="shared" si="38"/>
        <v>8.1896935816256448E-3</v>
      </c>
      <c r="AG91" s="160">
        <f t="shared" si="39"/>
        <v>2.1556350381485611E-3</v>
      </c>
      <c r="AH91" s="161">
        <f t="shared" si="40"/>
        <v>53.268652226359308</v>
      </c>
      <c r="AI91" s="153">
        <f t="shared" si="31"/>
        <v>0.73134777364069237</v>
      </c>
      <c r="AJ91" s="153">
        <f t="shared" si="41"/>
        <v>9.9049919631332851E-3</v>
      </c>
      <c r="AK91" s="163">
        <f t="shared" si="42"/>
        <v>-1499.2686522263593</v>
      </c>
      <c r="AL91" s="153">
        <f t="shared" si="32"/>
        <v>0.86569927751524745</v>
      </c>
    </row>
    <row r="92" spans="24:38" ht="15" customHeight="1" x14ac:dyDescent="0.25">
      <c r="X92" s="26">
        <v>11.8</v>
      </c>
      <c r="Y92" s="152">
        <v>51</v>
      </c>
      <c r="Z92" s="153">
        <f t="shared" si="30"/>
        <v>53.097940609097598</v>
      </c>
      <c r="AA92" s="154">
        <f t="shared" si="33"/>
        <v>9.6934497494249303E-2</v>
      </c>
      <c r="AB92" s="155">
        <f t="shared" si="34"/>
        <v>1.8133818503879271E-2</v>
      </c>
      <c r="AC92" s="156">
        <f t="shared" si="35"/>
        <v>2.3243594688024849E-3</v>
      </c>
      <c r="AD92" s="157">
        <f t="shared" si="36"/>
        <v>5.1950091696124807E-3</v>
      </c>
      <c r="AE92" s="158">
        <f t="shared" si="37"/>
        <v>1.7075408248727756E-3</v>
      </c>
      <c r="AF92" s="159">
        <f t="shared" si="38"/>
        <v>8.19738259307164E-3</v>
      </c>
      <c r="AG92" s="160">
        <f t="shared" si="39"/>
        <v>2.1575550995536676E-3</v>
      </c>
      <c r="AH92" s="161">
        <f t="shared" si="40"/>
        <v>53.232590772251633</v>
      </c>
      <c r="AI92" s="153">
        <f t="shared" si="31"/>
        <v>-2.2325907722516334</v>
      </c>
      <c r="AJ92" s="153">
        <f t="shared" si="41"/>
        <v>9.7734540320453811E-2</v>
      </c>
      <c r="AK92" s="163">
        <f t="shared" si="42"/>
        <v>-1502.2325907722516</v>
      </c>
      <c r="AL92" s="153">
        <f t="shared" si="32"/>
        <v>-2.0979406090975985</v>
      </c>
    </row>
    <row r="93" spans="24:38" ht="15" customHeight="1" x14ac:dyDescent="0.25">
      <c r="X93" s="26">
        <v>11.82</v>
      </c>
      <c r="Y93" s="152">
        <v>51</v>
      </c>
      <c r="Z93" s="153">
        <f t="shared" si="30"/>
        <v>53.061599130650841</v>
      </c>
      <c r="AA93" s="154">
        <f t="shared" si="33"/>
        <v>9.7182210585097253E-2</v>
      </c>
      <c r="AB93" s="155">
        <f t="shared" si="34"/>
        <v>1.8163646838012901E-2</v>
      </c>
      <c r="AC93" s="156">
        <f t="shared" si="35"/>
        <v>2.3277497187880079E-3</v>
      </c>
      <c r="AD93" s="157">
        <f t="shared" si="36"/>
        <v>5.2020570483706343E-3</v>
      </c>
      <c r="AE93" s="158">
        <f t="shared" si="37"/>
        <v>1.7096564428352768E-3</v>
      </c>
      <c r="AF93" s="159">
        <f t="shared" si="38"/>
        <v>8.2050824380357594E-3</v>
      </c>
      <c r="AG93" s="160">
        <f t="shared" si="39"/>
        <v>2.1594777274554404E-3</v>
      </c>
      <c r="AH93" s="161">
        <f t="shared" si="40"/>
        <v>53.196549011449434</v>
      </c>
      <c r="AI93" s="153">
        <f t="shared" si="31"/>
        <v>-2.1965490114494344</v>
      </c>
      <c r="AJ93" s="153">
        <f t="shared" si="41"/>
        <v>9.4604461954891916E-2</v>
      </c>
      <c r="AK93" s="163">
        <f t="shared" si="42"/>
        <v>-1502.1965490114494</v>
      </c>
      <c r="AL93" s="153">
        <f t="shared" si="32"/>
        <v>-2.0615991306508406</v>
      </c>
    </row>
    <row r="94" spans="24:38" ht="15" customHeight="1" x14ac:dyDescent="0.25">
      <c r="X94" s="26">
        <v>11.84</v>
      </c>
      <c r="Y94" s="152">
        <v>50</v>
      </c>
      <c r="Z94" s="153">
        <f t="shared" si="30"/>
        <v>53.025276287144479</v>
      </c>
      <c r="AA94" s="154">
        <f t="shared" si="33"/>
        <v>9.7430874426635478E-2</v>
      </c>
      <c r="AB94" s="155">
        <f t="shared" si="34"/>
        <v>1.8193548829852212E-2</v>
      </c>
      <c r="AC94" s="156">
        <f t="shared" si="35"/>
        <v>2.331147391597259E-3</v>
      </c>
      <c r="AD94" s="157">
        <f t="shared" si="36"/>
        <v>5.2091192792930747E-3</v>
      </c>
      <c r="AE94" s="158">
        <f t="shared" si="37"/>
        <v>1.7117759950727412E-3</v>
      </c>
      <c r="AF94" s="159">
        <f t="shared" si="38"/>
        <v>8.2127931368796182E-3</v>
      </c>
      <c r="AG94" s="160">
        <f t="shared" si="39"/>
        <v>2.1614029264300214E-3</v>
      </c>
      <c r="AH94" s="161">
        <f t="shared" si="40"/>
        <v>53.160526949130229</v>
      </c>
      <c r="AI94" s="153">
        <f t="shared" si="31"/>
        <v>-3.1605269491302295</v>
      </c>
      <c r="AJ94" s="153">
        <f t="shared" si="41"/>
        <v>0.19977861192356872</v>
      </c>
      <c r="AK94" s="163">
        <f t="shared" si="42"/>
        <v>-1503.1605269491301</v>
      </c>
      <c r="AL94" s="153">
        <f t="shared" si="32"/>
        <v>-3.0252762871444787</v>
      </c>
    </row>
    <row r="95" spans="24:38" ht="15" customHeight="1" x14ac:dyDescent="0.25">
      <c r="X95" s="26">
        <v>11.86</v>
      </c>
      <c r="Y95" s="152">
        <v>50</v>
      </c>
      <c r="Z95" s="153">
        <f t="shared" si="30"/>
        <v>52.98897207857852</v>
      </c>
      <c r="AA95" s="154">
        <f t="shared" si="33"/>
        <v>9.7680493890553749E-2</v>
      </c>
      <c r="AB95" s="155">
        <f t="shared" si="34"/>
        <v>1.8223524722116659E-2</v>
      </c>
      <c r="AC95" s="156">
        <f t="shared" si="35"/>
        <v>2.3345525089154304E-3</v>
      </c>
      <c r="AD95" s="157">
        <f t="shared" si="36"/>
        <v>5.2161959013749815E-3</v>
      </c>
      <c r="AE95" s="158">
        <f t="shared" si="37"/>
        <v>1.7138994913463209E-3</v>
      </c>
      <c r="AF95" s="159">
        <f t="shared" si="38"/>
        <v>8.2205147100126875E-3</v>
      </c>
      <c r="AG95" s="160">
        <f t="shared" si="39"/>
        <v>2.1633307010637567E-3</v>
      </c>
      <c r="AH95" s="161">
        <f t="shared" si="40"/>
        <v>53.124524590503903</v>
      </c>
      <c r="AI95" s="153">
        <f t="shared" si="31"/>
        <v>-3.1245245905039027</v>
      </c>
      <c r="AJ95" s="153">
        <f t="shared" si="41"/>
        <v>0.19525307833327163</v>
      </c>
      <c r="AK95" s="163">
        <f t="shared" si="42"/>
        <v>-1503.1245245905038</v>
      </c>
      <c r="AL95" s="153">
        <f t="shared" si="32"/>
        <v>-2.9889720785785201</v>
      </c>
    </row>
    <row r="96" spans="24:38" ht="15" customHeight="1" x14ac:dyDescent="0.25">
      <c r="X96" s="26">
        <v>11.88</v>
      </c>
      <c r="Y96" s="152">
        <v>53</v>
      </c>
      <c r="Z96" s="153">
        <f t="shared" si="30"/>
        <v>52.95268650495295</v>
      </c>
      <c r="AA96" s="154">
        <f t="shared" si="33"/>
        <v>9.7931073879785363E-2</v>
      </c>
      <c r="AB96" s="155">
        <f t="shared" si="34"/>
        <v>1.8253574758526313E-2</v>
      </c>
      <c r="AC96" s="156">
        <f t="shared" si="35"/>
        <v>2.3379650925069626E-3</v>
      </c>
      <c r="AD96" s="157">
        <f t="shared" si="36"/>
        <v>5.2232869537440626E-3</v>
      </c>
      <c r="AE96" s="158">
        <f t="shared" si="37"/>
        <v>1.7160269414474619E-3</v>
      </c>
      <c r="AF96" s="159">
        <f t="shared" si="38"/>
        <v>8.2282471778924449E-3</v>
      </c>
      <c r="AG96" s="160">
        <f t="shared" si="39"/>
        <v>2.1652610559532246E-3</v>
      </c>
      <c r="AH96" s="161">
        <f t="shared" si="40"/>
        <v>53.088541940812796</v>
      </c>
      <c r="AI96" s="153">
        <f t="shared" si="31"/>
        <v>-8.8541940812795872E-2</v>
      </c>
      <c r="AJ96" s="153">
        <f t="shared" si="41"/>
        <v>1.479184015640877E-4</v>
      </c>
      <c r="AK96" s="163">
        <f t="shared" si="42"/>
        <v>-1500.0885419408128</v>
      </c>
      <c r="AL96" s="153">
        <f t="shared" si="32"/>
        <v>4.7313495047049514E-2</v>
      </c>
    </row>
    <row r="97" spans="24:38" ht="15" customHeight="1" x14ac:dyDescent="0.25">
      <c r="X97" s="26">
        <v>11.9</v>
      </c>
      <c r="Y97" s="152">
        <v>46</v>
      </c>
      <c r="Z97" s="153">
        <f t="shared" si="30"/>
        <v>52.916419566267791</v>
      </c>
      <c r="AA97" s="154">
        <f t="shared" si="33"/>
        <v>9.8182619328747833E-2</v>
      </c>
      <c r="AB97" s="155">
        <f t="shared" si="34"/>
        <v>1.8283699183806769E-2</v>
      </c>
      <c r="AC97" s="156">
        <f t="shared" si="35"/>
        <v>2.3413851642158892E-3</v>
      </c>
      <c r="AD97" s="157">
        <f t="shared" si="36"/>
        <v>5.2303924756610925E-3</v>
      </c>
      <c r="AE97" s="158">
        <f t="shared" si="37"/>
        <v>1.7181583551980119E-3</v>
      </c>
      <c r="AF97" s="159">
        <f t="shared" si="38"/>
        <v>8.2359905610244859E-3</v>
      </c>
      <c r="AG97" s="160">
        <f t="shared" si="39"/>
        <v>2.16719399570526E-3</v>
      </c>
      <c r="AH97" s="161">
        <f t="shared" si="40"/>
        <v>53.052579005332142</v>
      </c>
      <c r="AI97" s="153">
        <f t="shared" si="31"/>
        <v>-7.0525790053321415</v>
      </c>
      <c r="AJ97" s="153">
        <f t="shared" si="41"/>
        <v>1.0812797962272109</v>
      </c>
      <c r="AK97" s="163">
        <f t="shared" si="42"/>
        <v>-1507.0525790053321</v>
      </c>
      <c r="AL97" s="153">
        <f t="shared" si="32"/>
        <v>-6.9164195662677912</v>
      </c>
    </row>
    <row r="98" spans="24:38" ht="15" customHeight="1" x14ac:dyDescent="0.25">
      <c r="X98" s="26">
        <v>11.92</v>
      </c>
      <c r="Y98" s="152">
        <v>41</v>
      </c>
      <c r="Z98" s="153">
        <f t="shared" si="30"/>
        <v>52.880171262523014</v>
      </c>
      <c r="AA98" s="154">
        <f t="shared" si="33"/>
        <v>9.8435135203585933E-2</v>
      </c>
      <c r="AB98" s="155">
        <f t="shared" si="34"/>
        <v>1.8313898243694199E-2</v>
      </c>
      <c r="AC98" s="156">
        <f t="shared" si="35"/>
        <v>2.344812745966192E-3</v>
      </c>
      <c r="AD98" s="157">
        <f t="shared" si="36"/>
        <v>5.2375125065204651E-3</v>
      </c>
      <c r="AE98" s="158">
        <f t="shared" si="37"/>
        <v>1.7202937424503381E-3</v>
      </c>
      <c r="AF98" s="159">
        <f t="shared" si="38"/>
        <v>8.2437448799626833E-3</v>
      </c>
      <c r="AG98" s="160">
        <f t="shared" si="39"/>
        <v>2.1691295249369881E-3</v>
      </c>
      <c r="AH98" s="161">
        <f t="shared" si="40"/>
        <v>53.016635789370135</v>
      </c>
      <c r="AI98" s="153">
        <f t="shared" si="31"/>
        <v>-12.016635789370135</v>
      </c>
      <c r="AJ98" s="153">
        <f t="shared" si="41"/>
        <v>3.5219398949846634</v>
      </c>
      <c r="AK98" s="163">
        <f t="shared" si="42"/>
        <v>-1512.0166357893702</v>
      </c>
      <c r="AL98" s="153">
        <f t="shared" si="32"/>
        <v>-11.880171262523014</v>
      </c>
    </row>
    <row r="99" spans="24:38" ht="15" customHeight="1" x14ac:dyDescent="0.25">
      <c r="X99" s="26">
        <v>11.94</v>
      </c>
      <c r="Y99" s="152">
        <v>57</v>
      </c>
      <c r="Z99" s="153">
        <f t="shared" si="30"/>
        <v>52.84394159371864</v>
      </c>
      <c r="AA99" s="154">
        <f t="shared" si="33"/>
        <v>9.8688626502416693E-2</v>
      </c>
      <c r="AB99" s="155">
        <f t="shared" si="34"/>
        <v>1.834417218494027E-2</v>
      </c>
      <c r="AC99" s="156">
        <f t="shared" si="35"/>
        <v>2.3482478597621451E-3</v>
      </c>
      <c r="AD99" s="157">
        <f t="shared" si="36"/>
        <v>5.2446470858507257E-3</v>
      </c>
      <c r="AE99" s="158">
        <f t="shared" si="37"/>
        <v>1.7224331130874368E-3</v>
      </c>
      <c r="AF99" s="159">
        <f t="shared" si="38"/>
        <v>8.2515101553093002E-3</v>
      </c>
      <c r="AG99" s="160">
        <f t="shared" si="39"/>
        <v>2.171067648275841E-3</v>
      </c>
      <c r="AH99" s="161">
        <f t="shared" si="40"/>
        <v>52.980712298268287</v>
      </c>
      <c r="AI99" s="153">
        <f t="shared" si="31"/>
        <v>4.019287701731713</v>
      </c>
      <c r="AJ99" s="153">
        <f t="shared" si="41"/>
        <v>0.28341532682968062</v>
      </c>
      <c r="AK99" s="163">
        <f t="shared" si="42"/>
        <v>-1495.9807122982684</v>
      </c>
      <c r="AL99" s="153">
        <f t="shared" si="32"/>
        <v>4.1560584062813604</v>
      </c>
    </row>
    <row r="100" spans="24:38" ht="15" customHeight="1" x14ac:dyDescent="0.25">
      <c r="X100" s="26">
        <v>11.96</v>
      </c>
      <c r="Y100" s="152">
        <v>60</v>
      </c>
      <c r="Z100" s="153">
        <f t="shared" si="30"/>
        <v>52.807730559854662</v>
      </c>
      <c r="AA100" s="154">
        <f t="shared" si="33"/>
        <v>9.8943098255576858E-2</v>
      </c>
      <c r="AB100" s="155">
        <f t="shared" si="34"/>
        <v>1.8374521255317289E-2</v>
      </c>
      <c r="AC100" s="156">
        <f t="shared" si="35"/>
        <v>2.3516905276886766E-3</v>
      </c>
      <c r="AD100" s="157">
        <f t="shared" si="36"/>
        <v>5.2517962533151366E-3</v>
      </c>
      <c r="AE100" s="158">
        <f t="shared" si="37"/>
        <v>1.7245764770230532E-3</v>
      </c>
      <c r="AF100" s="159">
        <f t="shared" si="38"/>
        <v>8.2592864077151509E-3</v>
      </c>
      <c r="AG100" s="160">
        <f t="shared" si="39"/>
        <v>2.1730083703595986E-3</v>
      </c>
      <c r="AH100" s="161">
        <f t="shared" si="40"/>
        <v>52.944808537401656</v>
      </c>
      <c r="AI100" s="153">
        <f t="shared" si="31"/>
        <v>7.0551914625983443</v>
      </c>
      <c r="AJ100" s="153">
        <f t="shared" si="41"/>
        <v>0.82959544289867604</v>
      </c>
      <c r="AK100" s="163">
        <f t="shared" si="42"/>
        <v>-1492.9448085374017</v>
      </c>
      <c r="AL100" s="153">
        <f t="shared" si="32"/>
        <v>7.1922694401453384</v>
      </c>
    </row>
    <row r="101" spans="24:38" ht="15" customHeight="1" x14ac:dyDescent="0.25">
      <c r="X101" s="26">
        <v>11.98</v>
      </c>
      <c r="Y101" s="152">
        <v>56</v>
      </c>
      <c r="Z101" s="153">
        <f t="shared" si="30"/>
        <v>52.771538160931087</v>
      </c>
      <c r="AA101" s="154">
        <f t="shared" si="33"/>
        <v>9.9198555525872242E-2</v>
      </c>
      <c r="AB101" s="155">
        <f t="shared" si="34"/>
        <v>1.8404945703623173E-2</v>
      </c>
      <c r="AC101" s="156">
        <f t="shared" si="35"/>
        <v>2.3551407719117142E-3</v>
      </c>
      <c r="AD101" s="157">
        <f t="shared" si="36"/>
        <v>5.2589600487122114E-3</v>
      </c>
      <c r="AE101" s="158">
        <f t="shared" si="37"/>
        <v>1.72672384420179E-3</v>
      </c>
      <c r="AF101" s="159">
        <f t="shared" si="38"/>
        <v>8.2670736578797192E-3</v>
      </c>
      <c r="AG101" s="160">
        <f t="shared" si="39"/>
        <v>2.1749516958364055E-3</v>
      </c>
      <c r="AH101" s="161">
        <f t="shared" si="40"/>
        <v>52.908924512179119</v>
      </c>
      <c r="AI101" s="153">
        <f t="shared" si="31"/>
        <v>3.0910754878208806</v>
      </c>
      <c r="AJ101" s="153">
        <f t="shared" si="41"/>
        <v>0.17062049413226954</v>
      </c>
      <c r="AK101" s="163">
        <f t="shared" si="42"/>
        <v>-1496.9089245121791</v>
      </c>
      <c r="AL101" s="153">
        <f t="shared" si="32"/>
        <v>3.2284618390689133</v>
      </c>
    </row>
    <row r="102" spans="24:38" ht="15" customHeight="1" x14ac:dyDescent="0.25">
      <c r="X102" s="26">
        <v>12</v>
      </c>
      <c r="Y102" s="152">
        <v>48</v>
      </c>
      <c r="Z102" s="153">
        <f t="shared" si="30"/>
        <v>52.735364396947901</v>
      </c>
      <c r="AA102" s="154">
        <f t="shared" si="33"/>
        <v>9.945500340882979E-2</v>
      </c>
      <c r="AB102" s="155">
        <f t="shared" si="34"/>
        <v>1.8435445779686623E-2</v>
      </c>
      <c r="AC102" s="156">
        <f t="shared" si="35"/>
        <v>2.3585986146785489E-3</v>
      </c>
      <c r="AD102" s="157">
        <f t="shared" si="36"/>
        <v>5.2661385119762783E-3</v>
      </c>
      <c r="AE102" s="158">
        <f t="shared" si="37"/>
        <v>1.7288752245992267E-3</v>
      </c>
      <c r="AF102" s="159">
        <f t="shared" si="38"/>
        <v>8.2748719265513058E-3</v>
      </c>
      <c r="AG102" s="160">
        <f t="shared" si="39"/>
        <v>2.1768976293648047E-3</v>
      </c>
      <c r="AH102" s="161">
        <f t="shared" si="40"/>
        <v>52.873060228043585</v>
      </c>
      <c r="AI102" s="153">
        <f t="shared" si="31"/>
        <v>-4.8730602280435846</v>
      </c>
      <c r="AJ102" s="153">
        <f t="shared" si="41"/>
        <v>0.49472324971125398</v>
      </c>
      <c r="AK102" s="163">
        <f t="shared" si="42"/>
        <v>-1504.8730602280436</v>
      </c>
      <c r="AL102" s="153">
        <f t="shared" si="32"/>
        <v>-4.7353643969479009</v>
      </c>
    </row>
    <row r="103" spans="24:38" ht="15" customHeight="1" x14ac:dyDescent="0.25">
      <c r="X103" s="26">
        <v>12.02</v>
      </c>
      <c r="Y103" s="152">
        <v>38</v>
      </c>
      <c r="Z103" s="153">
        <f t="shared" si="30"/>
        <v>52.699209267905118</v>
      </c>
      <c r="AA103" s="154">
        <f t="shared" si="33"/>
        <v>9.9712447032951498E-2</v>
      </c>
      <c r="AB103" s="155">
        <f t="shared" si="34"/>
        <v>1.8466021734372218E-2</v>
      </c>
      <c r="AC103" s="156">
        <f t="shared" si="35"/>
        <v>2.3620640783181927E-3</v>
      </c>
      <c r="AD103" s="157">
        <f t="shared" si="36"/>
        <v>5.2733316831780402E-3</v>
      </c>
      <c r="AE103" s="158">
        <f t="shared" si="37"/>
        <v>1.7310306282220362E-3</v>
      </c>
      <c r="AF103" s="159">
        <f t="shared" si="38"/>
        <v>8.2826812345271617E-3</v>
      </c>
      <c r="AG103" s="160">
        <f t="shared" si="39"/>
        <v>2.1788461756137643E-3</v>
      </c>
      <c r="AH103" s="161">
        <f t="shared" si="40"/>
        <v>52.837215690472291</v>
      </c>
      <c r="AI103" s="153">
        <f t="shared" si="31"/>
        <v>-14.837215690472291</v>
      </c>
      <c r="AJ103" s="153">
        <f t="shared" si="41"/>
        <v>5.7932360380420302</v>
      </c>
      <c r="AK103" s="163">
        <f t="shared" si="42"/>
        <v>-1514.8372156904722</v>
      </c>
      <c r="AL103" s="153">
        <f t="shared" si="32"/>
        <v>-14.699209267905118</v>
      </c>
    </row>
    <row r="104" spans="24:38" ht="15" customHeight="1" x14ac:dyDescent="0.25">
      <c r="X104" s="26">
        <v>12.04</v>
      </c>
      <c r="Y104" s="152">
        <v>67</v>
      </c>
      <c r="Z104" s="153">
        <f t="shared" si="30"/>
        <v>52.663072773802725</v>
      </c>
      <c r="AA104" s="154">
        <f t="shared" si="33"/>
        <v>9.9970891559970965E-2</v>
      </c>
      <c r="AB104" s="155">
        <f t="shared" si="34"/>
        <v>1.8496673819585578E-2</v>
      </c>
      <c r="AC104" s="156">
        <f t="shared" si="35"/>
        <v>2.3655371852417352E-3</v>
      </c>
      <c r="AD104" s="157">
        <f t="shared" si="36"/>
        <v>5.2805396025251217E-3</v>
      </c>
      <c r="AE104" s="158">
        <f t="shared" si="37"/>
        <v>1.7331900651080985E-3</v>
      </c>
      <c r="AF104" s="159">
        <f t="shared" si="38"/>
        <v>8.2905016026536375E-3</v>
      </c>
      <c r="AG104" s="160">
        <f t="shared" si="39"/>
        <v>2.1807973392627047E-3</v>
      </c>
      <c r="AH104" s="161">
        <f t="shared" si="40"/>
        <v>52.801390904977069</v>
      </c>
      <c r="AI104" s="153">
        <f t="shared" si="31"/>
        <v>14.198609095022931</v>
      </c>
      <c r="AJ104" s="153">
        <f t="shared" si="41"/>
        <v>3.0089626900487745</v>
      </c>
      <c r="AK104" s="163">
        <f t="shared" si="42"/>
        <v>-1485.8013909049771</v>
      </c>
      <c r="AL104" s="153">
        <f t="shared" si="32"/>
        <v>14.336927226197275</v>
      </c>
    </row>
    <row r="105" spans="24:38" ht="15" customHeight="1" x14ac:dyDescent="0.25">
      <c r="X105" s="26">
        <v>12.06</v>
      </c>
      <c r="Y105" s="152">
        <v>66</v>
      </c>
      <c r="Z105" s="153">
        <f t="shared" si="30"/>
        <v>52.626954914640734</v>
      </c>
      <c r="AA105" s="154">
        <f t="shared" si="33"/>
        <v>0.10023034218511195</v>
      </c>
      <c r="AB105" s="155">
        <f t="shared" si="34"/>
        <v>1.8527402288278559E-2</v>
      </c>
      <c r="AC105" s="156">
        <f t="shared" si="35"/>
        <v>2.3690179579427123E-3</v>
      </c>
      <c r="AD105" s="157">
        <f t="shared" si="36"/>
        <v>5.2877623103626424E-3</v>
      </c>
      <c r="AE105" s="158">
        <f t="shared" si="37"/>
        <v>1.7353535453266181E-3</v>
      </c>
      <c r="AF105" s="159">
        <f t="shared" si="38"/>
        <v>8.2983330518263052E-3</v>
      </c>
      <c r="AG105" s="160">
        <f t="shared" si="39"/>
        <v>2.1827511250015279E-3</v>
      </c>
      <c r="AH105" s="161">
        <f t="shared" si="40"/>
        <v>52.765585877104584</v>
      </c>
      <c r="AI105" s="153">
        <f t="shared" si="31"/>
        <v>13.234414122895416</v>
      </c>
      <c r="AJ105" s="153">
        <f t="shared" si="41"/>
        <v>2.653783593580207</v>
      </c>
      <c r="AK105" s="163">
        <f t="shared" si="42"/>
        <v>-1486.7655858771045</v>
      </c>
      <c r="AL105" s="153">
        <f t="shared" si="32"/>
        <v>13.373045085359266</v>
      </c>
    </row>
    <row r="106" spans="24:38" ht="15" customHeight="1" x14ac:dyDescent="0.25">
      <c r="X106" s="26">
        <v>12.08</v>
      </c>
      <c r="Y106" s="152">
        <v>60</v>
      </c>
      <c r="Z106" s="153">
        <f t="shared" si="30"/>
        <v>52.590855690419147</v>
      </c>
      <c r="AA106" s="154">
        <f t="shared" si="33"/>
        <v>0.10049080413734958</v>
      </c>
      <c r="AB106" s="155">
        <f t="shared" si="34"/>
        <v>1.8558207394454445E-2</v>
      </c>
      <c r="AC106" s="156">
        <f t="shared" si="35"/>
        <v>2.3725064189974603E-3</v>
      </c>
      <c r="AD106" s="157">
        <f t="shared" si="36"/>
        <v>5.2949998471737729E-3</v>
      </c>
      <c r="AE106" s="158">
        <f t="shared" si="37"/>
        <v>1.7375210789782416E-3</v>
      </c>
      <c r="AF106" s="159">
        <f t="shared" si="38"/>
        <v>8.3061756029901047E-3</v>
      </c>
      <c r="AG106" s="160">
        <f t="shared" si="39"/>
        <v>2.1847075375306421E-3</v>
      </c>
      <c r="AH106" s="161">
        <f t="shared" si="40"/>
        <v>52.729800612436627</v>
      </c>
      <c r="AI106" s="153">
        <f t="shared" si="31"/>
        <v>7.2701993875633733</v>
      </c>
      <c r="AJ106" s="153">
        <f t="shared" si="41"/>
        <v>0.88092998558211411</v>
      </c>
      <c r="AK106" s="163">
        <f t="shared" si="42"/>
        <v>-1492.7298006124365</v>
      </c>
      <c r="AL106" s="153">
        <f t="shared" si="32"/>
        <v>7.4091443095808529</v>
      </c>
    </row>
    <row r="107" spans="24:38" ht="15" customHeight="1" x14ac:dyDescent="0.25">
      <c r="X107" s="26">
        <v>12.1</v>
      </c>
      <c r="Y107" s="152">
        <v>41</v>
      </c>
      <c r="Z107" s="153">
        <f t="shared" si="30"/>
        <v>52.554775101137949</v>
      </c>
      <c r="AA107" s="154">
        <f t="shared" si="33"/>
        <v>0.10075228267967382</v>
      </c>
      <c r="AB107" s="155">
        <f t="shared" si="34"/>
        <v>1.8589089393173264E-2</v>
      </c>
      <c r="AC107" s="156">
        <f t="shared" si="35"/>
        <v>2.3760025910654972E-3</v>
      </c>
      <c r="AD107" s="157">
        <f t="shared" si="36"/>
        <v>5.3022522535803142E-3</v>
      </c>
      <c r="AE107" s="158">
        <f t="shared" si="37"/>
        <v>1.7396926761951781E-3</v>
      </c>
      <c r="AF107" s="159">
        <f t="shared" si="38"/>
        <v>8.3140292771394977E-3</v>
      </c>
      <c r="AG107" s="160">
        <f t="shared" si="39"/>
        <v>2.1866665815609967E-3</v>
      </c>
      <c r="AH107" s="161">
        <f t="shared" si="40"/>
        <v>52.694035116590328</v>
      </c>
      <c r="AI107" s="153">
        <f t="shared" si="31"/>
        <v>-11.694035116590328</v>
      </c>
      <c r="AJ107" s="153">
        <f t="shared" si="41"/>
        <v>3.3353770075133604</v>
      </c>
      <c r="AK107" s="163">
        <f t="shared" si="42"/>
        <v>-1511.6940351165904</v>
      </c>
      <c r="AL107" s="153">
        <f t="shared" si="32"/>
        <v>-11.554775101137949</v>
      </c>
    </row>
    <row r="108" spans="24:38" ht="15" customHeight="1" x14ac:dyDescent="0.25">
      <c r="X108" s="26">
        <v>12.12</v>
      </c>
      <c r="Y108" s="152">
        <v>44</v>
      </c>
      <c r="Z108" s="153">
        <f t="shared" si="30"/>
        <v>52.518713146797154</v>
      </c>
      <c r="AA108" s="154">
        <f t="shared" si="33"/>
        <v>0.10101478310935533</v>
      </c>
      <c r="AB108" s="155">
        <f t="shared" si="34"/>
        <v>1.8620048540556974E-2</v>
      </c>
      <c r="AC108" s="156">
        <f t="shared" si="35"/>
        <v>2.379506496889873E-3</v>
      </c>
      <c r="AD108" s="157">
        <f t="shared" si="36"/>
        <v>5.3095195703432487E-3</v>
      </c>
      <c r="AE108" s="158">
        <f t="shared" si="37"/>
        <v>1.7418683471413126E-3</v>
      </c>
      <c r="AF108" s="159">
        <f t="shared" si="38"/>
        <v>8.3218940953185862E-3</v>
      </c>
      <c r="AG108" s="160">
        <f t="shared" si="39"/>
        <v>2.1886282618141044E-3</v>
      </c>
      <c r="AH108" s="161">
        <f t="shared" si="40"/>
        <v>52.658289395218567</v>
      </c>
      <c r="AI108" s="153">
        <f t="shared" si="31"/>
        <v>-8.6582893952185671</v>
      </c>
      <c r="AJ108" s="153">
        <f t="shared" si="41"/>
        <v>1.7037721648035067</v>
      </c>
      <c r="AK108" s="163">
        <f t="shared" si="42"/>
        <v>-1508.6582893952186</v>
      </c>
      <c r="AL108" s="153">
        <f t="shared" si="32"/>
        <v>-8.518713146797154</v>
      </c>
    </row>
    <row r="109" spans="24:38" ht="15" customHeight="1" x14ac:dyDescent="0.25">
      <c r="X109" s="26">
        <v>12.14</v>
      </c>
      <c r="Y109" s="152">
        <v>66</v>
      </c>
      <c r="Z109" s="153">
        <f t="shared" si="30"/>
        <v>52.482669827396748</v>
      </c>
      <c r="AA109" s="154">
        <f t="shared" si="33"/>
        <v>0.10127831075821375</v>
      </c>
      <c r="AB109" s="155">
        <f t="shared" si="34"/>
        <v>1.8651085093794866E-2</v>
      </c>
      <c r="AC109" s="156">
        <f t="shared" si="35"/>
        <v>2.3830181592975558E-3</v>
      </c>
      <c r="AD109" s="157">
        <f t="shared" si="36"/>
        <v>5.3168018383633348E-3</v>
      </c>
      <c r="AE109" s="158">
        <f t="shared" si="37"/>
        <v>1.7440481020123302E-3</v>
      </c>
      <c r="AF109" s="159">
        <f t="shared" si="38"/>
        <v>8.3297700786212729E-3</v>
      </c>
      <c r="AG109" s="160">
        <f t="shared" si="39"/>
        <v>2.1905925830220728E-3</v>
      </c>
      <c r="AH109" s="161">
        <f t="shared" si="40"/>
        <v>52.62256345401007</v>
      </c>
      <c r="AI109" s="153">
        <f t="shared" si="31"/>
        <v>13.37743654598993</v>
      </c>
      <c r="AJ109" s="153">
        <f t="shared" si="41"/>
        <v>2.7114516445755603</v>
      </c>
      <c r="AK109" s="163">
        <f t="shared" si="42"/>
        <v>-1486.6225634540101</v>
      </c>
      <c r="AL109" s="153">
        <f t="shared" si="32"/>
        <v>13.517330172603252</v>
      </c>
    </row>
    <row r="110" spans="24:38" ht="15" customHeight="1" x14ac:dyDescent="0.25">
      <c r="X110" s="26">
        <v>12.16</v>
      </c>
      <c r="Y110" s="152">
        <v>64</v>
      </c>
      <c r="Z110" s="153">
        <f t="shared" si="30"/>
        <v>52.446645142936738</v>
      </c>
      <c r="AA110" s="154">
        <f t="shared" si="33"/>
        <v>0.10154287099288833</v>
      </c>
      <c r="AB110" s="155">
        <f t="shared" si="34"/>
        <v>1.8682199311148819E-2</v>
      </c>
      <c r="AC110" s="156">
        <f t="shared" si="35"/>
        <v>2.3865376011997911E-3</v>
      </c>
      <c r="AD110" s="157">
        <f t="shared" si="36"/>
        <v>5.3240990986816641E-3</v>
      </c>
      <c r="AE110" s="158">
        <f t="shared" si="37"/>
        <v>1.7462319510358317E-3</v>
      </c>
      <c r="AF110" s="159">
        <f t="shared" si="38"/>
        <v>8.3376572481913824E-3</v>
      </c>
      <c r="AG110" s="160">
        <f t="shared" si="39"/>
        <v>2.1925595499276314E-3</v>
      </c>
      <c r="AH110" s="161">
        <f t="shared" si="40"/>
        <v>52.586857298689807</v>
      </c>
      <c r="AI110" s="153">
        <f t="shared" si="31"/>
        <v>11.413142701310193</v>
      </c>
      <c r="AJ110" s="153">
        <f t="shared" si="41"/>
        <v>2.0353097862573457</v>
      </c>
      <c r="AK110" s="163">
        <f t="shared" si="42"/>
        <v>-1488.5868572986899</v>
      </c>
      <c r="AL110" s="153">
        <f t="shared" si="32"/>
        <v>11.553354857063262</v>
      </c>
    </row>
    <row r="111" spans="24:38" ht="15" customHeight="1" x14ac:dyDescent="0.25">
      <c r="X111" s="26">
        <v>12.18</v>
      </c>
      <c r="Y111" s="152">
        <v>55</v>
      </c>
      <c r="Z111" s="153">
        <f t="shared" si="30"/>
        <v>52.410639093417132</v>
      </c>
      <c r="AA111" s="154">
        <f t="shared" si="33"/>
        <v>0.10180846921511143</v>
      </c>
      <c r="AB111" s="155">
        <f t="shared" si="34"/>
        <v>1.8713391451958748E-2</v>
      </c>
      <c r="AC111" s="156">
        <f t="shared" si="35"/>
        <v>2.3900648455924822E-3</v>
      </c>
      <c r="AD111" s="157">
        <f t="shared" si="36"/>
        <v>5.3314113924802491E-3</v>
      </c>
      <c r="AE111" s="158">
        <f t="shared" si="37"/>
        <v>1.748419904471455E-3</v>
      </c>
      <c r="AF111" s="159">
        <f t="shared" si="38"/>
        <v>8.3455556252228259E-3</v>
      </c>
      <c r="AG111" s="160">
        <f t="shared" si="39"/>
        <v>2.1945291672841628E-3</v>
      </c>
      <c r="AH111" s="161">
        <f t="shared" si="40"/>
        <v>52.551170935019265</v>
      </c>
      <c r="AI111" s="153">
        <f t="shared" si="31"/>
        <v>2.4488290649807354</v>
      </c>
      <c r="AJ111" s="153">
        <f t="shared" si="41"/>
        <v>0.10903206889989858</v>
      </c>
      <c r="AK111" s="163">
        <f t="shared" si="42"/>
        <v>-1497.5511709350192</v>
      </c>
      <c r="AL111" s="153">
        <f t="shared" si="32"/>
        <v>2.5893609065828684</v>
      </c>
    </row>
    <row r="112" spans="24:38" ht="15" customHeight="1" x14ac:dyDescent="0.25">
      <c r="X112" s="26">
        <v>12.2</v>
      </c>
      <c r="Y112" s="152">
        <v>45</v>
      </c>
      <c r="Z112" s="153">
        <f t="shared" si="30"/>
        <v>52.374651678837921</v>
      </c>
      <c r="AA112" s="154">
        <f t="shared" si="33"/>
        <v>0.10207511086198398</v>
      </c>
      <c r="AB112" s="155">
        <f t="shared" si="34"/>
        <v>1.8744661776647964E-2</v>
      </c>
      <c r="AC112" s="156">
        <f t="shared" si="35"/>
        <v>2.3935999155565652E-3</v>
      </c>
      <c r="AD112" s="157">
        <f t="shared" si="36"/>
        <v>5.338738761082604E-3</v>
      </c>
      <c r="AE112" s="158">
        <f t="shared" si="37"/>
        <v>1.7506119726109957E-3</v>
      </c>
      <c r="AF112" s="159">
        <f t="shared" si="38"/>
        <v>8.3534652309597227E-3</v>
      </c>
      <c r="AG112" s="160">
        <f t="shared" si="39"/>
        <v>2.1965014398557274E-3</v>
      </c>
      <c r="AH112" s="161">
        <f t="shared" si="40"/>
        <v>52.51550436879662</v>
      </c>
      <c r="AI112" s="153">
        <f t="shared" si="31"/>
        <v>-7.5155043687966199</v>
      </c>
      <c r="AJ112" s="153">
        <f t="shared" si="41"/>
        <v>1.2551734648311352</v>
      </c>
      <c r="AK112" s="163">
        <f t="shared" si="42"/>
        <v>-1507.5155043687967</v>
      </c>
      <c r="AL112" s="153">
        <f t="shared" si="32"/>
        <v>-7.3746516788379211</v>
      </c>
    </row>
    <row r="113" spans="24:38" ht="15" customHeight="1" x14ac:dyDescent="0.25">
      <c r="X113" s="26">
        <v>12.22</v>
      </c>
      <c r="Y113" s="152">
        <v>53</v>
      </c>
      <c r="Z113" s="153">
        <f t="shared" si="30"/>
        <v>52.338682899199107</v>
      </c>
      <c r="AA113" s="154">
        <f t="shared" si="33"/>
        <v>0.10234280140625396</v>
      </c>
      <c r="AB113" s="155">
        <f t="shared" si="34"/>
        <v>1.877601054672862E-2</v>
      </c>
      <c r="AC113" s="156">
        <f t="shared" si="35"/>
        <v>2.3971428342583838E-3</v>
      </c>
      <c r="AD113" s="157">
        <f t="shared" si="36"/>
        <v>5.3460812459543254E-3</v>
      </c>
      <c r="AE113" s="158">
        <f t="shared" si="37"/>
        <v>1.7528081657785292E-3</v>
      </c>
      <c r="AF113" s="159">
        <f t="shared" si="38"/>
        <v>8.3613860866965511E-3</v>
      </c>
      <c r="AG113" s="160">
        <f t="shared" si="39"/>
        <v>2.1984763724170945E-3</v>
      </c>
      <c r="AH113" s="161">
        <f t="shared" si="40"/>
        <v>52.479857605857191</v>
      </c>
      <c r="AI113" s="153">
        <f t="shared" si="31"/>
        <v>0.52014239414280894</v>
      </c>
      <c r="AJ113" s="153">
        <f t="shared" si="41"/>
        <v>5.1046813242379852E-3</v>
      </c>
      <c r="AK113" s="163">
        <f t="shared" si="42"/>
        <v>-1499.4798576058572</v>
      </c>
      <c r="AL113" s="153">
        <f t="shared" si="32"/>
        <v>0.66131710080089334</v>
      </c>
    </row>
    <row r="114" spans="24:38" ht="15" customHeight="1" x14ac:dyDescent="0.25">
      <c r="X114" s="26">
        <v>12.24</v>
      </c>
      <c r="Y114" s="152">
        <v>57</v>
      </c>
      <c r="Z114" s="153">
        <f t="shared" si="30"/>
        <v>52.302732754500695</v>
      </c>
      <c r="AA114" s="154">
        <f t="shared" si="33"/>
        <v>0.10261154635659699</v>
      </c>
      <c r="AB114" s="155">
        <f t="shared" si="34"/>
        <v>1.8807438024807194E-2</v>
      </c>
      <c r="AC114" s="156">
        <f t="shared" si="35"/>
        <v>2.4006936249500736E-3</v>
      </c>
      <c r="AD114" s="157">
        <f t="shared" si="36"/>
        <v>5.3534388887036804E-3</v>
      </c>
      <c r="AE114" s="158">
        <f t="shared" si="37"/>
        <v>1.7550084943305294E-3</v>
      </c>
      <c r="AF114" s="159">
        <f t="shared" si="38"/>
        <v>8.3693182137783081E-3</v>
      </c>
      <c r="AG114" s="160">
        <f t="shared" si="39"/>
        <v>2.200453969753774E-3</v>
      </c>
      <c r="AH114" s="161">
        <f t="shared" si="40"/>
        <v>52.444230652073621</v>
      </c>
      <c r="AI114" s="153">
        <f t="shared" si="31"/>
        <v>4.555769347926379</v>
      </c>
      <c r="AJ114" s="153">
        <f t="shared" si="41"/>
        <v>0.3641234096755358</v>
      </c>
      <c r="AK114" s="163">
        <f t="shared" si="42"/>
        <v>-1495.4442306520737</v>
      </c>
      <c r="AL114" s="153">
        <f t="shared" si="32"/>
        <v>4.6972672454993045</v>
      </c>
    </row>
    <row r="115" spans="24:38" ht="15" customHeight="1" x14ac:dyDescent="0.25">
      <c r="X115" s="26">
        <v>12.26</v>
      </c>
      <c r="Y115" s="152">
        <v>53</v>
      </c>
      <c r="Z115" s="153">
        <f t="shared" si="30"/>
        <v>52.266801244742673</v>
      </c>
      <c r="AA115" s="154">
        <f t="shared" si="33"/>
        <v>0.10288135125789999</v>
      </c>
      <c r="AB115" s="155">
        <f t="shared" si="34"/>
        <v>1.8838944474589933E-2</v>
      </c>
      <c r="AC115" s="156">
        <f t="shared" si="35"/>
        <v>2.4042523109699364E-3</v>
      </c>
      <c r="AD115" s="157">
        <f t="shared" si="36"/>
        <v>5.3608117310821931E-3</v>
      </c>
      <c r="AE115" s="158">
        <f t="shared" si="37"/>
        <v>1.757212968655992E-3</v>
      </c>
      <c r="AF115" s="159">
        <f t="shared" si="38"/>
        <v>8.3772616336006168E-3</v>
      </c>
      <c r="AG115" s="160">
        <f t="shared" si="39"/>
        <v>2.2024342366620386E-3</v>
      </c>
      <c r="AH115" s="161">
        <f t="shared" si="40"/>
        <v>52.408623513356126</v>
      </c>
      <c r="AI115" s="153">
        <f t="shared" si="31"/>
        <v>0.59137648664387399</v>
      </c>
      <c r="AJ115" s="153">
        <f t="shared" si="41"/>
        <v>6.5986065840613591E-3</v>
      </c>
      <c r="AK115" s="163">
        <f t="shared" si="42"/>
        <v>-1499.4086235133561</v>
      </c>
      <c r="AL115" s="153">
        <f t="shared" si="32"/>
        <v>0.7331987552573267</v>
      </c>
    </row>
    <row r="116" spans="24:38" ht="15" customHeight="1" x14ac:dyDescent="0.25">
      <c r="X116" s="26">
        <v>12.28</v>
      </c>
      <c r="Y116" s="152">
        <v>49</v>
      </c>
      <c r="Z116" s="153">
        <f t="shared" si="30"/>
        <v>52.230888369925054</v>
      </c>
      <c r="AA116" s="154">
        <f t="shared" si="33"/>
        <v>0.10315222169154697</v>
      </c>
      <c r="AB116" s="155">
        <f t="shared" si="34"/>
        <v>1.887053016088849E-2</v>
      </c>
      <c r="AC116" s="156">
        <f t="shared" si="35"/>
        <v>2.4078189157428326E-3</v>
      </c>
      <c r="AD116" s="157">
        <f t="shared" si="36"/>
        <v>5.3681998149852474E-3</v>
      </c>
      <c r="AE116" s="158">
        <f t="shared" si="37"/>
        <v>1.7594215991765607E-3</v>
      </c>
      <c r="AF116" s="159">
        <f t="shared" si="38"/>
        <v>8.3852163676099104E-3</v>
      </c>
      <c r="AG116" s="160">
        <f t="shared" si="39"/>
        <v>2.2044171779489596E-3</v>
      </c>
      <c r="AH116" s="161">
        <f t="shared" si="40"/>
        <v>52.373036195652951</v>
      </c>
      <c r="AI116" s="153">
        <f t="shared" si="31"/>
        <v>-3.3730361956529507</v>
      </c>
      <c r="AJ116" s="153">
        <f t="shared" si="41"/>
        <v>0.23219128933030467</v>
      </c>
      <c r="AK116" s="163">
        <f t="shared" si="42"/>
        <v>-1503.373036195653</v>
      </c>
      <c r="AL116" s="153">
        <f t="shared" si="32"/>
        <v>-3.2308883699250543</v>
      </c>
    </row>
    <row r="117" spans="24:38" ht="15" customHeight="1" x14ac:dyDescent="0.25">
      <c r="X117" s="26">
        <v>12.3</v>
      </c>
      <c r="Y117" s="152">
        <v>47</v>
      </c>
      <c r="Z117" s="153">
        <f t="shared" si="30"/>
        <v>52.194994130047824</v>
      </c>
      <c r="AA117" s="154">
        <f t="shared" si="33"/>
        <v>0.10342416327570789</v>
      </c>
      <c r="AB117" s="155">
        <f t="shared" si="34"/>
        <v>1.890219534962537E-2</v>
      </c>
      <c r="AC117" s="156">
        <f t="shared" si="35"/>
        <v>2.4113934627805582E-3</v>
      </c>
      <c r="AD117" s="157">
        <f t="shared" si="36"/>
        <v>5.3756031824526655E-3</v>
      </c>
      <c r="AE117" s="158">
        <f t="shared" si="37"/>
        <v>1.7616343963466436E-3</v>
      </c>
      <c r="AF117" s="159">
        <f t="shared" si="38"/>
        <v>8.3931824373035431E-3</v>
      </c>
      <c r="AG117" s="160">
        <f t="shared" si="39"/>
        <v>2.2064027984324318E-3</v>
      </c>
      <c r="AH117" s="161">
        <f t="shared" si="40"/>
        <v>52.337468704950467</v>
      </c>
      <c r="AI117" s="153">
        <f t="shared" si="31"/>
        <v>-5.3374687049504672</v>
      </c>
      <c r="AJ117" s="153">
        <f t="shared" si="41"/>
        <v>0.60613983353884293</v>
      </c>
      <c r="AK117" s="163">
        <f t="shared" si="42"/>
        <v>-1505.3374687049504</v>
      </c>
      <c r="AL117" s="153">
        <f t="shared" si="32"/>
        <v>-5.1949941300478244</v>
      </c>
    </row>
    <row r="118" spans="24:38" ht="15" customHeight="1" x14ac:dyDescent="0.25">
      <c r="X118" s="26">
        <v>12.32</v>
      </c>
      <c r="Y118" s="152">
        <v>57</v>
      </c>
      <c r="Z118" s="153">
        <f t="shared" si="30"/>
        <v>52.159118525110998</v>
      </c>
      <c r="AA118" s="154">
        <f t="shared" si="33"/>
        <v>0.10369718166562975</v>
      </c>
      <c r="AB118" s="155">
        <f t="shared" si="34"/>
        <v>1.8933940307839608E-2</v>
      </c>
      <c r="AC118" s="156">
        <f t="shared" si="35"/>
        <v>2.4149759756822388E-3</v>
      </c>
      <c r="AD118" s="157">
        <f t="shared" si="36"/>
        <v>5.3830218756693218E-3</v>
      </c>
      <c r="AE118" s="158">
        <f t="shared" si="37"/>
        <v>1.7638513706535429E-3</v>
      </c>
      <c r="AF118" s="159">
        <f t="shared" si="38"/>
        <v>8.4011598642299689E-3</v>
      </c>
      <c r="AG118" s="160">
        <f t="shared" si="39"/>
        <v>2.2083911029412056E-3</v>
      </c>
      <c r="AH118" s="161">
        <f t="shared" si="40"/>
        <v>52.301921047273638</v>
      </c>
      <c r="AI118" s="153">
        <f t="shared" si="31"/>
        <v>4.6980789527263624</v>
      </c>
      <c r="AJ118" s="153">
        <f t="shared" si="41"/>
        <v>0.38722712010614796</v>
      </c>
      <c r="AK118" s="163">
        <f t="shared" si="42"/>
        <v>-1495.3019210472737</v>
      </c>
      <c r="AL118" s="153">
        <f t="shared" si="32"/>
        <v>4.8408814748890023</v>
      </c>
    </row>
    <row r="119" spans="24:38" ht="15" customHeight="1" x14ac:dyDescent="0.25">
      <c r="X119" s="26">
        <v>12.34</v>
      </c>
      <c r="Y119" s="152">
        <v>49</v>
      </c>
      <c r="Z119" s="153">
        <f t="shared" si="30"/>
        <v>52.123261555114567</v>
      </c>
      <c r="AA119" s="154">
        <f t="shared" si="33"/>
        <v>0.10397128255393082</v>
      </c>
      <c r="AB119" s="155">
        <f t="shared" si="34"/>
        <v>1.8965765303692372E-2</v>
      </c>
      <c r="AC119" s="156">
        <f t="shared" si="35"/>
        <v>2.4185664781347146E-3</v>
      </c>
      <c r="AD119" s="157">
        <f t="shared" si="36"/>
        <v>5.390455936965733E-3</v>
      </c>
      <c r="AE119" s="158">
        <f t="shared" si="37"/>
        <v>1.7660725326175762E-3</v>
      </c>
      <c r="AF119" s="159">
        <f t="shared" si="38"/>
        <v>8.4091486699888508E-3</v>
      </c>
      <c r="AG119" s="160">
        <f t="shared" si="39"/>
        <v>2.210382096314913E-3</v>
      </c>
      <c r="AH119" s="161">
        <f t="shared" si="40"/>
        <v>52.266393228686212</v>
      </c>
      <c r="AI119" s="153">
        <f t="shared" si="31"/>
        <v>-3.2663932286862121</v>
      </c>
      <c r="AJ119" s="153">
        <f t="shared" si="41"/>
        <v>0.21774132090626808</v>
      </c>
      <c r="AK119" s="163">
        <f t="shared" si="42"/>
        <v>-1503.2663932286862</v>
      </c>
      <c r="AL119" s="153">
        <f t="shared" si="32"/>
        <v>-3.123261555114567</v>
      </c>
    </row>
    <row r="120" spans="24:38" ht="15" customHeight="1" x14ac:dyDescent="0.25">
      <c r="X120" s="26">
        <v>12.36</v>
      </c>
      <c r="Y120" s="152">
        <v>65</v>
      </c>
      <c r="Z120" s="153">
        <f t="shared" si="30"/>
        <v>52.08742322005854</v>
      </c>
      <c r="AA120" s="154">
        <f t="shared" si="33"/>
        <v>0.10424647167089732</v>
      </c>
      <c r="AB120" s="155">
        <f t="shared" si="34"/>
        <v>1.899767060647262E-2</v>
      </c>
      <c r="AC120" s="156">
        <f t="shared" si="35"/>
        <v>2.4221649939129347E-3</v>
      </c>
      <c r="AD120" s="157">
        <f t="shared" si="36"/>
        <v>5.3979054088186679E-3</v>
      </c>
      <c r="AE120" s="158">
        <f t="shared" si="37"/>
        <v>1.7682978927922011E-3</v>
      </c>
      <c r="AF120" s="159">
        <f t="shared" si="38"/>
        <v>8.4171488762312292E-3</v>
      </c>
      <c r="AG120" s="160">
        <f t="shared" si="39"/>
        <v>2.2123757834041002E-3</v>
      </c>
      <c r="AH120" s="161">
        <f t="shared" si="40"/>
        <v>52.230885255291078</v>
      </c>
      <c r="AI120" s="153">
        <f t="shared" si="31"/>
        <v>12.769114744708922</v>
      </c>
      <c r="AJ120" s="153">
        <f t="shared" si="41"/>
        <v>2.5084660209775818</v>
      </c>
      <c r="AK120" s="163">
        <f t="shared" si="42"/>
        <v>-1487.230885255291</v>
      </c>
      <c r="AL120" s="153">
        <f t="shared" si="32"/>
        <v>12.91257677994146</v>
      </c>
    </row>
    <row r="121" spans="24:38" ht="15" customHeight="1" x14ac:dyDescent="0.25">
      <c r="X121" s="26">
        <v>12.38</v>
      </c>
      <c r="Y121" s="152">
        <v>61</v>
      </c>
      <c r="Z121" s="153">
        <f t="shared" si="30"/>
        <v>52.051603519942894</v>
      </c>
      <c r="AA121" s="154">
        <f t="shared" si="33"/>
        <v>0.10452275478478285</v>
      </c>
      <c r="AB121" s="155">
        <f t="shared" si="34"/>
        <v>1.9029656486602816E-2</v>
      </c>
      <c r="AC121" s="156">
        <f t="shared" si="35"/>
        <v>2.4257715468803511E-3</v>
      </c>
      <c r="AD121" s="157">
        <f t="shared" si="36"/>
        <v>5.4053703338517532E-3</v>
      </c>
      <c r="AE121" s="158">
        <f t="shared" si="37"/>
        <v>1.7705274617641435E-3</v>
      </c>
      <c r="AF121" s="159">
        <f t="shared" si="38"/>
        <v>8.4251605046596779E-3</v>
      </c>
      <c r="AG121" s="160">
        <f t="shared" si="39"/>
        <v>2.214372169070257E-3</v>
      </c>
      <c r="AH121" s="161">
        <f t="shared" si="40"/>
        <v>52.195397133230507</v>
      </c>
      <c r="AI121" s="153">
        <f t="shared" si="31"/>
        <v>8.8046028667694927</v>
      </c>
      <c r="AJ121" s="153">
        <f t="shared" si="41"/>
        <v>1.2708365842873044</v>
      </c>
      <c r="AK121" s="163">
        <f t="shared" si="42"/>
        <v>-1491.1953971332305</v>
      </c>
      <c r="AL121" s="153">
        <f t="shared" si="32"/>
        <v>8.9483964800571059</v>
      </c>
    </row>
    <row r="122" spans="24:38" ht="15" customHeight="1" x14ac:dyDescent="0.25">
      <c r="X122" s="26">
        <v>12.4</v>
      </c>
      <c r="Y122" s="152">
        <v>54</v>
      </c>
      <c r="Z122" s="153">
        <f t="shared" si="30"/>
        <v>52.015802454767659</v>
      </c>
      <c r="AA122" s="154">
        <f t="shared" si="33"/>
        <v>0.10480013770211066</v>
      </c>
      <c r="AB122" s="155">
        <f t="shared" si="34"/>
        <v>1.9061723215644619E-2</v>
      </c>
      <c r="AC122" s="156">
        <f t="shared" si="35"/>
        <v>2.4293861609893091E-3</v>
      </c>
      <c r="AD122" s="157">
        <f t="shared" si="36"/>
        <v>5.4128507548360768E-3</v>
      </c>
      <c r="AE122" s="158">
        <f t="shared" si="37"/>
        <v>1.7727612501535184E-3</v>
      </c>
      <c r="AF122" s="159">
        <f t="shared" si="38"/>
        <v>8.4331835770284219E-3</v>
      </c>
      <c r="AG122" s="160">
        <f t="shared" si="39"/>
        <v>2.2163712581858425E-3</v>
      </c>
      <c r="AH122" s="161">
        <f t="shared" si="40"/>
        <v>52.159928868686606</v>
      </c>
      <c r="AI122" s="153">
        <f t="shared" si="31"/>
        <v>1.8400711313133939</v>
      </c>
      <c r="AJ122" s="153">
        <f t="shared" si="41"/>
        <v>6.2701143857276917E-2</v>
      </c>
      <c r="AK122" s="163">
        <f t="shared" si="42"/>
        <v>-1498.1599288686866</v>
      </c>
      <c r="AL122" s="153">
        <f t="shared" si="32"/>
        <v>1.984197545232341</v>
      </c>
    </row>
    <row r="123" spans="24:38" ht="15" customHeight="1" x14ac:dyDescent="0.25">
      <c r="X123" s="26">
        <v>12.42</v>
      </c>
      <c r="Y123" s="152">
        <v>60</v>
      </c>
      <c r="Z123" s="153">
        <f t="shared" si="30"/>
        <v>51.980020024532813</v>
      </c>
      <c r="AA123" s="154">
        <f t="shared" si="33"/>
        <v>0.10507862626797887</v>
      </c>
      <c r="AB123" s="155">
        <f t="shared" si="34"/>
        <v>1.9093871066304724E-2</v>
      </c>
      <c r="AC123" s="156">
        <f t="shared" si="35"/>
        <v>2.4330088602814541E-3</v>
      </c>
      <c r="AD123" s="157">
        <f t="shared" si="36"/>
        <v>5.4203467146908156E-3</v>
      </c>
      <c r="AE123" s="158">
        <f t="shared" si="37"/>
        <v>1.7749992686139624E-3</v>
      </c>
      <c r="AF123" s="159">
        <f t="shared" si="38"/>
        <v>8.4412181151435096E-3</v>
      </c>
      <c r="AG123" s="160">
        <f t="shared" si="39"/>
        <v>2.2183730556343214E-3</v>
      </c>
      <c r="AH123" s="161">
        <f t="shared" si="40"/>
        <v>52.124480467881462</v>
      </c>
      <c r="AI123" s="153">
        <f t="shared" si="31"/>
        <v>7.8755195321185383</v>
      </c>
      <c r="AJ123" s="153">
        <f t="shared" si="41"/>
        <v>1.0337301316796768</v>
      </c>
      <c r="AK123" s="163">
        <f t="shared" si="42"/>
        <v>-1492.1244804678815</v>
      </c>
      <c r="AL123" s="153">
        <f t="shared" si="32"/>
        <v>8.0199799754671872</v>
      </c>
    </row>
    <row r="124" spans="24:38" ht="15" customHeight="1" x14ac:dyDescent="0.25">
      <c r="X124" s="26">
        <v>12.44</v>
      </c>
      <c r="Y124" s="152">
        <v>58</v>
      </c>
      <c r="Z124" s="153">
        <f t="shared" si="30"/>
        <v>51.94425622923837</v>
      </c>
      <c r="AA124" s="154">
        <f t="shared" si="33"/>
        <v>0.1053582263663683</v>
      </c>
      <c r="AB124" s="155">
        <f t="shared" si="34"/>
        <v>1.912610031244056E-2</v>
      </c>
      <c r="AC124" s="156">
        <f t="shared" si="35"/>
        <v>2.4366396688881207E-3</v>
      </c>
      <c r="AD124" s="157">
        <f t="shared" si="36"/>
        <v>5.4278582564838288E-3</v>
      </c>
      <c r="AE124" s="158">
        <f t="shared" si="37"/>
        <v>1.7772415278327549E-3</v>
      </c>
      <c r="AF124" s="159">
        <f t="shared" si="38"/>
        <v>8.4492641408629495E-3</v>
      </c>
      <c r="AG124" s="160">
        <f t="shared" si="39"/>
        <v>2.2203775663101866E-3</v>
      </c>
      <c r="AH124" s="161">
        <f t="shared" si="40"/>
        <v>52.089051937077556</v>
      </c>
      <c r="AI124" s="153">
        <f t="shared" si="31"/>
        <v>5.9109480629224436</v>
      </c>
      <c r="AJ124" s="153">
        <f t="shared" si="41"/>
        <v>0.60240184487183768</v>
      </c>
      <c r="AK124" s="163">
        <f t="shared" si="42"/>
        <v>-1494.0890519370776</v>
      </c>
      <c r="AL124" s="153">
        <f t="shared" si="32"/>
        <v>6.0557437707616302</v>
      </c>
    </row>
    <row r="125" spans="24:38" ht="15" customHeight="1" x14ac:dyDescent="0.25">
      <c r="X125" s="26">
        <v>12.46</v>
      </c>
      <c r="Y125" s="152">
        <v>53</v>
      </c>
      <c r="Z125" s="153">
        <f t="shared" si="30"/>
        <v>51.908511068884323</v>
      </c>
      <c r="AA125" s="154">
        <f t="shared" si="33"/>
        <v>0.10563894392045325</v>
      </c>
      <c r="AB125" s="155">
        <f t="shared" si="34"/>
        <v>1.9158411229066221E-2</v>
      </c>
      <c r="AC125" s="156">
        <f t="shared" si="35"/>
        <v>2.4402786110307453E-3</v>
      </c>
      <c r="AD125" s="157">
        <f t="shared" si="36"/>
        <v>5.435385423432304E-3</v>
      </c>
      <c r="AE125" s="158">
        <f t="shared" si="37"/>
        <v>1.7794880385309522E-3</v>
      </c>
      <c r="AF125" s="159">
        <f t="shared" si="38"/>
        <v>8.457321676096868E-3</v>
      </c>
      <c r="AG125" s="160">
        <f t="shared" si="39"/>
        <v>2.2223847951189954E-3</v>
      </c>
      <c r="AH125" s="161">
        <f t="shared" si="40"/>
        <v>52.053643282578051</v>
      </c>
      <c r="AI125" s="153">
        <f t="shared" si="31"/>
        <v>0.94635671742194916</v>
      </c>
      <c r="AJ125" s="153">
        <f t="shared" si="41"/>
        <v>1.6897944086974467E-2</v>
      </c>
      <c r="AK125" s="163">
        <f t="shared" si="42"/>
        <v>-1499.0536432825782</v>
      </c>
      <c r="AL125" s="153">
        <f t="shared" si="32"/>
        <v>1.091488931115677</v>
      </c>
    </row>
    <row r="126" spans="24:38" ht="15" customHeight="1" x14ac:dyDescent="0.25">
      <c r="X126" s="26">
        <v>12.48</v>
      </c>
      <c r="Y126" s="152">
        <v>51</v>
      </c>
      <c r="Z126" s="153">
        <f t="shared" si="30"/>
        <v>51.872784543470672</v>
      </c>
      <c r="AA126" s="154">
        <f t="shared" si="33"/>
        <v>0.10592078489291526</v>
      </c>
      <c r="AB126" s="155">
        <f t="shared" si="34"/>
        <v>1.9190804092358252E-2</v>
      </c>
      <c r="AC126" s="156">
        <f t="shared" si="35"/>
        <v>2.4439257110212605E-3</v>
      </c>
      <c r="AD126" s="157">
        <f t="shared" si="36"/>
        <v>5.4429282589033515E-3</v>
      </c>
      <c r="AE126" s="158">
        <f t="shared" si="37"/>
        <v>1.7817388114635077E-3</v>
      </c>
      <c r="AF126" s="159">
        <f t="shared" si="38"/>
        <v>8.465390742807645E-3</v>
      </c>
      <c r="AG126" s="160">
        <f t="shared" si="39"/>
        <v>2.2243947469773959E-3</v>
      </c>
      <c r="AH126" s="161">
        <f t="shared" si="40"/>
        <v>52.018254510727118</v>
      </c>
      <c r="AI126" s="153">
        <f t="shared" si="31"/>
        <v>-1.0182545107271181</v>
      </c>
      <c r="AJ126" s="153">
        <f t="shared" si="41"/>
        <v>2.0330240168943584E-2</v>
      </c>
      <c r="AK126" s="163">
        <f t="shared" si="42"/>
        <v>-1501.018254510727</v>
      </c>
      <c r="AL126" s="153">
        <f t="shared" si="32"/>
        <v>-0.87278454347067225</v>
      </c>
    </row>
    <row r="127" spans="24:38" ht="15" customHeight="1" x14ac:dyDescent="0.25">
      <c r="X127" s="26">
        <v>12.5</v>
      </c>
      <c r="Y127" s="152">
        <v>68</v>
      </c>
      <c r="Z127" s="153">
        <f t="shared" si="30"/>
        <v>51.837076652997425</v>
      </c>
      <c r="AA127" s="154">
        <f t="shared" si="33"/>
        <v>0.10620375528625969</v>
      </c>
      <c r="AB127" s="155">
        <f t="shared" si="34"/>
        <v>1.9223279179661594E-2</v>
      </c>
      <c r="AC127" s="156">
        <f t="shared" si="35"/>
        <v>2.4475809932625087E-3</v>
      </c>
      <c r="AD127" s="157">
        <f t="shared" si="36"/>
        <v>5.4504868064146443E-3</v>
      </c>
      <c r="AE127" s="158">
        <f t="shared" si="37"/>
        <v>1.783993857419407E-3</v>
      </c>
      <c r="AF127" s="159">
        <f t="shared" si="38"/>
        <v>8.4734713630100732E-3</v>
      </c>
      <c r="AG127" s="160">
        <f t="shared" si="39"/>
        <v>2.2264074268131557E-3</v>
      </c>
      <c r="AH127" s="161">
        <f t="shared" si="40"/>
        <v>51.982885627910271</v>
      </c>
      <c r="AI127" s="153">
        <f t="shared" si="31"/>
        <v>16.017114372089729</v>
      </c>
      <c r="AJ127" s="153">
        <f t="shared" si="41"/>
        <v>3.7727640118912262</v>
      </c>
      <c r="AK127" s="163">
        <f t="shared" si="42"/>
        <v>-1483.9828856279103</v>
      </c>
      <c r="AL127" s="153">
        <f t="shared" si="32"/>
        <v>16.162923347002575</v>
      </c>
    </row>
    <row r="128" spans="24:38" ht="15" customHeight="1" x14ac:dyDescent="0.25">
      <c r="X128" s="26">
        <v>12.52</v>
      </c>
      <c r="Y128" s="152">
        <v>52</v>
      </c>
      <c r="Z128" s="153">
        <f t="shared" si="30"/>
        <v>51.801387397464566</v>
      </c>
      <c r="AA128" s="154">
        <f t="shared" si="33"/>
        <v>0.10648786114313538</v>
      </c>
      <c r="AB128" s="155">
        <f t="shared" si="34"/>
        <v>1.9255836769495528E-2</v>
      </c>
      <c r="AC128" s="156">
        <f t="shared" si="35"/>
        <v>2.4512444822486438E-3</v>
      </c>
      <c r="AD128" s="157">
        <f t="shared" si="36"/>
        <v>5.4580611096350486E-3</v>
      </c>
      <c r="AE128" s="158">
        <f t="shared" si="37"/>
        <v>1.786253187221796E-3</v>
      </c>
      <c r="AF128" s="159">
        <f t="shared" si="38"/>
        <v>8.4815635587715058E-3</v>
      </c>
      <c r="AG128" s="160">
        <f t="shared" si="39"/>
        <v>2.2284228395651985E-3</v>
      </c>
      <c r="AH128" s="161">
        <f t="shared" si="40"/>
        <v>51.947536640554645</v>
      </c>
      <c r="AI128" s="153">
        <f t="shared" si="31"/>
        <v>5.246335944535474E-2</v>
      </c>
      <c r="AJ128" s="153">
        <f t="shared" si="41"/>
        <v>5.293084777485563E-5</v>
      </c>
      <c r="AK128" s="163">
        <f t="shared" si="42"/>
        <v>-1499.9475366405547</v>
      </c>
      <c r="AL128" s="153">
        <f t="shared" si="32"/>
        <v>0.19861260253543378</v>
      </c>
    </row>
    <row r="129" spans="24:38" ht="15" customHeight="1" x14ac:dyDescent="0.25">
      <c r="X129" s="26">
        <v>12.54</v>
      </c>
      <c r="Y129" s="152">
        <v>38</v>
      </c>
      <c r="Z129" s="153">
        <f t="shared" si="30"/>
        <v>51.765716776872104</v>
      </c>
      <c r="AA129" s="154">
        <f t="shared" si="33"/>
        <v>0.10677310854665724</v>
      </c>
      <c r="AB129" s="155">
        <f t="shared" si="34"/>
        <v>1.9288477141559613E-2</v>
      </c>
      <c r="AC129" s="156">
        <f t="shared" si="35"/>
        <v>2.4549162025655482E-3</v>
      </c>
      <c r="AD129" s="157">
        <f t="shared" si="36"/>
        <v>5.4656512123852441E-3</v>
      </c>
      <c r="AE129" s="158">
        <f t="shared" si="37"/>
        <v>1.7885168117281079E-3</v>
      </c>
      <c r="AF129" s="159">
        <f t="shared" si="38"/>
        <v>8.4896673522120158E-3</v>
      </c>
      <c r="AG129" s="160">
        <f t="shared" si="39"/>
        <v>2.2304409901836289E-3</v>
      </c>
      <c r="AH129" s="161">
        <f t="shared" si="40"/>
        <v>51.912207555129392</v>
      </c>
      <c r="AI129" s="153">
        <f t="shared" si="31"/>
        <v>-13.912207555129392</v>
      </c>
      <c r="AJ129" s="153">
        <f t="shared" si="41"/>
        <v>5.093408396236824</v>
      </c>
      <c r="AK129" s="163">
        <f t="shared" si="42"/>
        <v>-1513.9122075551295</v>
      </c>
      <c r="AL129" s="153">
        <f t="shared" si="32"/>
        <v>-13.765716776872104</v>
      </c>
    </row>
    <row r="130" spans="24:38" ht="15" customHeight="1" x14ac:dyDescent="0.25">
      <c r="X130" s="26">
        <v>12.56</v>
      </c>
      <c r="Y130" s="152">
        <v>50</v>
      </c>
      <c r="Z130" s="153">
        <f t="shared" ref="Z130:Z193" si="43">$B$10*X130^2+$B$11*X130+$B$12</f>
        <v>51.730064791220045</v>
      </c>
      <c r="AA130" s="154">
        <f t="shared" si="33"/>
        <v>0.10705950362073186</v>
      </c>
      <c r="AB130" s="155">
        <f t="shared" si="34"/>
        <v>1.9321200576739719E-2</v>
      </c>
      <c r="AC130" s="156">
        <f t="shared" si="35"/>
        <v>2.4585961788912403E-3</v>
      </c>
      <c r="AD130" s="157">
        <f t="shared" si="36"/>
        <v>5.4732571586383633E-3</v>
      </c>
      <c r="AE130" s="158">
        <f t="shared" si="37"/>
        <v>1.7907847418301972E-3</v>
      </c>
      <c r="AF130" s="159">
        <f t="shared" si="38"/>
        <v>8.4977827655045267E-3</v>
      </c>
      <c r="AG130" s="160">
        <f t="shared" si="39"/>
        <v>2.2324618836297616E-3</v>
      </c>
      <c r="AH130" s="161">
        <f t="shared" si="40"/>
        <v>51.876898378146009</v>
      </c>
      <c r="AI130" s="153">
        <f t="shared" ref="AI130:AI193" si="44">Y130-AH130</f>
        <v>-1.8768983781460093</v>
      </c>
      <c r="AJ130" s="153">
        <f t="shared" si="41"/>
        <v>7.0454950437742414E-2</v>
      </c>
      <c r="AK130" s="163">
        <f t="shared" si="42"/>
        <v>-1501.8768983781461</v>
      </c>
      <c r="AL130" s="153">
        <f t="shared" ref="AL130:AL193" si="45">Y130-Z130</f>
        <v>-1.7300647912200446</v>
      </c>
    </row>
    <row r="131" spans="24:38" ht="15" customHeight="1" x14ac:dyDescent="0.25">
      <c r="X131" s="26">
        <v>12.58</v>
      </c>
      <c r="Y131" s="152">
        <v>63</v>
      </c>
      <c r="Z131" s="153">
        <f t="shared" si="43"/>
        <v>51.694431440508382</v>
      </c>
      <c r="AA131" s="154">
        <f t="shared" ref="AA131:AA194" si="46">$T$36*4^0.5/(PI()*$U$36*(1+(4/$U$36^2)*(X131-$G$36-$B$8)^2))+$B$6*$T$36*4^0.5/(PI()*$U$36*(1+(4/$U$36^2)*(X131-$H$36-$B$8)^2))</f>
        <v>0.10734705253038609</v>
      </c>
      <c r="AB131" s="155">
        <f t="shared" ref="AB131:AB194" si="47">$T$37*4^0.5/(PI()*$U$37*(1+(4/$U$37^2)*(X131-$G$37-$B$8)^2))+$B$6*$T$37*4^0.5/(PI()*$U$37*(1+(4/$U$37^2)*(X131-$H$37-$B$8)^2))</f>
        <v>1.9354007357114039E-2</v>
      </c>
      <c r="AC131" s="156">
        <f t="shared" ref="AC131:AC194" si="48">$T$38*4^0.5/(PI()*$U$38*(1+(4/$U$38^2)*(X131-$G$38-$B$8)^2))+$B$6*$T$38*4^0.5/(PI()*$U$38*(1+(4/$U$38^2)*(X131-$H$38-$B$8)^2))</f>
        <v>2.462284435996288E-3</v>
      </c>
      <c r="AD131" s="157">
        <f t="shared" ref="AD131:AD194" si="49">$T$39*4^0.5/(PI()*$U$39*(1+(4/$U$39^2)*(X131-$G$39-$B$8)^2))+$B$6*$T$39*4^0.5/(PI()*$U$39*(1+(4/$U$39^2)*(X131-$H$39-$B$8)^2))</f>
        <v>5.4808789925206245E-3</v>
      </c>
      <c r="AE131" s="158">
        <f t="shared" ref="AE131:AE194" si="50">$T$40*4^0.5/(PI()*$U$40*(1+(4/$U$40^2)*(X131-$G$40-$B$8)^2))+$B$6*$T$40*4^0.5/(PI()*$U$40*(1+(4/$U$40^2)*(X131-$H$40-$B$8)^2))</f>
        <v>1.7930569884544668E-3</v>
      </c>
      <c r="AF131" s="159">
        <f t="shared" ref="AF131:AF194" si="51">$T$41*4^0.5/(PI()*$U$41*(1+(4/$U$41^2)*(X131-$G$41-$B$8)^2))+$B$6*$T$41*4^0.5/(PI()*$U$41*(1+(4/$U$41^2)*(X131-$H$41-$B$8)^2))</f>
        <v>8.5059098208749798E-3</v>
      </c>
      <c r="AG131" s="160">
        <f t="shared" ref="AG131:AG194" si="52">$T$42*4^0.5/(PI()*$U$42*(1+(4/$U$42^2)*(X131-$G$42-$B$8)^2))+$B$6*$T$42*4^0.5/(PI()*$U$42*(1+(4/$U$42^2)*(X131-$H$42-$B$8)^2))</f>
        <v>2.2344855248761578E-3</v>
      </c>
      <c r="AH131" s="161">
        <f t="shared" ref="AH131:AH194" si="53">SUM(Z131:AG131)</f>
        <v>51.841609116158608</v>
      </c>
      <c r="AI131" s="153">
        <f t="shared" si="44"/>
        <v>11.158390883841392</v>
      </c>
      <c r="AJ131" s="153">
        <f t="shared" ref="AJ131:AJ194" si="54">(1/Y131)*AI131^2</f>
        <v>1.9763442399459472</v>
      </c>
      <c r="AK131" s="163">
        <f t="shared" ref="AK131:AK194" si="55">AI131-1500</f>
        <v>-1488.8416091161587</v>
      </c>
      <c r="AL131" s="153">
        <f t="shared" si="45"/>
        <v>11.305568559491618</v>
      </c>
    </row>
    <row r="132" spans="24:38" ht="15" customHeight="1" x14ac:dyDescent="0.25">
      <c r="X132" s="26">
        <v>12.6</v>
      </c>
      <c r="Y132" s="152">
        <v>65</v>
      </c>
      <c r="Z132" s="153">
        <f t="shared" si="43"/>
        <v>51.658816724737115</v>
      </c>
      <c r="AA132" s="154">
        <f t="shared" si="46"/>
        <v>0.10763576148209905</v>
      </c>
      <c r="AB132" s="155">
        <f t="shared" si="47"/>
        <v>1.9386897765959237E-2</v>
      </c>
      <c r="AC132" s="156">
        <f t="shared" si="48"/>
        <v>2.4659809987442362E-3</v>
      </c>
      <c r="AD132" s="157">
        <f t="shared" si="49"/>
        <v>5.4885167583119832E-3</v>
      </c>
      <c r="AE132" s="158">
        <f t="shared" si="50"/>
        <v>1.7953335625620055E-3</v>
      </c>
      <c r="AF132" s="159">
        <f t="shared" si="51"/>
        <v>8.5140485406024913E-3</v>
      </c>
      <c r="AG132" s="160">
        <f t="shared" si="52"/>
        <v>2.2365119189066513E-3</v>
      </c>
      <c r="AH132" s="161">
        <f t="shared" si="53"/>
        <v>51.806339775764307</v>
      </c>
      <c r="AI132" s="153">
        <f t="shared" si="44"/>
        <v>13.193660224235693</v>
      </c>
      <c r="AJ132" s="153">
        <f t="shared" si="54"/>
        <v>2.6780410786550624</v>
      </c>
      <c r="AK132" s="163">
        <f t="shared" si="55"/>
        <v>-1486.8063397757644</v>
      </c>
      <c r="AL132" s="153">
        <f t="shared" si="45"/>
        <v>13.341183275262885</v>
      </c>
    </row>
    <row r="133" spans="24:38" ht="15" customHeight="1" x14ac:dyDescent="0.25">
      <c r="X133" s="26">
        <v>12.62</v>
      </c>
      <c r="Y133" s="152">
        <v>72</v>
      </c>
      <c r="Z133" s="153">
        <f t="shared" si="43"/>
        <v>51.623220643906244</v>
      </c>
      <c r="AA133" s="154">
        <f t="shared" si="46"/>
        <v>0.10792563672413681</v>
      </c>
      <c r="AB133" s="155">
        <f t="shared" si="47"/>
        <v>1.941987208775646E-2</v>
      </c>
      <c r="AC133" s="156">
        <f t="shared" si="48"/>
        <v>2.4696858920920071E-3</v>
      </c>
      <c r="AD133" s="157">
        <f t="shared" si="49"/>
        <v>5.4961705004467577E-3</v>
      </c>
      <c r="AE133" s="158">
        <f t="shared" si="50"/>
        <v>1.7976144751487128E-3</v>
      </c>
      <c r="AF133" s="159">
        <f t="shared" si="51"/>
        <v>8.5221989470194819E-3</v>
      </c>
      <c r="AG133" s="160">
        <f t="shared" si="52"/>
        <v>2.2385410707163791E-3</v>
      </c>
      <c r="AH133" s="161">
        <f t="shared" si="53"/>
        <v>51.771090363603577</v>
      </c>
      <c r="AI133" s="153">
        <f t="shared" si="44"/>
        <v>20.228909636396423</v>
      </c>
      <c r="AJ133" s="153">
        <f t="shared" si="54"/>
        <v>5.6834553482985006</v>
      </c>
      <c r="AK133" s="163">
        <f t="shared" si="55"/>
        <v>-1479.7710903636037</v>
      </c>
      <c r="AL133" s="153">
        <f t="shared" si="45"/>
        <v>20.376779356093756</v>
      </c>
    </row>
    <row r="134" spans="24:38" ht="15" customHeight="1" x14ac:dyDescent="0.25">
      <c r="X134" s="26">
        <v>12.64</v>
      </c>
      <c r="Y134" s="152">
        <v>50</v>
      </c>
      <c r="Z134" s="153">
        <f t="shared" si="43"/>
        <v>51.587643198015769</v>
      </c>
      <c r="AA134" s="154">
        <f t="shared" si="46"/>
        <v>0.10821668454689068</v>
      </c>
      <c r="AB134" s="155">
        <f t="shared" si="47"/>
        <v>1.9452930608197604E-2</v>
      </c>
      <c r="AC134" s="156">
        <f t="shared" si="48"/>
        <v>2.4733991410903437E-3</v>
      </c>
      <c r="AD134" s="157">
        <f t="shared" si="49"/>
        <v>5.503840263514294E-3</v>
      </c>
      <c r="AE134" s="158">
        <f t="shared" si="50"/>
        <v>1.7998997372454387E-3</v>
      </c>
      <c r="AF134" s="159">
        <f t="shared" si="51"/>
        <v>8.5303610625118605E-3</v>
      </c>
      <c r="AG134" s="160">
        <f t="shared" si="52"/>
        <v>2.2405729853118158E-3</v>
      </c>
      <c r="AH134" s="161">
        <f t="shared" si="53"/>
        <v>51.735860886360527</v>
      </c>
      <c r="AI134" s="153">
        <f t="shared" si="44"/>
        <v>-1.7358608863605269</v>
      </c>
      <c r="AJ134" s="153">
        <f t="shared" si="54"/>
        <v>6.0264260335927085E-2</v>
      </c>
      <c r="AK134" s="163">
        <f t="shared" si="55"/>
        <v>-1501.7358608863606</v>
      </c>
      <c r="AL134" s="153">
        <f t="shared" si="45"/>
        <v>-1.587643198015769</v>
      </c>
    </row>
    <row r="135" spans="24:38" ht="15" customHeight="1" x14ac:dyDescent="0.25">
      <c r="X135" s="26">
        <v>12.66</v>
      </c>
      <c r="Y135" s="152">
        <v>65</v>
      </c>
      <c r="Z135" s="153">
        <f t="shared" si="43"/>
        <v>51.55208438706569</v>
      </c>
      <c r="AA135" s="154">
        <f t="shared" si="46"/>
        <v>0.1085089112832182</v>
      </c>
      <c r="AB135" s="155">
        <f t="shared" si="47"/>
        <v>1.9486073614191392E-2</v>
      </c>
      <c r="AC135" s="156">
        <f t="shared" si="48"/>
        <v>2.4771207708842117E-3</v>
      </c>
      <c r="AD135" s="157">
        <f t="shared" si="49"/>
        <v>5.511526092259595E-3</v>
      </c>
      <c r="AE135" s="158">
        <f t="shared" si="50"/>
        <v>1.8021893599181108E-3</v>
      </c>
      <c r="AF135" s="159">
        <f t="shared" si="51"/>
        <v>8.5385349095191514E-3</v>
      </c>
      <c r="AG135" s="160">
        <f t="shared" si="52"/>
        <v>2.2426076677108E-3</v>
      </c>
      <c r="AH135" s="161">
        <f t="shared" si="53"/>
        <v>51.700651350763387</v>
      </c>
      <c r="AI135" s="153">
        <f t="shared" si="44"/>
        <v>13.299348649236613</v>
      </c>
      <c r="AJ135" s="153">
        <f t="shared" si="54"/>
        <v>2.7211180691377193</v>
      </c>
      <c r="AK135" s="163">
        <f t="shared" si="55"/>
        <v>-1486.7006513507633</v>
      </c>
      <c r="AL135" s="153">
        <f t="shared" si="45"/>
        <v>13.44791561293431</v>
      </c>
    </row>
    <row r="136" spans="24:38" ht="15" customHeight="1" x14ac:dyDescent="0.25">
      <c r="X136" s="26">
        <v>12.68</v>
      </c>
      <c r="Y136" s="152">
        <v>49</v>
      </c>
      <c r="Z136" s="153">
        <f t="shared" si="43"/>
        <v>51.516544211056015</v>
      </c>
      <c r="AA136" s="154">
        <f t="shared" si="46"/>
        <v>0.10880232330878789</v>
      </c>
      <c r="AB136" s="155">
        <f t="shared" si="47"/>
        <v>1.9519301393869683E-2</v>
      </c>
      <c r="AC136" s="156">
        <f t="shared" si="48"/>
        <v>2.4808508067132419E-3</v>
      </c>
      <c r="AD136" s="157">
        <f t="shared" si="49"/>
        <v>5.5192280315839951E-3</v>
      </c>
      <c r="AE136" s="158">
        <f t="shared" si="50"/>
        <v>1.8044833542678735E-3</v>
      </c>
      <c r="AF136" s="159">
        <f t="shared" si="51"/>
        <v>8.5467205105346621E-3</v>
      </c>
      <c r="AG136" s="160">
        <f t="shared" si="52"/>
        <v>2.2446451229425693E-3</v>
      </c>
      <c r="AH136" s="161">
        <f t="shared" si="53"/>
        <v>51.665461763584716</v>
      </c>
      <c r="AI136" s="153">
        <f t="shared" si="44"/>
        <v>-2.665461763584716</v>
      </c>
      <c r="AJ136" s="153">
        <f t="shared" si="54"/>
        <v>0.14499360026800293</v>
      </c>
      <c r="AK136" s="163">
        <f t="shared" si="55"/>
        <v>-1502.6654617635847</v>
      </c>
      <c r="AL136" s="153">
        <f t="shared" si="45"/>
        <v>-2.516544211056015</v>
      </c>
    </row>
    <row r="137" spans="24:38" ht="15" customHeight="1" x14ac:dyDescent="0.25">
      <c r="X137" s="26">
        <v>12.7</v>
      </c>
      <c r="Y137" s="152">
        <v>57</v>
      </c>
      <c r="Z137" s="153">
        <f t="shared" si="43"/>
        <v>51.481022669986736</v>
      </c>
      <c r="AA137" s="154">
        <f t="shared" si="46"/>
        <v>0.10909692704242688</v>
      </c>
      <c r="AB137" s="155">
        <f t="shared" si="47"/>
        <v>1.9552614236593695E-2</v>
      </c>
      <c r="AC137" s="156">
        <f t="shared" si="48"/>
        <v>2.4845892739121496E-3</v>
      </c>
      <c r="AD137" s="157">
        <f t="shared" si="49"/>
        <v>5.5269461265457977E-3</v>
      </c>
      <c r="AE137" s="158">
        <f t="shared" si="50"/>
        <v>1.8067817314312198E-3</v>
      </c>
      <c r="AF137" s="159">
        <f t="shared" si="51"/>
        <v>8.5549178881056381E-3</v>
      </c>
      <c r="AG137" s="160">
        <f t="shared" si="52"/>
        <v>2.2466853560477876E-3</v>
      </c>
      <c r="AH137" s="161">
        <f t="shared" si="53"/>
        <v>51.630292131641802</v>
      </c>
      <c r="AI137" s="153">
        <f t="shared" si="44"/>
        <v>5.3697078683581978</v>
      </c>
      <c r="AJ137" s="153">
        <f t="shared" si="54"/>
        <v>0.50585548406154279</v>
      </c>
      <c r="AK137" s="163">
        <f t="shared" si="55"/>
        <v>-1494.6302921316419</v>
      </c>
      <c r="AL137" s="153">
        <f t="shared" si="45"/>
        <v>5.5189773300132643</v>
      </c>
    </row>
    <row r="138" spans="24:38" ht="15" customHeight="1" x14ac:dyDescent="0.25">
      <c r="X138" s="26">
        <v>12.72</v>
      </c>
      <c r="Y138" s="152">
        <v>58</v>
      </c>
      <c r="Z138" s="153">
        <f t="shared" si="43"/>
        <v>51.445519763857845</v>
      </c>
      <c r="AA138" s="154">
        <f t="shared" si="46"/>
        <v>0.10939272894647201</v>
      </c>
      <c r="AB138" s="155">
        <f t="shared" si="47"/>
        <v>1.958601243296031E-2</v>
      </c>
      <c r="AC138" s="156">
        <f t="shared" si="48"/>
        <v>2.4883361979111656E-3</v>
      </c>
      <c r="AD138" s="157">
        <f t="shared" si="49"/>
        <v>5.5346804223609415E-3</v>
      </c>
      <c r="AE138" s="158">
        <f t="shared" si="50"/>
        <v>1.8090845025801265E-3</v>
      </c>
      <c r="AF138" s="159">
        <f t="shared" si="51"/>
        <v>8.5631270648334097E-3</v>
      </c>
      <c r="AG138" s="160">
        <f t="shared" si="52"/>
        <v>2.2487283720785791E-3</v>
      </c>
      <c r="AH138" s="161">
        <f t="shared" si="53"/>
        <v>51.595142461797046</v>
      </c>
      <c r="AI138" s="153">
        <f t="shared" si="44"/>
        <v>6.404857538202954</v>
      </c>
      <c r="AJ138" s="153">
        <f t="shared" si="54"/>
        <v>0.7072793118047449</v>
      </c>
      <c r="AK138" s="163">
        <f t="shared" si="55"/>
        <v>-1493.595142461797</v>
      </c>
      <c r="AL138" s="153">
        <f t="shared" si="45"/>
        <v>6.5544802361421546</v>
      </c>
    </row>
    <row r="139" spans="24:38" ht="15" customHeight="1" x14ac:dyDescent="0.25">
      <c r="X139" s="26">
        <v>12.74</v>
      </c>
      <c r="Y139" s="152">
        <v>53</v>
      </c>
      <c r="Z139" s="153">
        <f t="shared" si="43"/>
        <v>51.410035492669365</v>
      </c>
      <c r="AA139" s="154">
        <f t="shared" si="46"/>
        <v>0.10968973552712415</v>
      </c>
      <c r="AB139" s="155">
        <f t="shared" si="47"/>
        <v>1.9619496274808426E-2</v>
      </c>
      <c r="AC139" s="156">
        <f t="shared" si="48"/>
        <v>2.492091604236473E-3</v>
      </c>
      <c r="AD139" s="157">
        <f t="shared" si="49"/>
        <v>5.5424309644036707E-3</v>
      </c>
      <c r="AE139" s="158">
        <f t="shared" si="50"/>
        <v>1.8113916789221918E-3</v>
      </c>
      <c r="AF139" s="159">
        <f t="shared" si="51"/>
        <v>8.5713480633735593E-3</v>
      </c>
      <c r="AG139" s="160">
        <f t="shared" si="52"/>
        <v>2.2507741760985594E-3</v>
      </c>
      <c r="AH139" s="161">
        <f t="shared" si="53"/>
        <v>51.56001276095833</v>
      </c>
      <c r="AI139" s="153">
        <f t="shared" si="44"/>
        <v>1.4399872390416704</v>
      </c>
      <c r="AJ139" s="153">
        <f t="shared" si="54"/>
        <v>3.9123834879299102E-2</v>
      </c>
      <c r="AK139" s="163">
        <f t="shared" si="55"/>
        <v>-1498.5600127609582</v>
      </c>
      <c r="AL139" s="153">
        <f t="shared" si="45"/>
        <v>1.5899645073306345</v>
      </c>
    </row>
    <row r="140" spans="24:38" ht="15" customHeight="1" x14ac:dyDescent="0.25">
      <c r="X140" s="26">
        <v>12.76</v>
      </c>
      <c r="Y140" s="152">
        <v>50</v>
      </c>
      <c r="Z140" s="153">
        <f t="shared" si="43"/>
        <v>51.374569856421274</v>
      </c>
      <c r="AA140" s="154">
        <f t="shared" si="46"/>
        <v>0.1099879533348061</v>
      </c>
      <c r="AB140" s="155">
        <f t="shared" si="47"/>
        <v>1.9653066055225286E-2</v>
      </c>
      <c r="AC140" s="156">
        <f t="shared" si="48"/>
        <v>2.4958555185106337E-3</v>
      </c>
      <c r="AD140" s="157">
        <f t="shared" si="49"/>
        <v>5.5501977982071781E-3</v>
      </c>
      <c r="AE140" s="158">
        <f t="shared" si="50"/>
        <v>1.8137032717007676E-3</v>
      </c>
      <c r="AF140" s="159">
        <f t="shared" si="51"/>
        <v>8.5795809064360667E-3</v>
      </c>
      <c r="AG140" s="160">
        <f t="shared" si="52"/>
        <v>2.2528227731828643E-3</v>
      </c>
      <c r="AH140" s="161">
        <f t="shared" si="53"/>
        <v>51.524903036079344</v>
      </c>
      <c r="AI140" s="153">
        <f t="shared" si="44"/>
        <v>-1.5249030360793441</v>
      </c>
      <c r="AJ140" s="153">
        <f t="shared" si="54"/>
        <v>4.6506585388880028E-2</v>
      </c>
      <c r="AK140" s="163">
        <f t="shared" si="55"/>
        <v>-1501.5249030360794</v>
      </c>
      <c r="AL140" s="153">
        <f t="shared" si="45"/>
        <v>-1.3745698564212745</v>
      </c>
    </row>
    <row r="141" spans="24:38" ht="15" customHeight="1" x14ac:dyDescent="0.25">
      <c r="X141" s="26">
        <v>12.78</v>
      </c>
      <c r="Y141" s="152">
        <v>52</v>
      </c>
      <c r="Z141" s="153">
        <f t="shared" si="43"/>
        <v>51.33912285511358</v>
      </c>
      <c r="AA141" s="154">
        <f t="shared" si="46"/>
        <v>0.11028738896452364</v>
      </c>
      <c r="AB141" s="155">
        <f t="shared" si="47"/>
        <v>1.9686722068552976E-2</v>
      </c>
      <c r="AC141" s="156">
        <f t="shared" si="48"/>
        <v>2.4996279664530364E-3</v>
      </c>
      <c r="AD141" s="157">
        <f t="shared" si="49"/>
        <v>5.5579809694643045E-3</v>
      </c>
      <c r="AE141" s="158">
        <f t="shared" si="50"/>
        <v>1.8160192921951035E-3</v>
      </c>
      <c r="AF141" s="159">
        <f t="shared" si="51"/>
        <v>8.5878256167854772E-3</v>
      </c>
      <c r="AG141" s="160">
        <f t="shared" si="52"/>
        <v>2.2548741684181852E-3</v>
      </c>
      <c r="AH141" s="161">
        <f t="shared" si="53"/>
        <v>51.489813294159966</v>
      </c>
      <c r="AI141" s="153">
        <f t="shared" si="44"/>
        <v>0.51018670584003445</v>
      </c>
      <c r="AJ141" s="153">
        <f t="shared" si="54"/>
        <v>5.0055860541520355E-3</v>
      </c>
      <c r="AK141" s="163">
        <f t="shared" si="55"/>
        <v>-1499.4898132941601</v>
      </c>
      <c r="AL141" s="153">
        <f t="shared" si="45"/>
        <v>0.66087714488642035</v>
      </c>
    </row>
    <row r="142" spans="24:38" ht="15" customHeight="1" x14ac:dyDescent="0.25">
      <c r="X142" s="26">
        <v>12.8</v>
      </c>
      <c r="Y142" s="152">
        <v>43</v>
      </c>
      <c r="Z142" s="153">
        <f t="shared" si="43"/>
        <v>51.303694488746288</v>
      </c>
      <c r="AA142" s="154">
        <f t="shared" si="46"/>
        <v>0.11058804905623028</v>
      </c>
      <c r="AB142" s="155">
        <f t="shared" si="47"/>
        <v>1.9720464610394783E-2</v>
      </c>
      <c r="AC142" s="156">
        <f t="shared" si="48"/>
        <v>2.5034089738803253E-3</v>
      </c>
      <c r="AD142" s="157">
        <f t="shared" si="49"/>
        <v>5.5657805240281813E-3</v>
      </c>
      <c r="AE142" s="158">
        <f t="shared" si="50"/>
        <v>1.8183397517204758E-3</v>
      </c>
      <c r="AF142" s="159">
        <f t="shared" si="51"/>
        <v>8.5960822172410425E-3</v>
      </c>
      <c r="AG142" s="160">
        <f t="shared" si="52"/>
        <v>2.2569283669027968E-3</v>
      </c>
      <c r="AH142" s="161">
        <f t="shared" si="53"/>
        <v>51.454743542246689</v>
      </c>
      <c r="AI142" s="153">
        <f t="shared" si="44"/>
        <v>-8.454743542246689</v>
      </c>
      <c r="AJ142" s="153">
        <f t="shared" si="54"/>
        <v>1.6623881015153974</v>
      </c>
      <c r="AK142" s="163">
        <f t="shared" si="55"/>
        <v>-1508.4547435422467</v>
      </c>
      <c r="AL142" s="153">
        <f t="shared" si="45"/>
        <v>-8.303694488746288</v>
      </c>
    </row>
    <row r="143" spans="24:38" ht="15" customHeight="1" x14ac:dyDescent="0.25">
      <c r="X143" s="26">
        <v>12.82</v>
      </c>
      <c r="Y143" s="152">
        <v>52</v>
      </c>
      <c r="Z143" s="153">
        <f t="shared" si="43"/>
        <v>51.268284757319385</v>
      </c>
      <c r="AA143" s="154">
        <f t="shared" si="46"/>
        <v>0.11088994029519517</v>
      </c>
      <c r="AB143" s="155">
        <f t="shared" si="47"/>
        <v>1.975429397762176E-2</v>
      </c>
      <c r="AC143" s="156">
        <f t="shared" si="48"/>
        <v>2.5071985667068498E-3</v>
      </c>
      <c r="AD143" s="157">
        <f t="shared" si="49"/>
        <v>5.5735965079129271E-3</v>
      </c>
      <c r="AE143" s="158">
        <f t="shared" si="50"/>
        <v>1.8206646616283325E-3</v>
      </c>
      <c r="AF143" s="159">
        <f t="shared" si="51"/>
        <v>8.6043507306769046E-3</v>
      </c>
      <c r="AG143" s="160">
        <f t="shared" si="52"/>
        <v>2.2589853737465912E-3</v>
      </c>
      <c r="AH143" s="161">
        <f t="shared" si="53"/>
        <v>51.419693787432877</v>
      </c>
      <c r="AI143" s="153">
        <f t="shared" si="44"/>
        <v>0.58030621256712323</v>
      </c>
      <c r="AJ143" s="153">
        <f t="shared" si="54"/>
        <v>6.4760634681538315E-3</v>
      </c>
      <c r="AK143" s="163">
        <f t="shared" si="55"/>
        <v>-1499.4196937874328</v>
      </c>
      <c r="AL143" s="153">
        <f t="shared" si="45"/>
        <v>0.73171524268061461</v>
      </c>
    </row>
    <row r="144" spans="24:38" ht="15" customHeight="1" x14ac:dyDescent="0.25">
      <c r="X144" s="26">
        <v>12.84</v>
      </c>
      <c r="Y144" s="152">
        <v>60</v>
      </c>
      <c r="Z144" s="153">
        <f t="shared" si="43"/>
        <v>51.232893660832886</v>
      </c>
      <c r="AA144" s="154">
        <f t="shared" si="46"/>
        <v>0.11119306941237489</v>
      </c>
      <c r="AB144" s="155">
        <f t="shared" si="47"/>
        <v>1.9788210468379207E-2</v>
      </c>
      <c r="AC144" s="156">
        <f t="shared" si="48"/>
        <v>2.5109967709451039E-3</v>
      </c>
      <c r="AD144" s="157">
        <f t="shared" si="49"/>
        <v>5.5814289672943135E-3</v>
      </c>
      <c r="AE144" s="158">
        <f t="shared" si="50"/>
        <v>1.8229940333064289E-3</v>
      </c>
      <c r="AF144" s="159">
        <f t="shared" si="51"/>
        <v>8.6126311800222236E-3</v>
      </c>
      <c r="AG144" s="160">
        <f t="shared" si="52"/>
        <v>2.2610451940711096E-3</v>
      </c>
      <c r="AH144" s="161">
        <f t="shared" si="53"/>
        <v>51.38466403685927</v>
      </c>
      <c r="AI144" s="153">
        <f t="shared" si="44"/>
        <v>8.6153359631407298</v>
      </c>
      <c r="AJ144" s="153">
        <f t="shared" si="54"/>
        <v>1.2370668959631002</v>
      </c>
      <c r="AK144" s="163">
        <f t="shared" si="55"/>
        <v>-1491.3846640368592</v>
      </c>
      <c r="AL144" s="153">
        <f t="shared" si="45"/>
        <v>8.767106339167114</v>
      </c>
    </row>
    <row r="145" spans="24:38" ht="15" customHeight="1" x14ac:dyDescent="0.25">
      <c r="X145" s="26">
        <v>12.86</v>
      </c>
      <c r="Y145" s="152">
        <v>62</v>
      </c>
      <c r="Z145" s="153">
        <f t="shared" si="43"/>
        <v>51.197521199286783</v>
      </c>
      <c r="AA145" s="154">
        <f t="shared" si="46"/>
        <v>0.11149744318478869</v>
      </c>
      <c r="AB145" s="155">
        <f t="shared" si="47"/>
        <v>1.9822214382093264E-2</v>
      </c>
      <c r="AC145" s="156">
        <f t="shared" si="48"/>
        <v>2.514803612706173E-3</v>
      </c>
      <c r="AD145" s="157">
        <f t="shared" si="49"/>
        <v>5.5892779485104552E-3</v>
      </c>
      <c r="AE145" s="158">
        <f t="shared" si="50"/>
        <v>1.8253278781789684E-3</v>
      </c>
      <c r="AF145" s="159">
        <f t="shared" si="51"/>
        <v>8.6209235882613554E-3</v>
      </c>
      <c r="AG145" s="160">
        <f t="shared" si="52"/>
        <v>2.2631078330095718E-3</v>
      </c>
      <c r="AH145" s="161">
        <f t="shared" si="53"/>
        <v>51.349654297714331</v>
      </c>
      <c r="AI145" s="153">
        <f t="shared" si="44"/>
        <v>10.650345702285669</v>
      </c>
      <c r="AJ145" s="153">
        <f t="shared" si="54"/>
        <v>1.8295139286805617</v>
      </c>
      <c r="AK145" s="163">
        <f t="shared" si="55"/>
        <v>-1489.3496542977143</v>
      </c>
      <c r="AL145" s="153">
        <f t="shared" si="45"/>
        <v>10.802478800713217</v>
      </c>
    </row>
    <row r="146" spans="24:38" ht="15" customHeight="1" x14ac:dyDescent="0.25">
      <c r="X146" s="26">
        <v>12.88</v>
      </c>
      <c r="Y146" s="152">
        <v>41</v>
      </c>
      <c r="Z146" s="153">
        <f t="shared" si="43"/>
        <v>51.162167372681068</v>
      </c>
      <c r="AA146" s="154">
        <f t="shared" si="46"/>
        <v>0.11180306843589713</v>
      </c>
      <c r="AB146" s="155">
        <f t="shared" si="47"/>
        <v>1.9856306019477531E-2</v>
      </c>
      <c r="AC146" s="156">
        <f t="shared" si="48"/>
        <v>2.5186191182001872E-3</v>
      </c>
      <c r="AD146" s="157">
        <f t="shared" si="49"/>
        <v>5.5971434980624929E-3</v>
      </c>
      <c r="AE146" s="158">
        <f t="shared" si="50"/>
        <v>1.8276662077067417E-3</v>
      </c>
      <c r="AF146" s="159">
        <f t="shared" si="51"/>
        <v>8.6292279784340158E-3</v>
      </c>
      <c r="AG146" s="160">
        <f t="shared" si="52"/>
        <v>2.2651732957069126E-3</v>
      </c>
      <c r="AH146" s="161">
        <f t="shared" si="53"/>
        <v>51.314664577234552</v>
      </c>
      <c r="AI146" s="153">
        <f t="shared" si="44"/>
        <v>-10.314664577234552</v>
      </c>
      <c r="AJ146" s="153">
        <f t="shared" si="54"/>
        <v>2.5949342766062746</v>
      </c>
      <c r="AK146" s="163">
        <f t="shared" si="55"/>
        <v>-1510.3146645772345</v>
      </c>
      <c r="AL146" s="153">
        <f t="shared" si="45"/>
        <v>-10.162167372681068</v>
      </c>
    </row>
    <row r="147" spans="24:38" ht="15" customHeight="1" x14ac:dyDescent="0.25">
      <c r="X147" s="26">
        <v>12.9</v>
      </c>
      <c r="Y147" s="152">
        <v>51</v>
      </c>
      <c r="Z147" s="153">
        <f t="shared" si="43"/>
        <v>51.126832181015757</v>
      </c>
      <c r="AA147" s="154">
        <f t="shared" si="46"/>
        <v>0.11210995203598448</v>
      </c>
      <c r="AB147" s="155">
        <f t="shared" si="47"/>
        <v>1.9890485682539663E-2</v>
      </c>
      <c r="AC147" s="156">
        <f t="shared" si="48"/>
        <v>2.5224433137367636E-3</v>
      </c>
      <c r="AD147" s="157">
        <f t="shared" si="49"/>
        <v>5.605025662615273E-3</v>
      </c>
      <c r="AE147" s="158">
        <f t="shared" si="50"/>
        <v>1.8300090333872665E-3</v>
      </c>
      <c r="AF147" s="159">
        <f t="shared" si="51"/>
        <v>8.63754437363542E-3</v>
      </c>
      <c r="AG147" s="160">
        <f t="shared" si="52"/>
        <v>2.2672415873198084E-3</v>
      </c>
      <c r="AH147" s="161">
        <f t="shared" si="53"/>
        <v>51.279694882704973</v>
      </c>
      <c r="AI147" s="153">
        <f t="shared" si="44"/>
        <v>-0.27969488270497322</v>
      </c>
      <c r="AJ147" s="153">
        <f t="shared" si="54"/>
        <v>1.5339064198303673E-3</v>
      </c>
      <c r="AK147" s="163">
        <f t="shared" si="55"/>
        <v>-1500.2796948827049</v>
      </c>
      <c r="AL147" s="153">
        <f t="shared" si="45"/>
        <v>-0.12683218101575733</v>
      </c>
    </row>
    <row r="148" spans="24:38" ht="15" customHeight="1" x14ac:dyDescent="0.25">
      <c r="X148" s="26">
        <v>12.92</v>
      </c>
      <c r="Y148" s="152">
        <v>52</v>
      </c>
      <c r="Z148" s="153">
        <f t="shared" si="43"/>
        <v>51.091515624290849</v>
      </c>
      <c r="AA148" s="154">
        <f t="shared" si="46"/>
        <v>0.112418100902545</v>
      </c>
      <c r="AB148" s="155">
        <f t="shared" si="47"/>
        <v>1.9924753674588146E-2</v>
      </c>
      <c r="AC148" s="156">
        <f t="shared" si="48"/>
        <v>2.5262762257254713E-3</v>
      </c>
      <c r="AD148" s="157">
        <f t="shared" si="49"/>
        <v>5.61292448899806E-3</v>
      </c>
      <c r="AE148" s="158">
        <f t="shared" si="50"/>
        <v>1.8323563667549327E-3</v>
      </c>
      <c r="AF148" s="159">
        <f t="shared" si="51"/>
        <v>8.6458727970164656E-3</v>
      </c>
      <c r="AG148" s="160">
        <f t="shared" si="52"/>
        <v>2.2693127130167154E-3</v>
      </c>
      <c r="AH148" s="161">
        <f t="shared" si="53"/>
        <v>51.244745221459496</v>
      </c>
      <c r="AI148" s="153">
        <f t="shared" si="44"/>
        <v>0.75525477854050393</v>
      </c>
      <c r="AJ148" s="153">
        <f t="shared" si="54"/>
        <v>1.0969418855928186E-2</v>
      </c>
      <c r="AK148" s="163">
        <f t="shared" si="55"/>
        <v>-1499.2447452214594</v>
      </c>
      <c r="AL148" s="153">
        <f t="shared" si="45"/>
        <v>0.90848437570915053</v>
      </c>
    </row>
    <row r="149" spans="24:38" ht="15" customHeight="1" x14ac:dyDescent="0.25">
      <c r="X149" s="26">
        <v>12.94</v>
      </c>
      <c r="Y149" s="152">
        <v>37</v>
      </c>
      <c r="Z149" s="153">
        <f t="shared" si="43"/>
        <v>51.056217702506331</v>
      </c>
      <c r="AA149" s="154">
        <f t="shared" si="46"/>
        <v>0.11272752200067267</v>
      </c>
      <c r="AB149" s="155">
        <f t="shared" si="47"/>
        <v>1.9959110300238916E-2</v>
      </c>
      <c r="AC149" s="156">
        <f t="shared" si="48"/>
        <v>2.530117880676276E-3</v>
      </c>
      <c r="AD149" s="157">
        <f t="shared" si="49"/>
        <v>5.6208400242052092E-3</v>
      </c>
      <c r="AE149" s="158">
        <f t="shared" si="50"/>
        <v>1.8347082193811391E-3</v>
      </c>
      <c r="AF149" s="159">
        <f t="shared" si="51"/>
        <v>8.6542132717838741E-3</v>
      </c>
      <c r="AG149" s="160">
        <f t="shared" si="52"/>
        <v>2.2713866779778954E-3</v>
      </c>
      <c r="AH149" s="161">
        <f t="shared" si="53"/>
        <v>51.209815600881271</v>
      </c>
      <c r="AI149" s="153">
        <f t="shared" si="44"/>
        <v>-14.209815600881271</v>
      </c>
      <c r="AJ149" s="153">
        <f t="shared" si="54"/>
        <v>5.4572664705688849</v>
      </c>
      <c r="AK149" s="163">
        <f t="shared" si="55"/>
        <v>-1514.2098156008813</v>
      </c>
      <c r="AL149" s="153">
        <f t="shared" si="45"/>
        <v>-14.056217702506331</v>
      </c>
    </row>
    <row r="150" spans="24:38" ht="15" customHeight="1" x14ac:dyDescent="0.25">
      <c r="X150" s="26">
        <v>12.96</v>
      </c>
      <c r="Y150" s="152">
        <v>53</v>
      </c>
      <c r="Z150" s="153">
        <f t="shared" si="43"/>
        <v>51.020938415662215</v>
      </c>
      <c r="AA150" s="154">
        <f t="shared" si="46"/>
        <v>0.11303822234345479</v>
      </c>
      <c r="AB150" s="155">
        <f t="shared" si="47"/>
        <v>1.9993555865422251E-2</v>
      </c>
      <c r="AC150" s="156">
        <f t="shared" si="48"/>
        <v>2.5339683052000078E-3</v>
      </c>
      <c r="AD150" s="157">
        <f t="shared" si="49"/>
        <v>5.6287723153968863E-3</v>
      </c>
      <c r="AE150" s="158">
        <f t="shared" si="50"/>
        <v>1.8370646028744416E-3</v>
      </c>
      <c r="AF150" s="159">
        <f t="shared" si="51"/>
        <v>8.6625658212003739E-3</v>
      </c>
      <c r="AG150" s="160">
        <f t="shared" si="52"/>
        <v>2.2734634873954555E-3</v>
      </c>
      <c r="AH150" s="161">
        <f t="shared" si="53"/>
        <v>51.174906028403157</v>
      </c>
      <c r="AI150" s="153">
        <f t="shared" si="44"/>
        <v>1.8250939715968428</v>
      </c>
      <c r="AJ150" s="153">
        <f t="shared" si="54"/>
        <v>6.2848452927530898E-2</v>
      </c>
      <c r="AK150" s="163">
        <f t="shared" si="55"/>
        <v>-1498.1749060284033</v>
      </c>
      <c r="AL150" s="153">
        <f t="shared" si="45"/>
        <v>1.979061584337785</v>
      </c>
    </row>
    <row r="151" spans="24:38" ht="15" customHeight="1" x14ac:dyDescent="0.25">
      <c r="X151" s="26">
        <v>12.98</v>
      </c>
      <c r="Y151" s="152">
        <v>54</v>
      </c>
      <c r="Z151" s="153">
        <f t="shared" si="43"/>
        <v>50.985677763758495</v>
      </c>
      <c r="AA151" s="154">
        <f t="shared" si="46"/>
        <v>0.11335020899236928</v>
      </c>
      <c r="AB151" s="155">
        <f t="shared" si="47"/>
        <v>2.0028090677389469E-2</v>
      </c>
      <c r="AC151" s="156">
        <f t="shared" si="48"/>
        <v>2.5378275260088132E-3</v>
      </c>
      <c r="AD151" s="157">
        <f t="shared" si="49"/>
        <v>5.6367214098997521E-3</v>
      </c>
      <c r="AE151" s="158">
        <f t="shared" si="50"/>
        <v>1.8394255288806901E-3</v>
      </c>
      <c r="AF151" s="159">
        <f t="shared" si="51"/>
        <v>8.6709304685848379E-3</v>
      </c>
      <c r="AG151" s="160">
        <f t="shared" si="52"/>
        <v>2.2755431464733717E-3</v>
      </c>
      <c r="AH151" s="161">
        <f t="shared" si="53"/>
        <v>51.140016511508101</v>
      </c>
      <c r="AI151" s="153">
        <f t="shared" si="44"/>
        <v>2.8599834884918991</v>
      </c>
      <c r="AJ151" s="153">
        <f t="shared" si="54"/>
        <v>0.15147232508233874</v>
      </c>
      <c r="AK151" s="163">
        <f t="shared" si="55"/>
        <v>-1497.1400165115081</v>
      </c>
      <c r="AL151" s="153">
        <f t="shared" si="45"/>
        <v>3.0143222362415045</v>
      </c>
    </row>
    <row r="152" spans="24:38" ht="15" customHeight="1" x14ac:dyDescent="0.25">
      <c r="X152" s="26">
        <v>13</v>
      </c>
      <c r="Y152" s="152">
        <v>72</v>
      </c>
      <c r="Z152" s="153">
        <f t="shared" si="43"/>
        <v>50.950435746795172</v>
      </c>
      <c r="AA152" s="154">
        <f t="shared" si="46"/>
        <v>0.11366348905768608</v>
      </c>
      <c r="AB152" s="155">
        <f t="shared" si="47"/>
        <v>2.0062715044719855E-2</v>
      </c>
      <c r="AC152" s="156">
        <f t="shared" si="48"/>
        <v>2.5416955699166283E-3</v>
      </c>
      <c r="AD152" s="157">
        <f t="shared" si="49"/>
        <v>5.6446873552076799E-3</v>
      </c>
      <c r="AE152" s="158">
        <f t="shared" si="50"/>
        <v>1.8417910090831784E-3</v>
      </c>
      <c r="AF152" s="159">
        <f t="shared" si="51"/>
        <v>8.679307237312462E-3</v>
      </c>
      <c r="AG152" s="160">
        <f t="shared" si="52"/>
        <v>2.2776256604275305E-3</v>
      </c>
      <c r="AH152" s="161">
        <f t="shared" si="53"/>
        <v>51.105147057729532</v>
      </c>
      <c r="AI152" s="153">
        <f t="shared" si="44"/>
        <v>20.894852942270468</v>
      </c>
      <c r="AJ152" s="153">
        <f t="shared" si="54"/>
        <v>6.0638177705431779</v>
      </c>
      <c r="AK152" s="163">
        <f t="shared" si="55"/>
        <v>-1479.1051470577295</v>
      </c>
      <c r="AL152" s="153">
        <f t="shared" si="45"/>
        <v>21.049564253204828</v>
      </c>
    </row>
    <row r="153" spans="24:38" ht="15" customHeight="1" x14ac:dyDescent="0.25">
      <c r="X153" s="26">
        <v>13.02</v>
      </c>
      <c r="Y153" s="152">
        <v>50</v>
      </c>
      <c r="Z153" s="153">
        <f t="shared" si="43"/>
        <v>50.915212364772245</v>
      </c>
      <c r="AA153" s="154">
        <f t="shared" si="46"/>
        <v>0.11397806969887217</v>
      </c>
      <c r="AB153" s="155">
        <f t="shared" si="47"/>
        <v>2.0097429277327515E-2</v>
      </c>
      <c r="AC153" s="156">
        <f t="shared" si="48"/>
        <v>2.545572463839635E-3</v>
      </c>
      <c r="AD153" s="157">
        <f t="shared" si="49"/>
        <v>5.652670198982461E-3</v>
      </c>
      <c r="AE153" s="158">
        <f t="shared" si="50"/>
        <v>1.8441610552027855E-3</v>
      </c>
      <c r="AF153" s="159">
        <f t="shared" si="51"/>
        <v>8.6876961508149299E-3</v>
      </c>
      <c r="AG153" s="160">
        <f t="shared" si="52"/>
        <v>2.2797110344857552E-3</v>
      </c>
      <c r="AH153" s="161">
        <f t="shared" si="53"/>
        <v>51.070297674651769</v>
      </c>
      <c r="AI153" s="153">
        <f t="shared" si="44"/>
        <v>-1.0702976746517692</v>
      </c>
      <c r="AJ153" s="153">
        <f t="shared" si="54"/>
        <v>2.2910742247299686E-2</v>
      </c>
      <c r="AK153" s="163">
        <f t="shared" si="55"/>
        <v>-1501.0702976746518</v>
      </c>
      <c r="AL153" s="153">
        <f t="shared" si="45"/>
        <v>-0.91521236477224477</v>
      </c>
    </row>
    <row r="154" spans="24:38" ht="15" customHeight="1" x14ac:dyDescent="0.25">
      <c r="X154" s="26">
        <v>13.04</v>
      </c>
      <c r="Y154" s="152">
        <v>55</v>
      </c>
      <c r="Z154" s="153">
        <f t="shared" si="43"/>
        <v>50.880007617689714</v>
      </c>
      <c r="AA154" s="154">
        <f t="shared" si="46"/>
        <v>0.11429395812500054</v>
      </c>
      <c r="AB154" s="155">
        <f t="shared" si="47"/>
        <v>2.013223368646834E-2</v>
      </c>
      <c r="AC154" s="156">
        <f t="shared" si="48"/>
        <v>2.5494582347967368E-3</v>
      </c>
      <c r="AD154" s="157">
        <f t="shared" si="49"/>
        <v>5.6606699890545181E-3</v>
      </c>
      <c r="AE154" s="158">
        <f t="shared" si="50"/>
        <v>1.8465356789981212E-3</v>
      </c>
      <c r="AF154" s="159">
        <f t="shared" si="51"/>
        <v>8.6960972325805762E-3</v>
      </c>
      <c r="AG154" s="160">
        <f t="shared" si="52"/>
        <v>2.2817992738878435E-3</v>
      </c>
      <c r="AH154" s="161">
        <f t="shared" si="53"/>
        <v>51.035468369910504</v>
      </c>
      <c r="AI154" s="153">
        <f t="shared" si="44"/>
        <v>3.9645316300894962</v>
      </c>
      <c r="AJ154" s="153">
        <f t="shared" si="54"/>
        <v>0.28577292810872867</v>
      </c>
      <c r="AK154" s="163">
        <f t="shared" si="55"/>
        <v>-1496.0354683699104</v>
      </c>
      <c r="AL154" s="153">
        <f t="shared" si="45"/>
        <v>4.1199923823102864</v>
      </c>
    </row>
    <row r="155" spans="24:38" ht="15" customHeight="1" x14ac:dyDescent="0.25">
      <c r="X155" s="26">
        <v>13.06</v>
      </c>
      <c r="Y155" s="152">
        <v>54</v>
      </c>
      <c r="Z155" s="153">
        <f t="shared" si="43"/>
        <v>50.844821505547586</v>
      </c>
      <c r="AA155" s="154">
        <f t="shared" si="46"/>
        <v>0.11461116159516349</v>
      </c>
      <c r="AB155" s="155">
        <f t="shared" si="47"/>
        <v>2.0167128584746966E-2</v>
      </c>
      <c r="AC155" s="156">
        <f t="shared" si="48"/>
        <v>2.5533529099100241E-3</v>
      </c>
      <c r="AD155" s="157">
        <f t="shared" si="49"/>
        <v>5.6686867734236212E-3</v>
      </c>
      <c r="AE155" s="158">
        <f t="shared" si="50"/>
        <v>1.8489148922656731E-3</v>
      </c>
      <c r="AF155" s="159">
        <f t="shared" si="51"/>
        <v>8.7045105061545336E-3</v>
      </c>
      <c r="AG155" s="160">
        <f t="shared" si="52"/>
        <v>2.283890383885595E-3</v>
      </c>
      <c r="AH155" s="161">
        <f t="shared" si="53"/>
        <v>51.00065915119314</v>
      </c>
      <c r="AI155" s="153">
        <f t="shared" si="44"/>
        <v>2.9993408488068596</v>
      </c>
      <c r="AJ155" s="153">
        <f t="shared" si="54"/>
        <v>0.16659343569113799</v>
      </c>
      <c r="AK155" s="163">
        <f t="shared" si="55"/>
        <v>-1497.0006591511931</v>
      </c>
      <c r="AL155" s="153">
        <f t="shared" si="45"/>
        <v>3.1551784944524144</v>
      </c>
    </row>
    <row r="156" spans="24:38" ht="15" customHeight="1" x14ac:dyDescent="0.25">
      <c r="X156" s="26">
        <v>13.08</v>
      </c>
      <c r="Y156" s="152">
        <v>65</v>
      </c>
      <c r="Z156" s="153">
        <f t="shared" si="43"/>
        <v>50.809654028345847</v>
      </c>
      <c r="AA156" s="154">
        <f t="shared" si="46"/>
        <v>0.11492968741888926</v>
      </c>
      <c r="AB156" s="155">
        <f t="shared" si="47"/>
        <v>2.0202114286123764E-2</v>
      </c>
      <c r="AC156" s="156">
        <f t="shared" si="48"/>
        <v>2.5572565164052497E-3</v>
      </c>
      <c r="AD156" s="157">
        <f t="shared" si="49"/>
        <v>5.6767206002596065E-3</v>
      </c>
      <c r="AE156" s="158">
        <f t="shared" si="50"/>
        <v>1.8512987068399502E-3</v>
      </c>
      <c r="AF156" s="159">
        <f t="shared" si="51"/>
        <v>8.712935995138919E-3</v>
      </c>
      <c r="AG156" s="160">
        <f t="shared" si="52"/>
        <v>2.2859843697428488E-3</v>
      </c>
      <c r="AH156" s="161">
        <f t="shared" si="53"/>
        <v>50.965870026239237</v>
      </c>
      <c r="AI156" s="153">
        <f t="shared" si="44"/>
        <v>14.034129973760763</v>
      </c>
      <c r="AJ156" s="153">
        <f t="shared" si="54"/>
        <v>3.0301046787755426</v>
      </c>
      <c r="AK156" s="163">
        <f t="shared" si="55"/>
        <v>-1485.9658700262391</v>
      </c>
      <c r="AL156" s="153">
        <f t="shared" si="45"/>
        <v>14.190345971654153</v>
      </c>
    </row>
    <row r="157" spans="24:38" ht="15" customHeight="1" x14ac:dyDescent="0.25">
      <c r="X157" s="26">
        <v>13.1</v>
      </c>
      <c r="Y157" s="152">
        <v>51</v>
      </c>
      <c r="Z157" s="153">
        <f t="shared" si="43"/>
        <v>50.774505186084511</v>
      </c>
      <c r="AA157" s="154">
        <f t="shared" si="46"/>
        <v>0.11524954295656351</v>
      </c>
      <c r="AB157" s="155">
        <f t="shared" si="47"/>
        <v>2.0237191105921985E-2</v>
      </c>
      <c r="AC157" s="156">
        <f t="shared" si="48"/>
        <v>2.561169081612307E-3</v>
      </c>
      <c r="AD157" s="157">
        <f t="shared" si="49"/>
        <v>5.6847715179031083E-3</v>
      </c>
      <c r="AE157" s="158">
        <f t="shared" si="50"/>
        <v>1.8536871345936345E-3</v>
      </c>
      <c r="AF157" s="159">
        <f t="shared" si="51"/>
        <v>8.7213737231929944E-3</v>
      </c>
      <c r="AG157" s="160">
        <f t="shared" si="52"/>
        <v>2.2880812367355153E-3</v>
      </c>
      <c r="AH157" s="161">
        <f t="shared" si="53"/>
        <v>50.931101002841025</v>
      </c>
      <c r="AI157" s="153">
        <f t="shared" si="44"/>
        <v>6.8898997158974851E-2</v>
      </c>
      <c r="AJ157" s="153">
        <f t="shared" si="54"/>
        <v>9.3079839402204396E-5</v>
      </c>
      <c r="AK157" s="163">
        <f t="shared" si="55"/>
        <v>-1499.9311010028409</v>
      </c>
      <c r="AL157" s="153">
        <f t="shared" si="45"/>
        <v>0.22549481391548909</v>
      </c>
    </row>
    <row r="158" spans="24:38" ht="15" customHeight="1" x14ac:dyDescent="0.25">
      <c r="X158" s="26">
        <v>13.12</v>
      </c>
      <c r="Y158" s="152">
        <v>52</v>
      </c>
      <c r="Z158" s="153">
        <f t="shared" si="43"/>
        <v>50.739374978763571</v>
      </c>
      <c r="AA158" s="154">
        <f t="shared" si="46"/>
        <v>0.11557073561985431</v>
      </c>
      <c r="AB158" s="155">
        <f t="shared" si="47"/>
        <v>2.0272359360834762E-2</v>
      </c>
      <c r="AC158" s="156">
        <f t="shared" si="48"/>
        <v>2.5650906329657028E-3</v>
      </c>
      <c r="AD158" s="157">
        <f t="shared" si="49"/>
        <v>5.6928395748662691E-3</v>
      </c>
      <c r="AE158" s="158">
        <f t="shared" si="50"/>
        <v>1.8560801874377248E-3</v>
      </c>
      <c r="AF158" s="159">
        <f t="shared" si="51"/>
        <v>8.7298237140333197E-3</v>
      </c>
      <c r="AG158" s="160">
        <f t="shared" si="52"/>
        <v>2.2901809901516071E-3</v>
      </c>
      <c r="AH158" s="161">
        <f t="shared" si="53"/>
        <v>50.896352088843713</v>
      </c>
      <c r="AI158" s="153">
        <f t="shared" si="44"/>
        <v>1.1036479111562869</v>
      </c>
      <c r="AJ158" s="153">
        <f t="shared" si="54"/>
        <v>2.3423821380762221E-2</v>
      </c>
      <c r="AK158" s="163">
        <f t="shared" si="55"/>
        <v>-1498.8963520888437</v>
      </c>
      <c r="AL158" s="153">
        <f t="shared" si="45"/>
        <v>1.2606250212364287</v>
      </c>
    </row>
    <row r="159" spans="24:38" ht="15" customHeight="1" x14ac:dyDescent="0.25">
      <c r="X159" s="26">
        <v>13.14</v>
      </c>
      <c r="Y159" s="152">
        <v>41</v>
      </c>
      <c r="Z159" s="153">
        <f t="shared" si="43"/>
        <v>50.704263406383028</v>
      </c>
      <c r="AA159" s="154">
        <f t="shared" si="46"/>
        <v>0.11589327287214166</v>
      </c>
      <c r="AB159" s="155">
        <f t="shared" si="47"/>
        <v>2.0307619368932352E-2</v>
      </c>
      <c r="AC159" s="156">
        <f t="shared" si="48"/>
        <v>2.5690211980050441E-3</v>
      </c>
      <c r="AD159" s="157">
        <f t="shared" si="49"/>
        <v>5.7009248198334923E-3</v>
      </c>
      <c r="AE159" s="158">
        <f t="shared" si="50"/>
        <v>1.8584778773216883E-3</v>
      </c>
      <c r="AF159" s="159">
        <f t="shared" si="51"/>
        <v>8.7382859914339403E-3</v>
      </c>
      <c r="AG159" s="160">
        <f t="shared" si="52"/>
        <v>2.2922836352912783E-3</v>
      </c>
      <c r="AH159" s="161">
        <f t="shared" si="53"/>
        <v>50.861623292145993</v>
      </c>
      <c r="AI159" s="153">
        <f t="shared" si="44"/>
        <v>-9.8616232921459925</v>
      </c>
      <c r="AJ159" s="153">
        <f t="shared" si="54"/>
        <v>2.3719905842974724</v>
      </c>
      <c r="AK159" s="163">
        <f t="shared" si="55"/>
        <v>-1509.8616232921461</v>
      </c>
      <c r="AL159" s="153">
        <f t="shared" si="45"/>
        <v>-9.7042634063830278</v>
      </c>
    </row>
    <row r="160" spans="24:38" ht="15" customHeight="1" x14ac:dyDescent="0.25">
      <c r="X160" s="26">
        <v>13.16</v>
      </c>
      <c r="Y160" s="152">
        <v>48</v>
      </c>
      <c r="Z160" s="153">
        <f t="shared" si="43"/>
        <v>50.66917046894288</v>
      </c>
      <c r="AA160" s="154">
        <f t="shared" si="46"/>
        <v>0.11621716222895076</v>
      </c>
      <c r="AB160" s="155">
        <f t="shared" si="47"/>
        <v>2.0342971449669262E-2</v>
      </c>
      <c r="AC160" s="156">
        <f t="shared" si="48"/>
        <v>2.572960804375518E-3</v>
      </c>
      <c r="AD160" s="157">
        <f t="shared" si="49"/>
        <v>5.7090273016621538E-3</v>
      </c>
      <c r="AE160" s="158">
        <f t="shared" si="50"/>
        <v>1.8608802162336058E-3</v>
      </c>
      <c r="AF160" s="159">
        <f t="shared" si="51"/>
        <v>8.7467605792265393E-3</v>
      </c>
      <c r="AG160" s="160">
        <f t="shared" si="52"/>
        <v>2.2943891774668494E-3</v>
      </c>
      <c r="AH160" s="161">
        <f t="shared" si="53"/>
        <v>50.826914620700471</v>
      </c>
      <c r="AI160" s="153">
        <f t="shared" si="44"/>
        <v>-2.8269146207004709</v>
      </c>
      <c r="AJ160" s="153">
        <f t="shared" si="54"/>
        <v>0.16648846401521014</v>
      </c>
      <c r="AK160" s="163">
        <f t="shared" si="55"/>
        <v>-1502.8269146207006</v>
      </c>
      <c r="AL160" s="153">
        <f t="shared" si="45"/>
        <v>-2.6691704689428803</v>
      </c>
    </row>
    <row r="161" spans="24:38" ht="15" customHeight="1" x14ac:dyDescent="0.25">
      <c r="X161" s="26">
        <v>13.18</v>
      </c>
      <c r="Y161" s="152">
        <v>61</v>
      </c>
      <c r="Z161" s="153">
        <f t="shared" si="43"/>
        <v>50.634096166443129</v>
      </c>
      <c r="AA161" s="154">
        <f t="shared" si="46"/>
        <v>0.11654241125839024</v>
      </c>
      <c r="AB161" s="155">
        <f t="shared" si="47"/>
        <v>2.0378415923891505E-2</v>
      </c>
      <c r="AC161" s="156">
        <f t="shared" si="48"/>
        <v>2.5769094798283772E-3</v>
      </c>
      <c r="AD161" s="157">
        <f t="shared" si="49"/>
        <v>5.7171470693833607E-3</v>
      </c>
      <c r="AE161" s="158">
        <f t="shared" si="50"/>
        <v>1.8632872162003267E-3</v>
      </c>
      <c r="AF161" s="159">
        <f t="shared" si="51"/>
        <v>8.7552475013006111E-3</v>
      </c>
      <c r="AG161" s="160">
        <f t="shared" si="52"/>
        <v>2.2964976220028492E-3</v>
      </c>
      <c r="AH161" s="161">
        <f t="shared" si="53"/>
        <v>50.792226082514134</v>
      </c>
      <c r="AI161" s="153">
        <f t="shared" si="44"/>
        <v>10.207773917485866</v>
      </c>
      <c r="AJ161" s="153">
        <f t="shared" si="54"/>
        <v>1.708174563123029</v>
      </c>
      <c r="AK161" s="163">
        <f t="shared" si="55"/>
        <v>-1489.7922260825142</v>
      </c>
      <c r="AL161" s="153">
        <f t="shared" si="45"/>
        <v>10.365903833556871</v>
      </c>
    </row>
    <row r="162" spans="24:38" ht="15" customHeight="1" x14ac:dyDescent="0.25">
      <c r="X162" s="26">
        <v>13.2</v>
      </c>
      <c r="Y162" s="152">
        <v>43</v>
      </c>
      <c r="Z162" s="153">
        <f t="shared" si="43"/>
        <v>50.599040498883781</v>
      </c>
      <c r="AA162" s="154">
        <f t="shared" si="46"/>
        <v>0.11686902758159393</v>
      </c>
      <c r="AB162" s="155">
        <f t="shared" si="47"/>
        <v>2.0413953113843898E-2</v>
      </c>
      <c r="AC162" s="156">
        <f t="shared" si="48"/>
        <v>2.5808672522214331E-3</v>
      </c>
      <c r="AD162" s="157">
        <f t="shared" si="49"/>
        <v>5.7252841722026772E-3</v>
      </c>
      <c r="AE162" s="158">
        <f t="shared" si="50"/>
        <v>1.865698889287616E-3</v>
      </c>
      <c r="AF162" s="159">
        <f t="shared" si="51"/>
        <v>8.7637467816036214E-3</v>
      </c>
      <c r="AG162" s="160">
        <f t="shared" si="52"/>
        <v>2.2986089742360423E-3</v>
      </c>
      <c r="AH162" s="161">
        <f t="shared" si="53"/>
        <v>50.75755768564877</v>
      </c>
      <c r="AI162" s="153">
        <f t="shared" si="44"/>
        <v>-7.75755768564877</v>
      </c>
      <c r="AJ162" s="153">
        <f t="shared" si="54"/>
        <v>1.3995279359574022</v>
      </c>
      <c r="AK162" s="163">
        <f t="shared" si="55"/>
        <v>-1507.7575576856489</v>
      </c>
      <c r="AL162" s="153">
        <f t="shared" si="45"/>
        <v>-7.599040498883781</v>
      </c>
    </row>
    <row r="163" spans="24:38" ht="15" customHeight="1" x14ac:dyDescent="0.25">
      <c r="X163" s="26">
        <v>13.22</v>
      </c>
      <c r="Y163" s="152">
        <v>49</v>
      </c>
      <c r="Z163" s="153">
        <f t="shared" si="43"/>
        <v>50.564003466264822</v>
      </c>
      <c r="AA163" s="154">
        <f t="shared" si="46"/>
        <v>0.11719701887316747</v>
      </c>
      <c r="AB163" s="155">
        <f t="shared" si="47"/>
        <v>2.0449583343177369E-2</v>
      </c>
      <c r="AC163" s="156">
        <f t="shared" si="48"/>
        <v>2.5848341495195415E-3</v>
      </c>
      <c r="AD163" s="157">
        <f t="shared" si="49"/>
        <v>5.7334386595008814E-3</v>
      </c>
      <c r="AE163" s="158">
        <f t="shared" si="50"/>
        <v>1.8681152476003055E-3</v>
      </c>
      <c r="AF163" s="159">
        <f t="shared" si="51"/>
        <v>8.7722584441411872E-3</v>
      </c>
      <c r="AG163" s="160">
        <f t="shared" si="52"/>
        <v>2.3007232395154658E-3</v>
      </c>
      <c r="AH163" s="161">
        <f t="shared" si="53"/>
        <v>50.722909438221443</v>
      </c>
      <c r="AI163" s="153">
        <f t="shared" si="44"/>
        <v>-1.7229094382214427</v>
      </c>
      <c r="AJ163" s="153">
        <f t="shared" si="54"/>
        <v>6.0579937394133199E-2</v>
      </c>
      <c r="AK163" s="163">
        <f t="shared" si="55"/>
        <v>-1501.7229094382214</v>
      </c>
      <c r="AL163" s="153">
        <f t="shared" si="45"/>
        <v>-1.5640034662648219</v>
      </c>
    </row>
    <row r="164" spans="24:38" ht="15" customHeight="1" x14ac:dyDescent="0.25">
      <c r="X164" s="26">
        <v>13.24</v>
      </c>
      <c r="Y164" s="152">
        <v>49</v>
      </c>
      <c r="Z164" s="153">
        <f t="shared" si="43"/>
        <v>50.528985068586266</v>
      </c>
      <c r="AA164" s="154">
        <f t="shared" si="46"/>
        <v>0.11752639286163905</v>
      </c>
      <c r="AB164" s="155">
        <f t="shared" si="47"/>
        <v>2.048530693695632E-2</v>
      </c>
      <c r="AC164" s="156">
        <f t="shared" si="48"/>
        <v>2.5888101997951019E-3</v>
      </c>
      <c r="AD164" s="157">
        <f t="shared" si="49"/>
        <v>5.7416105808347096E-3</v>
      </c>
      <c r="AE164" s="158">
        <f t="shared" si="50"/>
        <v>1.8705363032824481E-3</v>
      </c>
      <c r="AF164" s="159">
        <f t="shared" si="51"/>
        <v>8.7807825129772501E-3</v>
      </c>
      <c r="AG164" s="160">
        <f t="shared" si="52"/>
        <v>2.3028404232024644E-3</v>
      </c>
      <c r="AH164" s="161">
        <f t="shared" si="53"/>
        <v>50.688281348404956</v>
      </c>
      <c r="AI164" s="153">
        <f t="shared" si="44"/>
        <v>-1.6882813484049564</v>
      </c>
      <c r="AJ164" s="153">
        <f t="shared" si="54"/>
        <v>5.8169263497388927E-2</v>
      </c>
      <c r="AK164" s="163">
        <f t="shared" si="55"/>
        <v>-1501.6882813484049</v>
      </c>
      <c r="AL164" s="153">
        <f t="shared" si="45"/>
        <v>-1.528985068586266</v>
      </c>
    </row>
    <row r="165" spans="24:38" ht="15" customHeight="1" x14ac:dyDescent="0.25">
      <c r="X165" s="26">
        <v>13.26</v>
      </c>
      <c r="Y165" s="152">
        <v>47</v>
      </c>
      <c r="Z165" s="153">
        <f t="shared" si="43"/>
        <v>50.493985305848106</v>
      </c>
      <c r="AA165" s="154">
        <f t="shared" si="46"/>
        <v>0.11785715732991481</v>
      </c>
      <c r="AB165" s="155">
        <f t="shared" si="47"/>
        <v>2.0521124221666041E-2</v>
      </c>
      <c r="AC165" s="156">
        <f t="shared" si="48"/>
        <v>2.5927954312285474E-3</v>
      </c>
      <c r="AD165" s="157">
        <f t="shared" si="49"/>
        <v>5.7497999859376023E-3</v>
      </c>
      <c r="AE165" s="158">
        <f t="shared" si="50"/>
        <v>1.8729620685174664E-3</v>
      </c>
      <c r="AF165" s="159">
        <f t="shared" si="51"/>
        <v>8.7893190122342243E-3</v>
      </c>
      <c r="AG165" s="160">
        <f t="shared" si="52"/>
        <v>2.30496053067072E-3</v>
      </c>
      <c r="AH165" s="161">
        <f t="shared" si="53"/>
        <v>50.653673424428277</v>
      </c>
      <c r="AI165" s="153">
        <f t="shared" si="44"/>
        <v>-3.6536734244282769</v>
      </c>
      <c r="AJ165" s="153">
        <f t="shared" si="54"/>
        <v>0.28402828707177558</v>
      </c>
      <c r="AK165" s="163">
        <f t="shared" si="55"/>
        <v>-1503.6536734244282</v>
      </c>
      <c r="AL165" s="153">
        <f t="shared" si="45"/>
        <v>-3.4939853058481063</v>
      </c>
    </row>
    <row r="166" spans="24:38" ht="15" customHeight="1" x14ac:dyDescent="0.25">
      <c r="X166" s="26">
        <v>13.28</v>
      </c>
      <c r="Y166" s="152">
        <v>52</v>
      </c>
      <c r="Z166" s="153">
        <f t="shared" si="43"/>
        <v>50.459004178050343</v>
      </c>
      <c r="AA166" s="154">
        <f t="shared" si="46"/>
        <v>0.11818932011573849</v>
      </c>
      <c r="AB166" s="155">
        <f t="shared" si="47"/>
        <v>2.0557035525220216E-2</v>
      </c>
      <c r="AC166" s="156">
        <f t="shared" si="48"/>
        <v>2.596789872108856E-3</v>
      </c>
      <c r="AD166" s="157">
        <f t="shared" si="49"/>
        <v>5.7580069247204803E-3</v>
      </c>
      <c r="AE166" s="158">
        <f t="shared" si="50"/>
        <v>1.8753925555283122E-3</v>
      </c>
      <c r="AF166" s="159">
        <f t="shared" si="51"/>
        <v>8.797867966093189E-3</v>
      </c>
      <c r="AG166" s="160">
        <f t="shared" si="52"/>
        <v>2.3070835673062911E-3</v>
      </c>
      <c r="AH166" s="161">
        <f t="shared" si="53"/>
        <v>50.619085674577065</v>
      </c>
      <c r="AI166" s="153">
        <f t="shared" si="44"/>
        <v>1.3809143254229355</v>
      </c>
      <c r="AJ166" s="153">
        <f t="shared" si="54"/>
        <v>3.6671622579966943E-2</v>
      </c>
      <c r="AK166" s="163">
        <f t="shared" si="55"/>
        <v>-1498.619085674577</v>
      </c>
      <c r="AL166" s="153">
        <f t="shared" si="45"/>
        <v>1.5409958219496573</v>
      </c>
    </row>
    <row r="167" spans="24:38" ht="15" customHeight="1" x14ac:dyDescent="0.25">
      <c r="X167" s="26">
        <v>13.3</v>
      </c>
      <c r="Y167" s="152">
        <v>68</v>
      </c>
      <c r="Z167" s="153">
        <f t="shared" si="43"/>
        <v>50.424041685192975</v>
      </c>
      <c r="AA167" s="154">
        <f t="shared" si="46"/>
        <v>0.11852288911215582</v>
      </c>
      <c r="AB167" s="155">
        <f t="shared" si="47"/>
        <v>2.0593041176968342E-2</v>
      </c>
      <c r="AC167" s="156">
        <f t="shared" si="48"/>
        <v>2.6007935508340361E-3</v>
      </c>
      <c r="AD167" s="157">
        <f t="shared" si="49"/>
        <v>5.7662314472724787E-3</v>
      </c>
      <c r="AE167" s="158">
        <f t="shared" si="50"/>
        <v>1.8778277765776131E-3</v>
      </c>
      <c r="AF167" s="159">
        <f t="shared" si="51"/>
        <v>8.8064293987940509E-3</v>
      </c>
      <c r="AG167" s="160">
        <f t="shared" si="52"/>
        <v>2.3092095385076417E-3</v>
      </c>
      <c r="AH167" s="161">
        <f t="shared" si="53"/>
        <v>50.584518107194086</v>
      </c>
      <c r="AI167" s="153">
        <f t="shared" si="44"/>
        <v>17.415481892805914</v>
      </c>
      <c r="AJ167" s="153">
        <f t="shared" si="54"/>
        <v>4.4602795523330974</v>
      </c>
      <c r="AK167" s="163">
        <f t="shared" si="55"/>
        <v>-1482.5845181071941</v>
      </c>
      <c r="AL167" s="153">
        <f t="shared" si="45"/>
        <v>17.575958314807025</v>
      </c>
    </row>
    <row r="168" spans="24:38" ht="15" customHeight="1" x14ac:dyDescent="0.25">
      <c r="X168" s="26">
        <v>13.32</v>
      </c>
      <c r="Y168" s="152">
        <v>88</v>
      </c>
      <c r="Z168" s="153">
        <f t="shared" si="43"/>
        <v>50.389097827276004</v>
      </c>
      <c r="AA168" s="154">
        <f t="shared" si="46"/>
        <v>0.11885787226798336</v>
      </c>
      <c r="AB168" s="155">
        <f t="shared" si="47"/>
        <v>2.0629141507703362E-2</v>
      </c>
      <c r="AC168" s="156">
        <f t="shared" si="48"/>
        <v>2.6048064959116445E-3</v>
      </c>
      <c r="AD168" s="157">
        <f t="shared" si="49"/>
        <v>5.7744736038617371E-3</v>
      </c>
      <c r="AE168" s="158">
        <f t="shared" si="50"/>
        <v>1.8802677439678328E-3</v>
      </c>
      <c r="AF168" s="159">
        <f t="shared" si="51"/>
        <v>8.8150033346357185E-3</v>
      </c>
      <c r="AG168" s="160">
        <f t="shared" si="52"/>
        <v>2.3113384496856819E-3</v>
      </c>
      <c r="AH168" s="161">
        <f t="shared" si="53"/>
        <v>50.549970730679753</v>
      </c>
      <c r="AI168" s="153">
        <f t="shared" si="44"/>
        <v>37.450029269320247</v>
      </c>
      <c r="AJ168" s="153">
        <f t="shared" si="54"/>
        <v>15.937553321283445</v>
      </c>
      <c r="AK168" s="163">
        <f t="shared" si="55"/>
        <v>-1462.5499707306797</v>
      </c>
      <c r="AL168" s="153">
        <f t="shared" si="45"/>
        <v>37.610902172723996</v>
      </c>
    </row>
    <row r="169" spans="24:38" ht="15" customHeight="1" x14ac:dyDescent="0.25">
      <c r="X169" s="26">
        <v>13.34</v>
      </c>
      <c r="Y169" s="152">
        <v>54</v>
      </c>
      <c r="Z169" s="153">
        <f t="shared" si="43"/>
        <v>50.354172604299436</v>
      </c>
      <c r="AA169" s="154">
        <f t="shared" si="46"/>
        <v>0.11919427758828216</v>
      </c>
      <c r="AB169" s="155">
        <f t="shared" si="47"/>
        <v>2.0665336849669223E-2</v>
      </c>
      <c r="AC169" s="156">
        <f t="shared" si="48"/>
        <v>2.6088287359592901E-3</v>
      </c>
      <c r="AD169" s="157">
        <f t="shared" si="49"/>
        <v>5.7827334449361504E-3</v>
      </c>
      <c r="AE169" s="158">
        <f t="shared" si="50"/>
        <v>1.8827124700414239E-3</v>
      </c>
      <c r="AF169" s="159">
        <f t="shared" si="51"/>
        <v>8.8235897979762716E-3</v>
      </c>
      <c r="AG169" s="160">
        <f t="shared" si="52"/>
        <v>2.3134703062637945E-3</v>
      </c>
      <c r="AH169" s="161">
        <f t="shared" si="53"/>
        <v>50.515443553492567</v>
      </c>
      <c r="AI169" s="153">
        <f t="shared" si="44"/>
        <v>3.4845564465074332</v>
      </c>
      <c r="AJ169" s="153">
        <f t="shared" si="54"/>
        <v>0.2248543264610465</v>
      </c>
      <c r="AK169" s="163">
        <f t="shared" si="55"/>
        <v>-1496.5154435534926</v>
      </c>
      <c r="AL169" s="153">
        <f t="shared" si="45"/>
        <v>3.6458273957005645</v>
      </c>
    </row>
    <row r="170" spans="24:38" ht="15" customHeight="1" x14ac:dyDescent="0.25">
      <c r="X170" s="26">
        <v>13.36</v>
      </c>
      <c r="Y170" s="152">
        <v>55</v>
      </c>
      <c r="Z170" s="153">
        <f t="shared" si="43"/>
        <v>50.319266016263256</v>
      </c>
      <c r="AA170" s="154">
        <f t="shared" si="46"/>
        <v>0.11953211313483592</v>
      </c>
      <c r="AB170" s="155">
        <f t="shared" si="47"/>
        <v>2.0701627536568522E-2</v>
      </c>
      <c r="AC170" s="156">
        <f t="shared" si="48"/>
        <v>2.6128602997051416E-3</v>
      </c>
      <c r="AD170" s="157">
        <f t="shared" si="49"/>
        <v>5.791011021124148E-3</v>
      </c>
      <c r="AE170" s="158">
        <f t="shared" si="50"/>
        <v>1.8851619671809846E-3</v>
      </c>
      <c r="AF170" s="159">
        <f t="shared" si="51"/>
        <v>8.8321888132331314E-3</v>
      </c>
      <c r="AG170" s="160">
        <f t="shared" si="52"/>
        <v>2.3156051136778762E-3</v>
      </c>
      <c r="AH170" s="161">
        <f t="shared" si="53"/>
        <v>50.480936584149582</v>
      </c>
      <c r="AI170" s="153">
        <f t="shared" si="44"/>
        <v>4.5190634158504182</v>
      </c>
      <c r="AJ170" s="153">
        <f t="shared" si="54"/>
        <v>0.37130789375413908</v>
      </c>
      <c r="AK170" s="163">
        <f t="shared" si="55"/>
        <v>-1495.4809365841495</v>
      </c>
      <c r="AL170" s="153">
        <f t="shared" si="45"/>
        <v>4.6807339837367437</v>
      </c>
    </row>
    <row r="171" spans="24:38" ht="15" customHeight="1" x14ac:dyDescent="0.25">
      <c r="X171" s="26">
        <v>13.38</v>
      </c>
      <c r="Y171" s="152">
        <v>56</v>
      </c>
      <c r="Z171" s="153">
        <f t="shared" si="43"/>
        <v>50.28437806316748</v>
      </c>
      <c r="AA171" s="154">
        <f t="shared" si="46"/>
        <v>0.11987138702663394</v>
      </c>
      <c r="AB171" s="155">
        <f t="shared" si="47"/>
        <v>2.0738013903570218E-2</v>
      </c>
      <c r="AC171" s="156">
        <f t="shared" si="48"/>
        <v>2.6169012159884446E-3</v>
      </c>
      <c r="AD171" s="157">
        <f t="shared" si="49"/>
        <v>5.7993063832354683E-3</v>
      </c>
      <c r="AE171" s="158">
        <f t="shared" si="50"/>
        <v>1.8876162478094157E-3</v>
      </c>
      <c r="AF171" s="159">
        <f t="shared" si="51"/>
        <v>8.8408004048832461E-3</v>
      </c>
      <c r="AG171" s="160">
        <f t="shared" si="52"/>
        <v>2.3177428773763706E-3</v>
      </c>
      <c r="AH171" s="161">
        <f t="shared" si="53"/>
        <v>50.446449831226971</v>
      </c>
      <c r="AI171" s="153">
        <f t="shared" si="44"/>
        <v>5.5535501687730289</v>
      </c>
      <c r="AJ171" s="153">
        <f t="shared" si="54"/>
        <v>0.55074856209069534</v>
      </c>
      <c r="AK171" s="163">
        <f t="shared" si="55"/>
        <v>-1494.446449831227</v>
      </c>
      <c r="AL171" s="153">
        <f t="shared" si="45"/>
        <v>5.7156219368325196</v>
      </c>
    </row>
    <row r="172" spans="24:38" ht="15" customHeight="1" x14ac:dyDescent="0.25">
      <c r="X172" s="26">
        <v>13.4</v>
      </c>
      <c r="Y172" s="152">
        <v>60</v>
      </c>
      <c r="Z172" s="153">
        <f t="shared" si="43"/>
        <v>50.249508745012101</v>
      </c>
      <c r="AA172" s="154">
        <f t="shared" si="46"/>
        <v>0.12021210744035904</v>
      </c>
      <c r="AB172" s="155">
        <f t="shared" si="47"/>
        <v>2.0774496287317319E-2</v>
      </c>
      <c r="AC172" s="156">
        <f t="shared" si="48"/>
        <v>2.6209515137600291E-3</v>
      </c>
      <c r="AD172" s="157">
        <f t="shared" si="49"/>
        <v>5.8076195822619305E-3</v>
      </c>
      <c r="AE172" s="158">
        <f t="shared" si="50"/>
        <v>1.8900753243900766E-3</v>
      </c>
      <c r="AF172" s="159">
        <f t="shared" si="51"/>
        <v>8.8494245974632523E-3</v>
      </c>
      <c r="AG172" s="160">
        <f t="shared" si="52"/>
        <v>2.3198836028202998E-3</v>
      </c>
      <c r="AH172" s="161">
        <f t="shared" si="53"/>
        <v>50.411983303360479</v>
      </c>
      <c r="AI172" s="153">
        <f t="shared" si="44"/>
        <v>9.5880166966395208</v>
      </c>
      <c r="AJ172" s="153">
        <f t="shared" si="54"/>
        <v>1.5321677362506372</v>
      </c>
      <c r="AK172" s="163">
        <f t="shared" si="55"/>
        <v>-1490.4119833033606</v>
      </c>
      <c r="AL172" s="153">
        <f t="shared" si="45"/>
        <v>9.7504912549878995</v>
      </c>
    </row>
    <row r="173" spans="24:38" ht="15" customHeight="1" x14ac:dyDescent="0.25">
      <c r="X173" s="26">
        <v>13.42</v>
      </c>
      <c r="Y173" s="152">
        <v>59</v>
      </c>
      <c r="Z173" s="153">
        <f t="shared" si="43"/>
        <v>50.214658061797117</v>
      </c>
      <c r="AA173" s="154">
        <f t="shared" si="46"/>
        <v>0.12055428261088022</v>
      </c>
      <c r="AB173" s="155">
        <f t="shared" si="47"/>
        <v>2.0811075025934756E-2</v>
      </c>
      <c r="AC173" s="156">
        <f t="shared" si="48"/>
        <v>2.6250112220828421E-3</v>
      </c>
      <c r="AD173" s="157">
        <f t="shared" si="49"/>
        <v>5.8159506693782406E-3</v>
      </c>
      <c r="AE173" s="158">
        <f t="shared" si="50"/>
        <v>1.8925392094269475E-3</v>
      </c>
      <c r="AF173" s="159">
        <f t="shared" si="51"/>
        <v>8.858061415569659E-3</v>
      </c>
      <c r="AG173" s="160">
        <f t="shared" si="52"/>
        <v>2.3220272954833031E-3</v>
      </c>
      <c r="AH173" s="161">
        <f t="shared" si="53"/>
        <v>50.377537009245877</v>
      </c>
      <c r="AI173" s="153">
        <f t="shared" si="44"/>
        <v>8.6224629907541228</v>
      </c>
      <c r="AJ173" s="153">
        <f t="shared" si="54"/>
        <v>1.2601164072360089</v>
      </c>
      <c r="AK173" s="163">
        <f t="shared" si="55"/>
        <v>-1491.3775370092458</v>
      </c>
      <c r="AL173" s="153">
        <f t="shared" si="45"/>
        <v>8.7853419382028832</v>
      </c>
    </row>
    <row r="174" spans="24:38" ht="15" customHeight="1" x14ac:dyDescent="0.25">
      <c r="X174" s="26">
        <v>13.44</v>
      </c>
      <c r="Y174" s="152">
        <v>60</v>
      </c>
      <c r="Z174" s="153">
        <f t="shared" si="43"/>
        <v>50.179826013522529</v>
      </c>
      <c r="AA174" s="154">
        <f t="shared" si="46"/>
        <v>0.12089792083175017</v>
      </c>
      <c r="AB174" s="155">
        <f t="shared" si="47"/>
        <v>2.0847750459037116E-2</v>
      </c>
      <c r="AC174" s="156">
        <f t="shared" si="48"/>
        <v>2.629080370132454E-3</v>
      </c>
      <c r="AD174" s="157">
        <f t="shared" si="49"/>
        <v>5.8242996959427494E-3</v>
      </c>
      <c r="AE174" s="158">
        <f t="shared" si="50"/>
        <v>1.8950079154647827E-3</v>
      </c>
      <c r="AF174" s="159">
        <f t="shared" si="51"/>
        <v>8.8667108838590136E-3</v>
      </c>
      <c r="AG174" s="160">
        <f t="shared" si="52"/>
        <v>2.3241739608516709E-3</v>
      </c>
      <c r="AH174" s="161">
        <f t="shared" si="53"/>
        <v>50.343110957639574</v>
      </c>
      <c r="AI174" s="153">
        <f t="shared" si="44"/>
        <v>9.6568890423604259</v>
      </c>
      <c r="AJ174" s="153">
        <f t="shared" si="54"/>
        <v>1.5542584329410145</v>
      </c>
      <c r="AK174" s="163">
        <f t="shared" si="55"/>
        <v>-1490.3431109576395</v>
      </c>
      <c r="AL174" s="153">
        <f t="shared" si="45"/>
        <v>9.8201739864774709</v>
      </c>
    </row>
    <row r="175" spans="24:38" ht="15" customHeight="1" x14ac:dyDescent="0.25">
      <c r="X175" s="26">
        <v>13.46</v>
      </c>
      <c r="Y175" s="152">
        <v>64</v>
      </c>
      <c r="Z175" s="153">
        <f t="shared" si="43"/>
        <v>50.145012600188338</v>
      </c>
      <c r="AA175" s="154">
        <f t="shared" si="46"/>
        <v>0.12124303045570781</v>
      </c>
      <c r="AB175" s="155">
        <f t="shared" si="47"/>
        <v>2.0884522927736626E-2</v>
      </c>
      <c r="AC175" s="156">
        <f t="shared" si="48"/>
        <v>2.6331589871975954E-3</v>
      </c>
      <c r="AD175" s="157">
        <f t="shared" si="49"/>
        <v>5.8326667134982711E-3</v>
      </c>
      <c r="AE175" s="158">
        <f t="shared" si="50"/>
        <v>1.897481455089275E-3</v>
      </c>
      <c r="AF175" s="159">
        <f t="shared" si="51"/>
        <v>8.8753730270480884E-3</v>
      </c>
      <c r="AG175" s="160">
        <f t="shared" si="52"/>
        <v>2.3263236044243794E-3</v>
      </c>
      <c r="AH175" s="161">
        <f t="shared" si="53"/>
        <v>50.308705157359029</v>
      </c>
      <c r="AI175" s="153">
        <f t="shared" si="44"/>
        <v>13.691294842640971</v>
      </c>
      <c r="AJ175" s="153">
        <f t="shared" si="54"/>
        <v>2.9289305385644884</v>
      </c>
      <c r="AK175" s="163">
        <f t="shared" si="55"/>
        <v>-1486.3087051573591</v>
      </c>
      <c r="AL175" s="153">
        <f t="shared" si="45"/>
        <v>13.854987399811662</v>
      </c>
    </row>
    <row r="176" spans="24:38" ht="15" customHeight="1" x14ac:dyDescent="0.25">
      <c r="X176" s="26">
        <v>13.48</v>
      </c>
      <c r="Y176" s="152">
        <v>73</v>
      </c>
      <c r="Z176" s="153">
        <f t="shared" si="43"/>
        <v>50.110217821794549</v>
      </c>
      <c r="AA176" s="154">
        <f t="shared" si="46"/>
        <v>0.12158961989518592</v>
      </c>
      <c r="AB176" s="155">
        <f t="shared" si="47"/>
        <v>2.0921392774650993E-2</v>
      </c>
      <c r="AC176" s="156">
        <f t="shared" si="48"/>
        <v>2.6372471026806727E-3</v>
      </c>
      <c r="AD176" s="157">
        <f t="shared" si="49"/>
        <v>5.8410517737728547E-3</v>
      </c>
      <c r="AE176" s="158">
        <f t="shared" si="50"/>
        <v>1.8999598409272134E-3</v>
      </c>
      <c r="AF176" s="159">
        <f t="shared" si="51"/>
        <v>8.8840478699140479E-3</v>
      </c>
      <c r="AG176" s="160">
        <f t="shared" si="52"/>
        <v>2.3284762317131238E-3</v>
      </c>
      <c r="AH176" s="161">
        <f t="shared" si="53"/>
        <v>50.274319617283389</v>
      </c>
      <c r="AI176" s="153">
        <f t="shared" si="44"/>
        <v>22.725680382716611</v>
      </c>
      <c r="AJ176" s="153">
        <f t="shared" si="54"/>
        <v>7.0747472446217898</v>
      </c>
      <c r="AK176" s="163">
        <f t="shared" si="55"/>
        <v>-1477.2743196172835</v>
      </c>
      <c r="AL176" s="153">
        <f t="shared" si="45"/>
        <v>22.889782178205451</v>
      </c>
    </row>
    <row r="177" spans="24:38" ht="15" customHeight="1" x14ac:dyDescent="0.25">
      <c r="X177" s="26">
        <v>13.5</v>
      </c>
      <c r="Y177" s="152">
        <v>66</v>
      </c>
      <c r="Z177" s="153">
        <f t="shared" si="43"/>
        <v>50.075441678341157</v>
      </c>
      <c r="AA177" s="154">
        <f t="shared" si="46"/>
        <v>0.12193769762282379</v>
      </c>
      <c r="AB177" s="155">
        <f t="shared" si="47"/>
        <v>2.095836034391145E-2</v>
      </c>
      <c r="AC177" s="156">
        <f t="shared" si="48"/>
        <v>2.6413447460983076E-3</v>
      </c>
      <c r="AD177" s="157">
        <f t="shared" si="49"/>
        <v>5.8494549286806025E-3</v>
      </c>
      <c r="AE177" s="158">
        <f t="shared" si="50"/>
        <v>1.9024430856466462E-3</v>
      </c>
      <c r="AF177" s="159">
        <f t="shared" si="51"/>
        <v>8.8927354372946299E-3</v>
      </c>
      <c r="AG177" s="160">
        <f t="shared" si="52"/>
        <v>2.330631848242358E-3</v>
      </c>
      <c r="AH177" s="161">
        <f t="shared" si="53"/>
        <v>50.239954346353855</v>
      </c>
      <c r="AI177" s="153">
        <f t="shared" si="44"/>
        <v>15.760045653646145</v>
      </c>
      <c r="AJ177" s="153">
        <f t="shared" si="54"/>
        <v>3.7633187728031934</v>
      </c>
      <c r="AK177" s="163">
        <f t="shared" si="55"/>
        <v>-1484.2399543463539</v>
      </c>
      <c r="AL177" s="153">
        <f t="shared" si="45"/>
        <v>15.924558321658843</v>
      </c>
    </row>
    <row r="178" spans="24:38" ht="15" customHeight="1" x14ac:dyDescent="0.25">
      <c r="X178" s="26">
        <v>13.52</v>
      </c>
      <c r="Y178" s="152">
        <v>53</v>
      </c>
      <c r="Z178" s="153">
        <f t="shared" si="43"/>
        <v>50.040684169828154</v>
      </c>
      <c r="AA178" s="154">
        <f t="shared" si="46"/>
        <v>0.12228727217198507</v>
      </c>
      <c r="AB178" s="155">
        <f t="shared" si="47"/>
        <v>2.0995425981170754E-2</v>
      </c>
      <c r="AC178" s="156">
        <f t="shared" si="48"/>
        <v>2.6454519470818635E-3</v>
      </c>
      <c r="AD178" s="157">
        <f t="shared" si="49"/>
        <v>5.8578762303224674E-3</v>
      </c>
      <c r="AE178" s="158">
        <f t="shared" si="50"/>
        <v>1.9049312019570408E-3</v>
      </c>
      <c r="AF178" s="159">
        <f t="shared" si="51"/>
        <v>8.9014357540883257E-3</v>
      </c>
      <c r="AG178" s="160">
        <f t="shared" si="52"/>
        <v>2.3327904595493265E-3</v>
      </c>
      <c r="AH178" s="161">
        <f t="shared" si="53"/>
        <v>50.20560935357431</v>
      </c>
      <c r="AI178" s="153">
        <f t="shared" si="44"/>
        <v>2.7943906464256898</v>
      </c>
      <c r="AJ178" s="153">
        <f t="shared" si="54"/>
        <v>0.1473324355628563</v>
      </c>
      <c r="AK178" s="163">
        <f t="shared" si="55"/>
        <v>-1497.2056093535743</v>
      </c>
      <c r="AL178" s="153">
        <f t="shared" si="45"/>
        <v>2.9593158301718461</v>
      </c>
    </row>
    <row r="179" spans="24:38" ht="15" customHeight="1" x14ac:dyDescent="0.25">
      <c r="X179" s="26">
        <v>13.54</v>
      </c>
      <c r="Y179" s="152">
        <v>78</v>
      </c>
      <c r="Z179" s="153">
        <f t="shared" si="43"/>
        <v>50.005945296255561</v>
      </c>
      <c r="AA179" s="154">
        <f t="shared" si="46"/>
        <v>0.12263835213728069</v>
      </c>
      <c r="AB179" s="155">
        <f t="shared" si="47"/>
        <v>2.103259003361127E-2</v>
      </c>
      <c r="AC179" s="156">
        <f t="shared" si="48"/>
        <v>2.6495687353779874E-3</v>
      </c>
      <c r="AD179" s="157">
        <f t="shared" si="49"/>
        <v>5.866315730987056E-3</v>
      </c>
      <c r="AE179" s="158">
        <f t="shared" si="50"/>
        <v>1.9074242026094485E-3</v>
      </c>
      <c r="AF179" s="159">
        <f t="shared" si="51"/>
        <v>8.9101488452545605E-3</v>
      </c>
      <c r="AG179" s="160">
        <f t="shared" si="52"/>
        <v>2.3349520711841037E-3</v>
      </c>
      <c r="AH179" s="161">
        <f t="shared" si="53"/>
        <v>50.171284648011863</v>
      </c>
      <c r="AI179" s="153">
        <f t="shared" si="44"/>
        <v>27.828715351988137</v>
      </c>
      <c r="AJ179" s="153">
        <f t="shared" si="54"/>
        <v>9.9286845915638491</v>
      </c>
      <c r="AK179" s="163">
        <f t="shared" si="55"/>
        <v>-1472.1712846480118</v>
      </c>
      <c r="AL179" s="153">
        <f t="shared" si="45"/>
        <v>27.994054703744439</v>
      </c>
    </row>
    <row r="180" spans="24:38" ht="15" customHeight="1" x14ac:dyDescent="0.25">
      <c r="X180" s="26">
        <v>13.56</v>
      </c>
      <c r="Y180" s="152">
        <v>83</v>
      </c>
      <c r="Z180" s="153">
        <f t="shared" si="43"/>
        <v>49.971225057623357</v>
      </c>
      <c r="AA180" s="154">
        <f t="shared" si="46"/>
        <v>0.12299094617509729</v>
      </c>
      <c r="AB180" s="155">
        <f t="shared" si="47"/>
        <v>2.1069852849953129E-2</v>
      </c>
      <c r="AC180" s="156">
        <f t="shared" si="48"/>
        <v>2.6536951408491403E-3</v>
      </c>
      <c r="AD180" s="157">
        <f t="shared" si="49"/>
        <v>5.874773483151444E-3</v>
      </c>
      <c r="AE180" s="158">
        <f t="shared" si="50"/>
        <v>1.9099221003966657E-3</v>
      </c>
      <c r="AF180" s="159">
        <f t="shared" si="51"/>
        <v>8.918874735813858E-3</v>
      </c>
      <c r="AG180" s="160">
        <f t="shared" si="52"/>
        <v>2.3371166887096234E-3</v>
      </c>
      <c r="AH180" s="161">
        <f t="shared" si="53"/>
        <v>50.136980238797328</v>
      </c>
      <c r="AI180" s="153">
        <f t="shared" si="44"/>
        <v>32.863019761202672</v>
      </c>
      <c r="AJ180" s="153">
        <f t="shared" si="54"/>
        <v>13.011783949701172</v>
      </c>
      <c r="AK180" s="163">
        <f t="shared" si="55"/>
        <v>-1467.1369802387974</v>
      </c>
      <c r="AL180" s="153">
        <f t="shared" si="45"/>
        <v>33.028774942376643</v>
      </c>
    </row>
    <row r="181" spans="24:38" ht="15" customHeight="1" x14ac:dyDescent="0.25">
      <c r="X181" s="26">
        <v>13.58</v>
      </c>
      <c r="Y181" s="152">
        <v>89</v>
      </c>
      <c r="Z181" s="153">
        <f t="shared" si="43"/>
        <v>49.936523453931549</v>
      </c>
      <c r="AA181" s="154">
        <f t="shared" si="46"/>
        <v>0.12334506300413051</v>
      </c>
      <c r="AB181" s="155">
        <f t="shared" si="47"/>
        <v>2.110721478046234E-2</v>
      </c>
      <c r="AC181" s="156">
        <f t="shared" si="48"/>
        <v>2.6578311934741441E-3</v>
      </c>
      <c r="AD181" s="157">
        <f t="shared" si="49"/>
        <v>5.8832495394819922E-3</v>
      </c>
      <c r="AE181" s="158">
        <f t="shared" si="50"/>
        <v>1.9124249081533986E-3</v>
      </c>
      <c r="AF181" s="159">
        <f t="shared" si="51"/>
        <v>8.9276134508480386E-3</v>
      </c>
      <c r="AG181" s="160">
        <f t="shared" si="52"/>
        <v>2.33928431770172E-3</v>
      </c>
      <c r="AH181" s="161">
        <f t="shared" si="53"/>
        <v>50.102696135125804</v>
      </c>
      <c r="AI181" s="153">
        <f t="shared" si="44"/>
        <v>38.897303864874196</v>
      </c>
      <c r="AJ181" s="153">
        <f t="shared" si="54"/>
        <v>17.000002786026482</v>
      </c>
      <c r="AK181" s="163">
        <f t="shared" si="55"/>
        <v>-1461.1026961351258</v>
      </c>
      <c r="AL181" s="153">
        <f t="shared" si="45"/>
        <v>39.063476546068451</v>
      </c>
    </row>
    <row r="182" spans="24:38" ht="15" customHeight="1" x14ac:dyDescent="0.25">
      <c r="X182" s="26">
        <v>13.6</v>
      </c>
      <c r="Y182" s="152">
        <v>71</v>
      </c>
      <c r="Z182" s="153">
        <f t="shared" si="43"/>
        <v>49.901840485180145</v>
      </c>
      <c r="AA182" s="154">
        <f t="shared" si="46"/>
        <v>0.12370071140592431</v>
      </c>
      <c r="AB182" s="155">
        <f t="shared" si="47"/>
        <v>2.1144676176959119E-2</v>
      </c>
      <c r="AC182" s="156">
        <f t="shared" si="48"/>
        <v>2.6619769233487286E-3</v>
      </c>
      <c r="AD182" s="157">
        <f t="shared" si="49"/>
        <v>5.891743952835168E-3</v>
      </c>
      <c r="AE182" s="158">
        <f t="shared" si="50"/>
        <v>1.9149326387564313E-3</v>
      </c>
      <c r="AF182" s="159">
        <f t="shared" si="51"/>
        <v>8.9363650155003856E-3</v>
      </c>
      <c r="AG182" s="160">
        <f t="shared" si="52"/>
        <v>2.341454963749164E-3</v>
      </c>
      <c r="AH182" s="161">
        <f t="shared" si="53"/>
        <v>50.068432346257218</v>
      </c>
      <c r="AI182" s="153">
        <f t="shared" si="44"/>
        <v>20.931567653742782</v>
      </c>
      <c r="AJ182" s="153">
        <f t="shared" si="54"/>
        <v>6.1708524569466361</v>
      </c>
      <c r="AK182" s="163">
        <f t="shared" si="55"/>
        <v>-1479.0684323462572</v>
      </c>
      <c r="AL182" s="153">
        <f t="shared" si="45"/>
        <v>21.098159514819855</v>
      </c>
    </row>
    <row r="183" spans="24:38" ht="15" customHeight="1" x14ac:dyDescent="0.25">
      <c r="X183" s="26">
        <v>13.62</v>
      </c>
      <c r="Y183" s="152">
        <v>77</v>
      </c>
      <c r="Z183" s="153">
        <f t="shared" si="43"/>
        <v>49.867176151369122</v>
      </c>
      <c r="AA183" s="154">
        <f t="shared" si="46"/>
        <v>0.12405790022541537</v>
      </c>
      <c r="AB183" s="155">
        <f t="shared" si="47"/>
        <v>2.1182237392826066E-2</v>
      </c>
      <c r="AC183" s="156">
        <f t="shared" si="48"/>
        <v>2.6661323606860712E-3</v>
      </c>
      <c r="AD183" s="157">
        <f t="shared" si="49"/>
        <v>5.9002567762583644E-3</v>
      </c>
      <c r="AE183" s="158">
        <f t="shared" si="50"/>
        <v>1.9174453051247849E-3</v>
      </c>
      <c r="AF183" s="159">
        <f t="shared" si="51"/>
        <v>8.9451294549758344E-3</v>
      </c>
      <c r="AG183" s="160">
        <f t="shared" si="52"/>
        <v>2.3436286324536931E-3</v>
      </c>
      <c r="AH183" s="161">
        <f t="shared" si="53"/>
        <v>50.034188881516869</v>
      </c>
      <c r="AI183" s="153">
        <f t="shared" si="44"/>
        <v>26.965811118483131</v>
      </c>
      <c r="AJ183" s="153">
        <f t="shared" si="54"/>
        <v>9.4435710295806299</v>
      </c>
      <c r="AK183" s="163">
        <f t="shared" si="55"/>
        <v>-1473.0341888815169</v>
      </c>
      <c r="AL183" s="153">
        <f t="shared" si="45"/>
        <v>27.132823848630878</v>
      </c>
    </row>
    <row r="184" spans="24:38" ht="15" customHeight="1" x14ac:dyDescent="0.25">
      <c r="X184" s="26">
        <v>13.64</v>
      </c>
      <c r="Y184" s="152">
        <v>78</v>
      </c>
      <c r="Z184" s="153">
        <f t="shared" si="43"/>
        <v>49.83253045249851</v>
      </c>
      <c r="AA184" s="154">
        <f t="shared" si="46"/>
        <v>0.12441663837148273</v>
      </c>
      <c r="AB184" s="155">
        <f t="shared" si="47"/>
        <v>2.1219898783016611E-2</v>
      </c>
      <c r="AC184" s="156">
        <f t="shared" si="48"/>
        <v>2.6702975358173552E-3</v>
      </c>
      <c r="AD184" s="157">
        <f t="shared" si="49"/>
        <v>5.908788062990734E-3</v>
      </c>
      <c r="AE184" s="158">
        <f t="shared" si="50"/>
        <v>1.9199629202198911E-3</v>
      </c>
      <c r="AF184" s="159">
        <f t="shared" si="51"/>
        <v>8.9539067945411492E-3</v>
      </c>
      <c r="AG184" s="160">
        <f t="shared" si="52"/>
        <v>2.3458053294300564E-3</v>
      </c>
      <c r="AH184" s="161">
        <f t="shared" si="53"/>
        <v>49.999965750296006</v>
      </c>
      <c r="AI184" s="153">
        <f t="shared" si="44"/>
        <v>28.000034249703994</v>
      </c>
      <c r="AJ184" s="153">
        <f t="shared" si="54"/>
        <v>10.051306640828162</v>
      </c>
      <c r="AK184" s="163">
        <f t="shared" si="55"/>
        <v>-1471.999965750296</v>
      </c>
      <c r="AL184" s="153">
        <f t="shared" si="45"/>
        <v>28.16746954750149</v>
      </c>
    </row>
    <row r="185" spans="24:38" ht="15" customHeight="1" x14ac:dyDescent="0.25">
      <c r="X185" s="26">
        <v>13.66</v>
      </c>
      <c r="Y185" s="152">
        <v>99</v>
      </c>
      <c r="Z185" s="153">
        <f t="shared" si="43"/>
        <v>49.797903388568301</v>
      </c>
      <c r="AA185" s="154">
        <f t="shared" si="46"/>
        <v>0.12477693481750358</v>
      </c>
      <c r="AB185" s="155">
        <f t="shared" si="47"/>
        <v>2.1257660704063274E-2</v>
      </c>
      <c r="AC185" s="156">
        <f t="shared" si="48"/>
        <v>2.674472479192318E-3</v>
      </c>
      <c r="AD185" s="157">
        <f t="shared" si="49"/>
        <v>5.9173378664640177E-3</v>
      </c>
      <c r="AE185" s="158">
        <f t="shared" si="50"/>
        <v>1.9224854970457533E-3</v>
      </c>
      <c r="AF185" s="159">
        <f t="shared" si="51"/>
        <v>8.9626970595251126E-3</v>
      </c>
      <c r="AG185" s="160">
        <f t="shared" si="52"/>
        <v>2.3479850603060426E-3</v>
      </c>
      <c r="AH185" s="161">
        <f t="shared" si="53"/>
        <v>49.965762962052402</v>
      </c>
      <c r="AI185" s="153">
        <f t="shared" si="44"/>
        <v>49.034237037947598</v>
      </c>
      <c r="AJ185" s="153">
        <f t="shared" si="54"/>
        <v>24.286428301955883</v>
      </c>
      <c r="AK185" s="163">
        <f t="shared" si="55"/>
        <v>-1450.9657629620524</v>
      </c>
      <c r="AL185" s="153">
        <f t="shared" si="45"/>
        <v>49.202096611431699</v>
      </c>
    </row>
    <row r="186" spans="24:38" ht="15" customHeight="1" x14ac:dyDescent="0.25">
      <c r="X186" s="26">
        <v>13.68</v>
      </c>
      <c r="Y186" s="152">
        <v>79</v>
      </c>
      <c r="Z186" s="153">
        <f t="shared" si="43"/>
        <v>49.763294959578481</v>
      </c>
      <c r="AA186" s="154">
        <f t="shared" si="46"/>
        <v>0.1251387986019144</v>
      </c>
      <c r="AB186" s="155">
        <f t="shared" si="47"/>
        <v>2.1295523514086225E-2</v>
      </c>
      <c r="AC186" s="156">
        <f t="shared" si="48"/>
        <v>2.6786572213798082E-3</v>
      </c>
      <c r="AD186" s="157">
        <f t="shared" si="49"/>
        <v>5.9259062403033778E-3</v>
      </c>
      <c r="AE186" s="158">
        <f t="shared" si="50"/>
        <v>1.9250130486491183E-3</v>
      </c>
      <c r="AF186" s="159">
        <f t="shared" si="51"/>
        <v>8.971500275318697E-3</v>
      </c>
      <c r="AG186" s="160">
        <f t="shared" si="52"/>
        <v>2.3501678307225227E-3</v>
      </c>
      <c r="AH186" s="161">
        <f t="shared" si="53"/>
        <v>49.931580526310846</v>
      </c>
      <c r="AI186" s="153">
        <f t="shared" si="44"/>
        <v>29.068419473689154</v>
      </c>
      <c r="AJ186" s="153">
        <f t="shared" si="54"/>
        <v>10.695860894915834</v>
      </c>
      <c r="AK186" s="163">
        <f t="shared" si="55"/>
        <v>-1470.9315805263109</v>
      </c>
      <c r="AL186" s="153">
        <f t="shared" si="45"/>
        <v>29.236705040421519</v>
      </c>
    </row>
    <row r="187" spans="24:38" ht="15" customHeight="1" x14ac:dyDescent="0.25">
      <c r="X187" s="26">
        <v>13.7</v>
      </c>
      <c r="Y187" s="152">
        <v>65</v>
      </c>
      <c r="Z187" s="153">
        <f t="shared" si="43"/>
        <v>49.72870516552905</v>
      </c>
      <c r="AA187" s="154">
        <f t="shared" si="46"/>
        <v>0.1255022388287777</v>
      </c>
      <c r="AB187" s="155">
        <f t="shared" si="47"/>
        <v>2.1333487572801679E-2</v>
      </c>
      <c r="AC187" s="156">
        <f t="shared" si="48"/>
        <v>2.6828517930683501E-3</v>
      </c>
      <c r="AD187" s="157">
        <f t="shared" si="49"/>
        <v>5.934493238328252E-3</v>
      </c>
      <c r="AE187" s="158">
        <f t="shared" si="50"/>
        <v>1.9275455881196447E-3</v>
      </c>
      <c r="AF187" s="159">
        <f t="shared" si="51"/>
        <v>8.9803164673752586E-3</v>
      </c>
      <c r="AG187" s="160">
        <f t="shared" si="52"/>
        <v>2.3523536463334817E-3</v>
      </c>
      <c r="AH187" s="161">
        <f t="shared" si="53"/>
        <v>49.89741845266385</v>
      </c>
      <c r="AI187" s="153">
        <f t="shared" si="44"/>
        <v>15.10258154733615</v>
      </c>
      <c r="AJ187" s="153">
        <f t="shared" si="54"/>
        <v>3.5090456829836674</v>
      </c>
      <c r="AK187" s="163">
        <f t="shared" si="55"/>
        <v>-1484.8974184526639</v>
      </c>
      <c r="AL187" s="153">
        <f t="shared" si="45"/>
        <v>15.27129483447095</v>
      </c>
    </row>
    <row r="188" spans="24:38" ht="15" customHeight="1" x14ac:dyDescent="0.25">
      <c r="X188" s="26">
        <v>13.72</v>
      </c>
      <c r="Y188" s="152">
        <v>71</v>
      </c>
      <c r="Z188" s="153">
        <f t="shared" si="43"/>
        <v>49.694134006420029</v>
      </c>
      <c r="AA188" s="154">
        <f t="shared" si="46"/>
        <v>0.12586726466835468</v>
      </c>
      <c r="AB188" s="155">
        <f t="shared" si="47"/>
        <v>2.1371553241530512E-2</v>
      </c>
      <c r="AC188" s="156">
        <f t="shared" si="48"/>
        <v>2.6870562250667003E-3</v>
      </c>
      <c r="AD188" s="157">
        <f t="shared" si="49"/>
        <v>5.9430989145531814E-3</v>
      </c>
      <c r="AE188" s="158">
        <f t="shared" si="50"/>
        <v>1.9300831285900689E-3</v>
      </c>
      <c r="AF188" s="159">
        <f t="shared" si="51"/>
        <v>8.9891456612107047E-3</v>
      </c>
      <c r="AG188" s="160">
        <f t="shared" si="52"/>
        <v>2.3545425128060574E-3</v>
      </c>
      <c r="AH188" s="161">
        <f t="shared" si="53"/>
        <v>49.863276750772137</v>
      </c>
      <c r="AI188" s="153">
        <f t="shared" si="44"/>
        <v>21.136723249227863</v>
      </c>
      <c r="AJ188" s="153">
        <f t="shared" si="54"/>
        <v>6.292409432597883</v>
      </c>
      <c r="AK188" s="163">
        <f t="shared" si="55"/>
        <v>-1478.8632767507722</v>
      </c>
      <c r="AL188" s="153">
        <f t="shared" si="45"/>
        <v>21.305865993579971</v>
      </c>
    </row>
    <row r="189" spans="24:38" ht="15" customHeight="1" x14ac:dyDescent="0.25">
      <c r="X189" s="26">
        <v>13.74</v>
      </c>
      <c r="Y189" s="152">
        <v>64</v>
      </c>
      <c r="Z189" s="153">
        <f t="shared" si="43"/>
        <v>49.659581482251397</v>
      </c>
      <c r="AA189" s="154">
        <f t="shared" si="46"/>
        <v>0.12623388535768376</v>
      </c>
      <c r="AB189" s="155">
        <f t="shared" si="47"/>
        <v>2.1409720883206817E-2</v>
      </c>
      <c r="AC189" s="156">
        <f t="shared" si="48"/>
        <v>2.6912705483044157E-3</v>
      </c>
      <c r="AD189" s="157">
        <f t="shared" si="49"/>
        <v>5.9517233231886763E-3</v>
      </c>
      <c r="AE189" s="158">
        <f t="shared" si="50"/>
        <v>1.9326256832363812E-3</v>
      </c>
      <c r="AF189" s="159">
        <f t="shared" si="51"/>
        <v>8.9979878824037098E-3</v>
      </c>
      <c r="AG189" s="160">
        <f t="shared" si="52"/>
        <v>2.3567344358205794E-3</v>
      </c>
      <c r="AH189" s="161">
        <f t="shared" si="53"/>
        <v>49.82915543036524</v>
      </c>
      <c r="AI189" s="153">
        <f t="shared" si="44"/>
        <v>14.17084456963476</v>
      </c>
      <c r="AJ189" s="153">
        <f t="shared" si="54"/>
        <v>3.1377005596366714</v>
      </c>
      <c r="AK189" s="163">
        <f t="shared" si="55"/>
        <v>-1485.8291554303653</v>
      </c>
      <c r="AL189" s="153">
        <f t="shared" si="45"/>
        <v>14.340418517748603</v>
      </c>
    </row>
    <row r="190" spans="24:38" ht="15" customHeight="1" x14ac:dyDescent="0.25">
      <c r="X190" s="26">
        <v>13.76</v>
      </c>
      <c r="Y190" s="152">
        <v>95</v>
      </c>
      <c r="Z190" s="153">
        <f t="shared" si="43"/>
        <v>49.625047593023169</v>
      </c>
      <c r="AA190" s="154">
        <f t="shared" si="46"/>
        <v>0.12660211020116482</v>
      </c>
      <c r="AB190" s="155">
        <f t="shared" si="47"/>
        <v>2.1447990862386534E-2</v>
      </c>
      <c r="AC190" s="156">
        <f t="shared" si="48"/>
        <v>2.6954947938324226E-3</v>
      </c>
      <c r="AD190" s="157">
        <f t="shared" si="49"/>
        <v>5.9603665186420511E-3</v>
      </c>
      <c r="AE190" s="158">
        <f t="shared" si="50"/>
        <v>1.9351732652779902E-3</v>
      </c>
      <c r="AF190" s="159">
        <f t="shared" si="51"/>
        <v>9.0068431565958652E-3</v>
      </c>
      <c r="AG190" s="160">
        <f t="shared" si="52"/>
        <v>2.3589294210705999E-3</v>
      </c>
      <c r="AH190" s="161">
        <f t="shared" si="53"/>
        <v>49.795054501242141</v>
      </c>
      <c r="AI190" s="153">
        <f t="shared" si="44"/>
        <v>45.204945498757859</v>
      </c>
      <c r="AJ190" s="153">
        <f t="shared" si="54"/>
        <v>21.510390500480717</v>
      </c>
      <c r="AK190" s="163">
        <f t="shared" si="55"/>
        <v>-1454.7950545012422</v>
      </c>
      <c r="AL190" s="153">
        <f t="shared" si="45"/>
        <v>45.374952406976831</v>
      </c>
    </row>
    <row r="191" spans="24:38" ht="15" customHeight="1" x14ac:dyDescent="0.25">
      <c r="X191" s="26">
        <v>13.78</v>
      </c>
      <c r="Y191" s="152">
        <v>66</v>
      </c>
      <c r="Z191" s="153">
        <f t="shared" si="43"/>
        <v>49.590532338735336</v>
      </c>
      <c r="AA191" s="154">
        <f t="shared" si="46"/>
        <v>0.12697194857114985</v>
      </c>
      <c r="AB191" s="155">
        <f t="shared" si="47"/>
        <v>2.1486363545256237E-2</v>
      </c>
      <c r="AC191" s="156">
        <f t="shared" si="48"/>
        <v>2.6997289928235896E-3</v>
      </c>
      <c r="AD191" s="157">
        <f t="shared" si="49"/>
        <v>5.9690285555183062E-3</v>
      </c>
      <c r="AE191" s="158">
        <f t="shared" si="50"/>
        <v>1.9377258879779021E-3</v>
      </c>
      <c r="AF191" s="159">
        <f t="shared" si="51"/>
        <v>9.0157115094918906E-3</v>
      </c>
      <c r="AG191" s="160">
        <f t="shared" si="52"/>
        <v>2.3611274742629381E-3</v>
      </c>
      <c r="AH191" s="161">
        <f t="shared" si="53"/>
        <v>49.760973973271824</v>
      </c>
      <c r="AI191" s="153">
        <f t="shared" si="44"/>
        <v>16.239026026728176</v>
      </c>
      <c r="AJ191" s="153">
        <f t="shared" si="54"/>
        <v>3.9955449438902289</v>
      </c>
      <c r="AK191" s="163">
        <f t="shared" si="55"/>
        <v>-1483.7609739732718</v>
      </c>
      <c r="AL191" s="153">
        <f t="shared" si="45"/>
        <v>16.409467661264664</v>
      </c>
    </row>
    <row r="192" spans="24:38" ht="15" customHeight="1" x14ac:dyDescent="0.25">
      <c r="X192" s="26">
        <v>13.8</v>
      </c>
      <c r="Y192" s="152">
        <v>70</v>
      </c>
      <c r="Z192" s="153">
        <f t="shared" si="43"/>
        <v>49.556035719387893</v>
      </c>
      <c r="AA192" s="154">
        <f t="shared" si="46"/>
        <v>0.12734340990853898</v>
      </c>
      <c r="AB192" s="155">
        <f t="shared" si="47"/>
        <v>2.1524839299641805E-2</v>
      </c>
      <c r="AC192" s="156">
        <f t="shared" si="48"/>
        <v>2.7039731765733004E-3</v>
      </c>
      <c r="AD192" s="157">
        <f t="shared" si="49"/>
        <v>5.9777094886209678E-3</v>
      </c>
      <c r="AE192" s="158">
        <f t="shared" si="50"/>
        <v>1.9402835646428851E-3</v>
      </c>
      <c r="AF192" s="159">
        <f t="shared" si="51"/>
        <v>9.024592966859802E-3</v>
      </c>
      <c r="AG192" s="160">
        <f t="shared" si="52"/>
        <v>2.3633286011177103E-3</v>
      </c>
      <c r="AH192" s="161">
        <f t="shared" si="53"/>
        <v>49.726913856393892</v>
      </c>
      <c r="AI192" s="153">
        <f t="shared" si="44"/>
        <v>20.273086143606108</v>
      </c>
      <c r="AJ192" s="153">
        <f t="shared" si="54"/>
        <v>5.8714003112296274</v>
      </c>
      <c r="AK192" s="163">
        <f t="shared" si="55"/>
        <v>-1479.7269138563938</v>
      </c>
      <c r="AL192" s="153">
        <f t="shared" si="45"/>
        <v>20.443964280612107</v>
      </c>
    </row>
    <row r="193" spans="24:38" ht="15" customHeight="1" x14ac:dyDescent="0.25">
      <c r="X193" s="26">
        <v>13.82</v>
      </c>
      <c r="Y193" s="152">
        <v>75</v>
      </c>
      <c r="Z193" s="153">
        <f t="shared" si="43"/>
        <v>49.52155773498086</v>
      </c>
      <c r="AA193" s="154">
        <f t="shared" si="46"/>
        <v>0.12771650372338306</v>
      </c>
      <c r="AB193" s="155">
        <f t="shared" si="47"/>
        <v>2.1563418495017288E-2</v>
      </c>
      <c r="AC193" s="156">
        <f t="shared" si="48"/>
        <v>2.7082273765000327E-3</v>
      </c>
      <c r="AD193" s="157">
        <f t="shared" si="49"/>
        <v>5.9864093729529687E-3</v>
      </c>
      <c r="AE193" s="158">
        <f t="shared" si="50"/>
        <v>1.942846308623649E-3</v>
      </c>
      <c r="AF193" s="159">
        <f t="shared" si="51"/>
        <v>9.0334875545311187E-3</v>
      </c>
      <c r="AG193" s="160">
        <f t="shared" si="52"/>
        <v>2.3655328073683736E-3</v>
      </c>
      <c r="AH193" s="161">
        <f t="shared" si="53"/>
        <v>49.69287416061924</v>
      </c>
      <c r="AI193" s="153">
        <f t="shared" si="44"/>
        <v>25.30712583938076</v>
      </c>
      <c r="AJ193" s="153">
        <f t="shared" si="54"/>
        <v>8.5393415766700453</v>
      </c>
      <c r="AK193" s="163">
        <f t="shared" si="55"/>
        <v>-1474.6928741606193</v>
      </c>
      <c r="AL193" s="153">
        <f t="shared" si="45"/>
        <v>25.47844226501914</v>
      </c>
    </row>
    <row r="194" spans="24:38" ht="15" customHeight="1" x14ac:dyDescent="0.25">
      <c r="X194" s="26">
        <v>13.84</v>
      </c>
      <c r="Y194" s="152">
        <v>66</v>
      </c>
      <c r="Z194" s="153">
        <f t="shared" ref="Z194:Z257" si="56">$B$10*X194^2+$B$11*X194+$B$12</f>
        <v>49.487098385514216</v>
      </c>
      <c r="AA194" s="154">
        <f t="shared" si="46"/>
        <v>0.12809123959549257</v>
      </c>
      <c r="AB194" s="155">
        <f t="shared" si="47"/>
        <v>2.1602101502513758E-2</v>
      </c>
      <c r="AC194" s="156">
        <f t="shared" si="48"/>
        <v>2.7124916241459424E-3</v>
      </c>
      <c r="AD194" s="157">
        <f t="shared" si="49"/>
        <v>5.9951282637175146E-3</v>
      </c>
      <c r="AE194" s="158">
        <f t="shared" si="50"/>
        <v>1.945414133315018E-3</v>
      </c>
      <c r="AF194" s="159">
        <f t="shared" si="51"/>
        <v>9.0423952984010313E-3</v>
      </c>
      <c r="AG194" s="160">
        <f t="shared" si="52"/>
        <v>2.3677400987617567E-3</v>
      </c>
      <c r="AH194" s="161">
        <f t="shared" si="53"/>
        <v>49.658854896030569</v>
      </c>
      <c r="AI194" s="153">
        <f t="shared" ref="AI194:AI257" si="57">Y194-AH194</f>
        <v>16.341145103969431</v>
      </c>
      <c r="AJ194" s="153">
        <f t="shared" si="54"/>
        <v>4.0459548986209715</v>
      </c>
      <c r="AK194" s="163">
        <f t="shared" si="55"/>
        <v>-1483.6588548960306</v>
      </c>
      <c r="AL194" s="153">
        <f t="shared" ref="AL194:AL257" si="58">Y194-Z194</f>
        <v>16.512901614485784</v>
      </c>
    </row>
    <row r="195" spans="24:38" ht="15" customHeight="1" x14ac:dyDescent="0.25">
      <c r="X195" s="26">
        <v>13.86</v>
      </c>
      <c r="Y195" s="152">
        <v>87</v>
      </c>
      <c r="Z195" s="153">
        <f t="shared" si="56"/>
        <v>49.452657670987975</v>
      </c>
      <c r="AA195" s="154">
        <f t="shared" ref="AA195:AA258" si="59">$T$36*4^0.5/(PI()*$U$36*(1+(4/$U$36^2)*(X195-$G$36-$B$8)^2))+$B$6*$T$36*4^0.5/(PI()*$U$36*(1+(4/$U$36^2)*(X195-$H$36-$B$8)^2))</f>
        <v>0.12846762717505239</v>
      </c>
      <c r="AB195" s="155">
        <f t="shared" ref="AB195:AB258" si="60">$T$37*4^0.5/(PI()*$U$37*(1+(4/$U$37^2)*(X195-$G$37-$B$8)^2))+$B$6*$T$37*4^0.5/(PI()*$U$37*(1+(4/$U$37^2)*(X195-$H$37-$B$8)^2))</f>
        <v>2.1640888694928244E-2</v>
      </c>
      <c r="AC195" s="156">
        <f t="shared" ref="AC195:AC258" si="61">$T$38*4^0.5/(PI()*$U$38*(1+(4/$U$38^2)*(X195-$G$38-$B$8)^2))+$B$6*$T$38*4^0.5/(PI()*$U$38*(1+(4/$U$38^2)*(X195-$H$38-$B$8)^2))</f>
        <v>2.7167659511774436E-3</v>
      </c>
      <c r="AD195" s="157">
        <f t="shared" ref="AD195:AD258" si="62">$T$39*4^0.5/(PI()*$U$39*(1+(4/$U$39^2)*(X195-$G$39-$B$8)^2))+$B$6*$T$39*4^0.5/(PI()*$U$39*(1+(4/$U$39^2)*(X195-$H$39-$B$8)^2))</f>
        <v>6.0038662163189611E-3</v>
      </c>
      <c r="AE195" s="158">
        <f t="shared" ref="AE195:AE258" si="63">$T$40*4^0.5/(PI()*$U$40*(1+(4/$U$40^2)*(X195-$G$40-$B$8)^2))+$B$6*$T$40*4^0.5/(PI()*$U$40*(1+(4/$U$40^2)*(X195-$H$40-$B$8)^2))</f>
        <v>1.9479870521561034E-3</v>
      </c>
      <c r="AF195" s="159">
        <f t="shared" ref="AF195:AF258" si="64">$T$41*4^0.5/(PI()*$U$41*(1+(4/$U$41^2)*(X195-$G$41-$B$8)^2))+$B$6*$T$41*4^0.5/(PI()*$U$41*(1+(4/$U$41^2)*(X195-$H$41-$B$8)^2))</f>
        <v>9.0513162244286009E-3</v>
      </c>
      <c r="AG195" s="160">
        <f t="shared" ref="AG195:AG258" si="65">$T$42*4^0.5/(PI()*$U$42*(1+(4/$U$42^2)*(X195-$G$42-$B$8)^2))+$B$6*$T$42*4^0.5/(PI()*$U$42*(1+(4/$U$42^2)*(X195-$H$42-$B$8)^2))</f>
        <v>2.3699504810581022E-3</v>
      </c>
      <c r="AH195" s="161">
        <f t="shared" ref="AH195:AH258" si="66">SUM(Z195:AG195)</f>
        <v>49.624856072783096</v>
      </c>
      <c r="AI195" s="153">
        <f t="shared" si="57"/>
        <v>37.375143927216904</v>
      </c>
      <c r="AJ195" s="153">
        <f t="shared" ref="AJ195:AJ258" si="67">(1/Y195)*AI195^2</f>
        <v>16.056337742300904</v>
      </c>
      <c r="AK195" s="163">
        <f t="shared" ref="AK195:AK258" si="68">AI195-1500</f>
        <v>-1462.6248560727831</v>
      </c>
      <c r="AL195" s="153">
        <f t="shared" si="58"/>
        <v>37.547342329012025</v>
      </c>
    </row>
    <row r="196" spans="24:38" ht="15" customHeight="1" x14ac:dyDescent="0.25">
      <c r="X196" s="26">
        <v>13.88</v>
      </c>
      <c r="Y196" s="152">
        <v>82</v>
      </c>
      <c r="Z196" s="153">
        <f t="shared" si="56"/>
        <v>49.418235591402123</v>
      </c>
      <c r="AA196" s="154">
        <f t="shared" si="59"/>
        <v>0.12884567618324319</v>
      </c>
      <c r="AB196" s="155">
        <f t="shared" si="60"/>
        <v>2.1679780446732719E-2</v>
      </c>
      <c r="AC196" s="156">
        <f t="shared" si="61"/>
        <v>2.7210503893858036E-3</v>
      </c>
      <c r="AD196" s="157">
        <f t="shared" si="62"/>
        <v>6.0126232863636931E-3</v>
      </c>
      <c r="AE196" s="158">
        <f t="shared" si="63"/>
        <v>1.9505650786304832E-3</v>
      </c>
      <c r="AF196" s="159">
        <f t="shared" si="64"/>
        <v>9.0602503586369506E-3</v>
      </c>
      <c r="AG196" s="160">
        <f t="shared" si="65"/>
        <v>2.3721639600311037E-3</v>
      </c>
      <c r="AH196" s="161">
        <f t="shared" si="66"/>
        <v>49.59087770110515</v>
      </c>
      <c r="AI196" s="153">
        <f t="shared" si="57"/>
        <v>32.40912229889485</v>
      </c>
      <c r="AJ196" s="153">
        <f t="shared" si="67"/>
        <v>12.809161075423457</v>
      </c>
      <c r="AK196" s="163">
        <f t="shared" si="68"/>
        <v>-1467.5908777011052</v>
      </c>
      <c r="AL196" s="153">
        <f t="shared" si="58"/>
        <v>32.581764408597877</v>
      </c>
    </row>
    <row r="197" spans="24:38" ht="15" customHeight="1" x14ac:dyDescent="0.25">
      <c r="X197" s="26">
        <v>13.9</v>
      </c>
      <c r="Y197" s="152">
        <v>88</v>
      </c>
      <c r="Z197" s="153">
        <f t="shared" si="56"/>
        <v>49.383832146756674</v>
      </c>
      <c r="AA197" s="154">
        <f t="shared" si="59"/>
        <v>0.12922539641286895</v>
      </c>
      <c r="AB197" s="155">
        <f t="shared" si="60"/>
        <v>2.171877713408309E-2</v>
      </c>
      <c r="AC197" s="156">
        <f t="shared" si="61"/>
        <v>2.7253449706877209E-3</v>
      </c>
      <c r="AD197" s="157">
        <f t="shared" si="62"/>
        <v>6.0213995296610045E-3</v>
      </c>
      <c r="AE197" s="158">
        <f t="shared" si="63"/>
        <v>1.9531482262663746E-3</v>
      </c>
      <c r="AF197" s="159">
        <f t="shared" si="64"/>
        <v>9.0691977271134504E-3</v>
      </c>
      <c r="AG197" s="160">
        <f t="shared" si="65"/>
        <v>2.3743805414679401E-3</v>
      </c>
      <c r="AH197" s="161">
        <f t="shared" si="66"/>
        <v>49.556919791298817</v>
      </c>
      <c r="AI197" s="153">
        <f t="shared" si="57"/>
        <v>38.443080208701183</v>
      </c>
      <c r="AJ197" s="153">
        <f t="shared" si="67"/>
        <v>16.793981999234461</v>
      </c>
      <c r="AK197" s="163">
        <f t="shared" si="68"/>
        <v>-1461.5569197912989</v>
      </c>
      <c r="AL197" s="153">
        <f t="shared" si="58"/>
        <v>38.616167853243326</v>
      </c>
    </row>
    <row r="198" spans="24:38" ht="15" customHeight="1" x14ac:dyDescent="0.25">
      <c r="X198" s="26">
        <v>13.92</v>
      </c>
      <c r="Y198" s="152">
        <v>83</v>
      </c>
      <c r="Z198" s="153">
        <f t="shared" si="56"/>
        <v>49.349447337051615</v>
      </c>
      <c r="AA198" s="154">
        <f t="shared" si="59"/>
        <v>0.12960679772899136</v>
      </c>
      <c r="AB198" s="155">
        <f t="shared" si="60"/>
        <v>2.1757879134828396E-2</v>
      </c>
      <c r="AC198" s="156">
        <f t="shared" si="61"/>
        <v>2.7296497271259378E-3</v>
      </c>
      <c r="AD198" s="157">
        <f t="shared" si="62"/>
        <v>6.030195002224006E-3</v>
      </c>
      <c r="AE198" s="158">
        <f t="shared" si="63"/>
        <v>1.9557365086368158E-3</v>
      </c>
      <c r="AF198" s="159">
        <f t="shared" si="64"/>
        <v>9.0781583560099032E-3</v>
      </c>
      <c r="AG198" s="160">
        <f t="shared" si="65"/>
        <v>2.376600231169318E-3</v>
      </c>
      <c r="AH198" s="161">
        <f t="shared" si="66"/>
        <v>49.522982353740602</v>
      </c>
      <c r="AI198" s="153">
        <f t="shared" si="57"/>
        <v>33.477017646259398</v>
      </c>
      <c r="AJ198" s="153">
        <f t="shared" si="67"/>
        <v>13.502538680577869</v>
      </c>
      <c r="AK198" s="163">
        <f t="shared" si="68"/>
        <v>-1466.5229823537406</v>
      </c>
      <c r="AL198" s="153">
        <f t="shared" si="58"/>
        <v>33.650552662948385</v>
      </c>
    </row>
    <row r="199" spans="24:38" ht="15" customHeight="1" x14ac:dyDescent="0.25">
      <c r="X199" s="26">
        <v>13.94</v>
      </c>
      <c r="Y199" s="152">
        <v>73</v>
      </c>
      <c r="Z199" s="153">
        <f t="shared" si="56"/>
        <v>49.315081162286958</v>
      </c>
      <c r="AA199" s="154">
        <f t="shared" si="59"/>
        <v>0.12998989006957046</v>
      </c>
      <c r="AB199" s="155">
        <f t="shared" si="60"/>
        <v>2.1797086828519836E-2</v>
      </c>
      <c r="AC199" s="156">
        <f t="shared" si="61"/>
        <v>2.7339646908698207E-3</v>
      </c>
      <c r="AD199" s="157">
        <f t="shared" si="62"/>
        <v>6.0390097602704878E-3</v>
      </c>
      <c r="AE199" s="158">
        <f t="shared" si="63"/>
        <v>1.9583299393598395E-3</v>
      </c>
      <c r="AF199" s="159">
        <f t="shared" si="64"/>
        <v>9.0871322715427444E-3</v>
      </c>
      <c r="AG199" s="160">
        <f t="shared" si="65"/>
        <v>2.3788230349495055E-3</v>
      </c>
      <c r="AH199" s="161">
        <f t="shared" si="66"/>
        <v>49.489065398882055</v>
      </c>
      <c r="AI199" s="153">
        <f t="shared" si="57"/>
        <v>23.510934601117945</v>
      </c>
      <c r="AJ199" s="153">
        <f t="shared" si="67"/>
        <v>7.5721102166855481</v>
      </c>
      <c r="AK199" s="163">
        <f t="shared" si="68"/>
        <v>-1476.4890653988821</v>
      </c>
      <c r="AL199" s="153">
        <f t="shared" si="58"/>
        <v>23.684918837713042</v>
      </c>
    </row>
    <row r="200" spans="24:38" ht="15" customHeight="1" x14ac:dyDescent="0.25">
      <c r="X200" s="26">
        <v>13.96</v>
      </c>
      <c r="Y200" s="152">
        <v>81</v>
      </c>
      <c r="Z200" s="153">
        <f t="shared" si="56"/>
        <v>49.280733622462698</v>
      </c>
      <c r="AA200" s="154">
        <f t="shared" si="59"/>
        <v>0.13037468344611206</v>
      </c>
      <c r="AB200" s="155">
        <f t="shared" si="60"/>
        <v>2.1836400596420093E-2</v>
      </c>
      <c r="AC200" s="156">
        <f t="shared" si="61"/>
        <v>2.7382898942159757E-3</v>
      </c>
      <c r="AD200" s="157">
        <f t="shared" si="62"/>
        <v>6.0478438602238546E-3</v>
      </c>
      <c r="AE200" s="158">
        <f t="shared" si="63"/>
        <v>1.960928532098657E-3</v>
      </c>
      <c r="AF200" s="159">
        <f t="shared" si="64"/>
        <v>9.096119499993234E-3</v>
      </c>
      <c r="AG200" s="160">
        <f t="shared" si="65"/>
        <v>2.381048958636374E-3</v>
      </c>
      <c r="AH200" s="161">
        <f t="shared" si="66"/>
        <v>49.455168937250406</v>
      </c>
      <c r="AI200" s="153">
        <f t="shared" si="57"/>
        <v>31.544831062749594</v>
      </c>
      <c r="AJ200" s="153">
        <f t="shared" si="67"/>
        <v>12.284893417005083</v>
      </c>
      <c r="AK200" s="163">
        <f t="shared" si="68"/>
        <v>-1468.4551689372504</v>
      </c>
      <c r="AL200" s="153">
        <f t="shared" si="58"/>
        <v>31.719266377537302</v>
      </c>
    </row>
    <row r="201" spans="24:38" ht="15" customHeight="1" x14ac:dyDescent="0.25">
      <c r="X201" s="26">
        <v>13.98</v>
      </c>
      <c r="Y201" s="152">
        <v>63</v>
      </c>
      <c r="Z201" s="153">
        <f t="shared" si="56"/>
        <v>49.246404717578841</v>
      </c>
      <c r="AA201" s="154">
        <f t="shared" si="59"/>
        <v>0.13076118794432168</v>
      </c>
      <c r="AB201" s="155">
        <f t="shared" si="60"/>
        <v>2.1875820821512508E-2</v>
      </c>
      <c r="AC201" s="156">
        <f t="shared" si="61"/>
        <v>2.7426253695888394E-3</v>
      </c>
      <c r="AD201" s="157">
        <f t="shared" si="62"/>
        <v>6.0566973587139888E-3</v>
      </c>
      <c r="AE201" s="158">
        <f t="shared" si="63"/>
        <v>1.9635323005618346E-3</v>
      </c>
      <c r="AF201" s="159">
        <f t="shared" si="64"/>
        <v>9.1051200677076428E-3</v>
      </c>
      <c r="AG201" s="160">
        <f t="shared" si="65"/>
        <v>2.3832780080714337E-3</v>
      </c>
      <c r="AH201" s="161">
        <f t="shared" si="66"/>
        <v>49.421292979449326</v>
      </c>
      <c r="AI201" s="153">
        <f t="shared" si="57"/>
        <v>13.578707020550674</v>
      </c>
      <c r="AJ201" s="153">
        <f t="shared" si="67"/>
        <v>2.9266870531738434</v>
      </c>
      <c r="AK201" s="163">
        <f t="shared" si="68"/>
        <v>-1486.4212929794494</v>
      </c>
      <c r="AL201" s="153">
        <f t="shared" si="58"/>
        <v>13.753595282421159</v>
      </c>
    </row>
    <row r="202" spans="24:38" ht="15" customHeight="1" x14ac:dyDescent="0.25">
      <c r="X202" s="26">
        <v>14</v>
      </c>
      <c r="Y202" s="152">
        <v>83</v>
      </c>
      <c r="Z202" s="153">
        <f t="shared" si="56"/>
        <v>49.212094447635373</v>
      </c>
      <c r="AA202" s="154">
        <f t="shared" si="59"/>
        <v>0.13114941372476568</v>
      </c>
      <c r="AB202" s="155">
        <f t="shared" si="60"/>
        <v>2.1915347888510472E-2</v>
      </c>
      <c r="AC202" s="156">
        <f t="shared" si="61"/>
        <v>2.7469711495412994E-3</v>
      </c>
      <c r="AD202" s="157">
        <f t="shared" si="62"/>
        <v>6.065570312578197E-3</v>
      </c>
      <c r="AE202" s="158">
        <f t="shared" si="63"/>
        <v>1.9661412585034758E-3</v>
      </c>
      <c r="AF202" s="159">
        <f t="shared" si="64"/>
        <v>9.1141340010974427E-3</v>
      </c>
      <c r="AG202" s="160">
        <f t="shared" si="65"/>
        <v>2.3855101891098714E-3</v>
      </c>
      <c r="AH202" s="161">
        <f t="shared" si="66"/>
        <v>49.387437536159474</v>
      </c>
      <c r="AI202" s="153">
        <f t="shared" si="57"/>
        <v>33.612562463840526</v>
      </c>
      <c r="AJ202" s="153">
        <f t="shared" si="67"/>
        <v>13.61210066729616</v>
      </c>
      <c r="AK202" s="163">
        <f t="shared" si="68"/>
        <v>-1466.3874375361595</v>
      </c>
      <c r="AL202" s="153">
        <f t="shared" si="58"/>
        <v>33.787905552364627</v>
      </c>
    </row>
    <row r="203" spans="24:38" ht="15" customHeight="1" x14ac:dyDescent="0.25">
      <c r="X203" s="26">
        <v>14.02</v>
      </c>
      <c r="Y203" s="152">
        <v>68</v>
      </c>
      <c r="Z203" s="153">
        <f t="shared" si="56"/>
        <v>49.177802812632308</v>
      </c>
      <c r="AA203" s="154">
        <f t="shared" si="59"/>
        <v>0.13153937102353894</v>
      </c>
      <c r="AB203" s="155">
        <f t="shared" si="60"/>
        <v>2.1954982183866788E-2</v>
      </c>
      <c r="AC203" s="156">
        <f t="shared" si="61"/>
        <v>2.7513272667552945E-3</v>
      </c>
      <c r="AD203" s="157">
        <f t="shared" si="62"/>
        <v>6.0744627788620938E-3</v>
      </c>
      <c r="AE203" s="158">
        <f t="shared" si="63"/>
        <v>1.9687554197234027E-3</v>
      </c>
      <c r="AF203" s="159">
        <f t="shared" si="64"/>
        <v>9.1231613266395135E-3</v>
      </c>
      <c r="AG203" s="160">
        <f t="shared" si="65"/>
        <v>2.3877455076205933E-3</v>
      </c>
      <c r="AH203" s="161">
        <f t="shared" si="66"/>
        <v>49.353602618139313</v>
      </c>
      <c r="AI203" s="153">
        <f t="shared" si="57"/>
        <v>18.646397381860687</v>
      </c>
      <c r="AJ203" s="153">
        <f t="shared" si="67"/>
        <v>5.1130608135626625</v>
      </c>
      <c r="AK203" s="163">
        <f t="shared" si="68"/>
        <v>-1481.3536026181393</v>
      </c>
      <c r="AL203" s="153">
        <f t="shared" si="58"/>
        <v>18.822197187367692</v>
      </c>
    </row>
    <row r="204" spans="24:38" ht="15" customHeight="1" x14ac:dyDescent="0.25">
      <c r="X204" s="26">
        <v>14.04</v>
      </c>
      <c r="Y204" s="152">
        <v>68</v>
      </c>
      <c r="Z204" s="153">
        <f t="shared" si="56"/>
        <v>49.143529812569632</v>
      </c>
      <c r="AA204" s="154">
        <f t="shared" si="59"/>
        <v>0.13193107015293948</v>
      </c>
      <c r="AB204" s="155">
        <f t="shared" si="60"/>
        <v>2.1994724095783125E-2</v>
      </c>
      <c r="AC204" s="156">
        <f t="shared" si="61"/>
        <v>2.7556937540424353E-3</v>
      </c>
      <c r="AD204" s="157">
        <f t="shared" si="62"/>
        <v>6.0833748148205347E-3</v>
      </c>
      <c r="AE204" s="158">
        <f t="shared" si="63"/>
        <v>1.9713747980673389E-3</v>
      </c>
      <c r="AF204" s="159">
        <f t="shared" si="64"/>
        <v>9.1322020708763281E-3</v>
      </c>
      <c r="AG204" s="160">
        <f t="shared" si="65"/>
        <v>2.3899839694862587E-3</v>
      </c>
      <c r="AH204" s="161">
        <f t="shared" si="66"/>
        <v>49.319788236225641</v>
      </c>
      <c r="AI204" s="153">
        <f t="shared" si="57"/>
        <v>18.680211763774359</v>
      </c>
      <c r="AJ204" s="153">
        <f t="shared" si="67"/>
        <v>5.1316222285213815</v>
      </c>
      <c r="AK204" s="163">
        <f t="shared" si="68"/>
        <v>-1481.3197882362256</v>
      </c>
      <c r="AL204" s="153">
        <f t="shared" si="58"/>
        <v>18.856470187430368</v>
      </c>
    </row>
    <row r="205" spans="24:38" ht="15" customHeight="1" x14ac:dyDescent="0.25">
      <c r="X205" s="26">
        <v>14.06</v>
      </c>
      <c r="Y205" s="152">
        <v>100</v>
      </c>
      <c r="Z205" s="153">
        <f t="shared" si="56"/>
        <v>49.109275447447359</v>
      </c>
      <c r="AA205" s="154">
        <f t="shared" si="59"/>
        <v>0.13232452150215052</v>
      </c>
      <c r="AB205" s="155">
        <f t="shared" si="60"/>
        <v>2.2034574014219516E-2</v>
      </c>
      <c r="AC205" s="156">
        <f t="shared" si="61"/>
        <v>2.7600706443446244E-3</v>
      </c>
      <c r="AD205" s="157">
        <f t="shared" si="62"/>
        <v>6.0923064779185247E-3</v>
      </c>
      <c r="AE205" s="158">
        <f t="shared" si="63"/>
        <v>1.9739994074270922E-3</v>
      </c>
      <c r="AF205" s="159">
        <f t="shared" si="64"/>
        <v>9.1412562604161508E-3</v>
      </c>
      <c r="AG205" s="160">
        <f t="shared" si="65"/>
        <v>2.3922255806033215E-3</v>
      </c>
      <c r="AH205" s="161">
        <f t="shared" si="66"/>
        <v>49.285994401334428</v>
      </c>
      <c r="AI205" s="153">
        <f t="shared" si="57"/>
        <v>50.714005598665572</v>
      </c>
      <c r="AJ205" s="153">
        <f t="shared" si="67"/>
        <v>25.719103638614829</v>
      </c>
      <c r="AK205" s="163">
        <f t="shared" si="68"/>
        <v>-1449.2859944013344</v>
      </c>
      <c r="AL205" s="153">
        <f t="shared" si="58"/>
        <v>50.890724552552641</v>
      </c>
    </row>
    <row r="206" spans="24:38" ht="15" customHeight="1" x14ac:dyDescent="0.25">
      <c r="X206" s="26">
        <v>14.08</v>
      </c>
      <c r="Y206" s="152">
        <v>79</v>
      </c>
      <c r="Z206" s="153">
        <f t="shared" si="56"/>
        <v>49.075039717265483</v>
      </c>
      <c r="AA206" s="154">
        <f t="shared" si="59"/>
        <v>0.13271973553792887</v>
      </c>
      <c r="AB206" s="155">
        <f t="shared" si="60"/>
        <v>2.2074532330903899E-2</v>
      </c>
      <c r="AC206" s="156">
        <f t="shared" si="61"/>
        <v>2.7644579707346668E-3</v>
      </c>
      <c r="AD206" s="157">
        <f t="shared" si="62"/>
        <v>6.1012578258321584E-3</v>
      </c>
      <c r="AE206" s="158">
        <f t="shared" si="63"/>
        <v>1.9766292617407377E-3</v>
      </c>
      <c r="AF206" s="159">
        <f t="shared" si="64"/>
        <v>9.1503239219332209E-3</v>
      </c>
      <c r="AG206" s="160">
        <f t="shared" si="65"/>
        <v>2.3944703468820666E-3</v>
      </c>
      <c r="AH206" s="161">
        <f t="shared" si="66"/>
        <v>49.252221124461435</v>
      </c>
      <c r="AI206" s="153">
        <f t="shared" si="57"/>
        <v>29.747778875538565</v>
      </c>
      <c r="AJ206" s="153">
        <f t="shared" si="67"/>
        <v>11.201649975037196</v>
      </c>
      <c r="AK206" s="163">
        <f t="shared" si="68"/>
        <v>-1470.2522211244614</v>
      </c>
      <c r="AL206" s="153">
        <f t="shared" si="58"/>
        <v>29.924960282734517</v>
      </c>
    </row>
    <row r="207" spans="24:38" ht="15" customHeight="1" x14ac:dyDescent="0.25">
      <c r="X207" s="26">
        <v>14.1</v>
      </c>
      <c r="Y207" s="152">
        <v>69</v>
      </c>
      <c r="Z207" s="153">
        <f t="shared" si="56"/>
        <v>49.04082262202401</v>
      </c>
      <c r="AA207" s="154">
        <f t="shared" si="59"/>
        <v>0.13311672280530173</v>
      </c>
      <c r="AB207" s="155">
        <f t="shared" si="60"/>
        <v>2.2114599439341839E-2</v>
      </c>
      <c r="AC207" s="156">
        <f t="shared" si="61"/>
        <v>2.7688557664169089E-3</v>
      </c>
      <c r="AD207" s="157">
        <f t="shared" si="62"/>
        <v>6.1102289164495435E-3</v>
      </c>
      <c r="AE207" s="158">
        <f t="shared" si="63"/>
        <v>1.9792643749928073E-3</v>
      </c>
      <c r="AF207" s="159">
        <f t="shared" si="64"/>
        <v>9.1594050821679762E-3</v>
      </c>
      <c r="AG207" s="160">
        <f t="shared" si="65"/>
        <v>2.3967182742466531E-3</v>
      </c>
      <c r="AH207" s="161">
        <f t="shared" si="66"/>
        <v>49.218468416682931</v>
      </c>
      <c r="AI207" s="153">
        <f t="shared" si="57"/>
        <v>19.781531583317069</v>
      </c>
      <c r="AJ207" s="153">
        <f t="shared" si="67"/>
        <v>5.6711448084314595</v>
      </c>
      <c r="AK207" s="163">
        <f t="shared" si="68"/>
        <v>-1480.218468416683</v>
      </c>
      <c r="AL207" s="153">
        <f t="shared" si="58"/>
        <v>19.95917737797599</v>
      </c>
    </row>
    <row r="208" spans="24:38" ht="15" customHeight="1" x14ac:dyDescent="0.25">
      <c r="X208" s="26">
        <v>14.12</v>
      </c>
      <c r="Y208" s="152">
        <v>73</v>
      </c>
      <c r="Z208" s="153">
        <f t="shared" si="56"/>
        <v>49.006624161722925</v>
      </c>
      <c r="AA208" s="154">
        <f t="shared" si="59"/>
        <v>0.13351549392826956</v>
      </c>
      <c r="AB208" s="155">
        <f t="shared" si="60"/>
        <v>2.2154775734826063E-2</v>
      </c>
      <c r="AC208" s="156">
        <f t="shared" si="61"/>
        <v>2.7732640647278547E-3</v>
      </c>
      <c r="AD208" s="157">
        <f t="shared" si="62"/>
        <v>6.1192198078717317E-3</v>
      </c>
      <c r="AE208" s="158">
        <f t="shared" si="63"/>
        <v>1.9819047612144687E-3</v>
      </c>
      <c r="AF208" s="159">
        <f t="shared" si="64"/>
        <v>9.168499767927215E-3</v>
      </c>
      <c r="AG208" s="160">
        <f t="shared" si="65"/>
        <v>2.3989693686351475E-3</v>
      </c>
      <c r="AH208" s="161">
        <f t="shared" si="66"/>
        <v>49.184736289156398</v>
      </c>
      <c r="AI208" s="153">
        <f t="shared" si="57"/>
        <v>23.815263710843602</v>
      </c>
      <c r="AJ208" s="153">
        <f t="shared" si="67"/>
        <v>7.7694080221510156</v>
      </c>
      <c r="AK208" s="163">
        <f t="shared" si="68"/>
        <v>-1476.1847362891565</v>
      </c>
      <c r="AL208" s="153">
        <f t="shared" si="58"/>
        <v>23.993375838277075</v>
      </c>
    </row>
    <row r="209" spans="24:38" ht="15" customHeight="1" x14ac:dyDescent="0.25">
      <c r="X209" s="26">
        <v>14.14</v>
      </c>
      <c r="Y209" s="152">
        <v>71</v>
      </c>
      <c r="Z209" s="153">
        <f t="shared" si="56"/>
        <v>48.97244433636223</v>
      </c>
      <c r="AA209" s="154">
        <f t="shared" si="59"/>
        <v>0.13391605961051711</v>
      </c>
      <c r="AB209" s="155">
        <f t="shared" si="60"/>
        <v>2.2195061614446371E-2</v>
      </c>
      <c r="AC209" s="156">
        <f t="shared" si="61"/>
        <v>2.7776828991368072E-3</v>
      </c>
      <c r="AD209" s="157">
        <f t="shared" si="62"/>
        <v>6.1282305584136765E-3</v>
      </c>
      <c r="AE209" s="158">
        <f t="shared" si="63"/>
        <v>1.9845504344837193E-3</v>
      </c>
      <c r="AF209" s="159">
        <f t="shared" si="64"/>
        <v>9.1776080060843312E-3</v>
      </c>
      <c r="AG209" s="160">
        <f t="shared" si="65"/>
        <v>2.4012236359995695E-3</v>
      </c>
      <c r="AH209" s="161">
        <f t="shared" si="66"/>
        <v>49.15102475312132</v>
      </c>
      <c r="AI209" s="153">
        <f t="shared" si="57"/>
        <v>21.84897524687868</v>
      </c>
      <c r="AJ209" s="153">
        <f t="shared" si="67"/>
        <v>6.723629849841088</v>
      </c>
      <c r="AK209" s="163">
        <f t="shared" si="68"/>
        <v>-1478.1510247531214</v>
      </c>
      <c r="AL209" s="153">
        <f t="shared" si="58"/>
        <v>22.02755566363777</v>
      </c>
    </row>
    <row r="210" spans="24:38" ht="15" customHeight="1" x14ac:dyDescent="0.25">
      <c r="X210" s="26">
        <v>14.16</v>
      </c>
      <c r="Y210" s="152">
        <v>70</v>
      </c>
      <c r="Z210" s="153">
        <f t="shared" si="56"/>
        <v>48.938283145941952</v>
      </c>
      <c r="AA210" s="154">
        <f t="shared" si="59"/>
        <v>0.13431843063613164</v>
      </c>
      <c r="AB210" s="155">
        <f t="shared" si="60"/>
        <v>2.2235457477099325E-2</v>
      </c>
      <c r="AC210" s="156">
        <f t="shared" si="61"/>
        <v>2.7821123032464945E-3</v>
      </c>
      <c r="AD210" s="157">
        <f t="shared" si="62"/>
        <v>6.1372612266051563E-3</v>
      </c>
      <c r="AE210" s="158">
        <f t="shared" si="63"/>
        <v>1.9872014089255684E-3</v>
      </c>
      <c r="AF210" s="159">
        <f t="shared" si="64"/>
        <v>9.1867298235794835E-3</v>
      </c>
      <c r="AG210" s="160">
        <f t="shared" si="65"/>
        <v>2.4034810823059249E-3</v>
      </c>
      <c r="AH210" s="161">
        <f t="shared" si="66"/>
        <v>49.117333819899848</v>
      </c>
      <c r="AI210" s="153">
        <f t="shared" si="57"/>
        <v>20.882666180100152</v>
      </c>
      <c r="AJ210" s="153">
        <f t="shared" si="67"/>
        <v>6.2297963827071241</v>
      </c>
      <c r="AK210" s="163">
        <f t="shared" si="68"/>
        <v>-1479.1173338198998</v>
      </c>
      <c r="AL210" s="153">
        <f t="shared" si="58"/>
        <v>21.061716854058048</v>
      </c>
    </row>
    <row r="211" spans="24:38" ht="15" customHeight="1" x14ac:dyDescent="0.25">
      <c r="X211" s="26">
        <v>14.18</v>
      </c>
      <c r="Y211" s="152">
        <v>66</v>
      </c>
      <c r="Z211" s="153">
        <f t="shared" si="56"/>
        <v>48.904140590462056</v>
      </c>
      <c r="AA211" s="154">
        <f t="shared" si="59"/>
        <v>0.13472261787032874</v>
      </c>
      <c r="AB211" s="155">
        <f t="shared" si="60"/>
        <v>2.2275963723498188E-2</v>
      </c>
      <c r="AC211" s="156">
        <f t="shared" si="61"/>
        <v>2.7865523107937157E-3</v>
      </c>
      <c r="AD211" s="157">
        <f t="shared" si="62"/>
        <v>6.1463118711917461E-3</v>
      </c>
      <c r="AE211" s="158">
        <f t="shared" si="63"/>
        <v>1.9898576987122285E-3</v>
      </c>
      <c r="AF211" s="159">
        <f t="shared" si="64"/>
        <v>9.1958652474198078E-3</v>
      </c>
      <c r="AG211" s="160">
        <f t="shared" si="65"/>
        <v>2.4057417135342507E-3</v>
      </c>
      <c r="AH211" s="161">
        <f t="shared" si="66"/>
        <v>49.083663500897536</v>
      </c>
      <c r="AI211" s="153">
        <f t="shared" si="57"/>
        <v>16.916336499102464</v>
      </c>
      <c r="AJ211" s="153">
        <f t="shared" si="67"/>
        <v>4.3357945538010032</v>
      </c>
      <c r="AK211" s="163">
        <f t="shared" si="68"/>
        <v>-1483.0836635008975</v>
      </c>
      <c r="AL211" s="153">
        <f t="shared" si="58"/>
        <v>17.095859409537944</v>
      </c>
    </row>
    <row r="212" spans="24:38" ht="15" customHeight="1" x14ac:dyDescent="0.25">
      <c r="X212" s="26">
        <v>14.2</v>
      </c>
      <c r="Y212" s="152">
        <v>68</v>
      </c>
      <c r="Z212" s="153">
        <f t="shared" si="56"/>
        <v>48.870016669922563</v>
      </c>
      <c r="AA212" s="154">
        <f t="shared" si="59"/>
        <v>0.1351286322601859</v>
      </c>
      <c r="AB212" s="155">
        <f t="shared" si="60"/>
        <v>2.2316580756182845E-2</v>
      </c>
      <c r="AC212" s="156">
        <f t="shared" si="61"/>
        <v>2.7910029556499809E-3</v>
      </c>
      <c r="AD212" s="157">
        <f t="shared" si="62"/>
        <v>6.155382551135756E-3</v>
      </c>
      <c r="AE212" s="158">
        <f t="shared" si="63"/>
        <v>1.9925193180633047E-3</v>
      </c>
      <c r="AF212" s="159">
        <f t="shared" si="64"/>
        <v>9.2050143046796158E-3</v>
      </c>
      <c r="AG212" s="160">
        <f t="shared" si="65"/>
        <v>2.4080055356786511E-3</v>
      </c>
      <c r="AH212" s="161">
        <f t="shared" si="66"/>
        <v>49.050013807604131</v>
      </c>
      <c r="AI212" s="153">
        <f t="shared" si="57"/>
        <v>18.949986192395869</v>
      </c>
      <c r="AJ212" s="153">
        <f t="shared" si="67"/>
        <v>5.2809114219410898</v>
      </c>
      <c r="AK212" s="163">
        <f t="shared" si="68"/>
        <v>-1481.050013807604</v>
      </c>
      <c r="AL212" s="153">
        <f t="shared" si="58"/>
        <v>19.129983330077437</v>
      </c>
    </row>
    <row r="213" spans="24:38" ht="15" customHeight="1" x14ac:dyDescent="0.25">
      <c r="X213" s="26">
        <v>14.22</v>
      </c>
      <c r="Y213" s="152">
        <v>73</v>
      </c>
      <c r="Z213" s="153">
        <f t="shared" si="56"/>
        <v>48.835911384323467</v>
      </c>
      <c r="AA213" s="154">
        <f t="shared" si="59"/>
        <v>0.13553648483538375</v>
      </c>
      <c r="AB213" s="155">
        <f t="shared" si="60"/>
        <v>2.2357308979529804E-2</v>
      </c>
      <c r="AC213" s="156">
        <f t="shared" si="61"/>
        <v>2.7954642718221565E-3</v>
      </c>
      <c r="AD213" s="157">
        <f t="shared" si="62"/>
        <v>6.1644733256172018E-3</v>
      </c>
      <c r="AE213" s="158">
        <f t="shared" si="63"/>
        <v>1.9951862812459839E-3</v>
      </c>
      <c r="AF213" s="159">
        <f t="shared" si="64"/>
        <v>9.2141770225005887E-3</v>
      </c>
      <c r="AG213" s="160">
        <f t="shared" si="65"/>
        <v>2.4102725547473368E-3</v>
      </c>
      <c r="AH213" s="161">
        <f t="shared" si="66"/>
        <v>49.016384751594316</v>
      </c>
      <c r="AI213" s="153">
        <f t="shared" si="57"/>
        <v>23.983615248405684</v>
      </c>
      <c r="AJ213" s="153">
        <f t="shared" si="67"/>
        <v>7.8796411011446255</v>
      </c>
      <c r="AK213" s="163">
        <f t="shared" si="68"/>
        <v>-1476.0163847515944</v>
      </c>
      <c r="AL213" s="153">
        <f t="shared" si="58"/>
        <v>24.164088615676533</v>
      </c>
    </row>
    <row r="214" spans="24:38" ht="15" customHeight="1" x14ac:dyDescent="0.25">
      <c r="X214" s="26">
        <v>14.24</v>
      </c>
      <c r="Y214" s="152">
        <v>71</v>
      </c>
      <c r="Z214" s="153">
        <f t="shared" si="56"/>
        <v>48.801824733664773</v>
      </c>
      <c r="AA214" s="154">
        <f t="shared" si="59"/>
        <v>0.13594618670895503</v>
      </c>
      <c r="AB214" s="155">
        <f t="shared" si="60"/>
        <v>2.2398148799762256E-2</v>
      </c>
      <c r="AC214" s="156">
        <f t="shared" si="61"/>
        <v>2.7999362934531171E-3</v>
      </c>
      <c r="AD214" s="157">
        <f t="shared" si="62"/>
        <v>6.1735842540347674E-3</v>
      </c>
      <c r="AE214" s="158">
        <f t="shared" si="63"/>
        <v>1.9978586025752258E-3</v>
      </c>
      <c r="AF214" s="159">
        <f t="shared" si="64"/>
        <v>9.2233534280919925E-3</v>
      </c>
      <c r="AG214" s="160">
        <f t="shared" si="65"/>
        <v>2.4125427767626695E-3</v>
      </c>
      <c r="AH214" s="161">
        <f t="shared" si="66"/>
        <v>48.982776344528411</v>
      </c>
      <c r="AI214" s="153">
        <f t="shared" si="57"/>
        <v>22.017223655471589</v>
      </c>
      <c r="AJ214" s="153">
        <f t="shared" si="67"/>
        <v>6.8275794013388413</v>
      </c>
      <c r="AK214" s="163">
        <f t="shared" si="68"/>
        <v>-1477.9827763445285</v>
      </c>
      <c r="AL214" s="153">
        <f t="shared" si="58"/>
        <v>22.198175266335227</v>
      </c>
    </row>
    <row r="215" spans="24:38" ht="15" customHeight="1" x14ac:dyDescent="0.25">
      <c r="X215" s="26">
        <v>14.26</v>
      </c>
      <c r="Y215" s="152">
        <v>75</v>
      </c>
      <c r="Z215" s="153">
        <f t="shared" si="56"/>
        <v>48.767756717946469</v>
      </c>
      <c r="AA215" s="154">
        <f t="shared" si="59"/>
        <v>0.13635774907804177</v>
      </c>
      <c r="AB215" s="155">
        <f t="shared" si="60"/>
        <v>2.2439100624960198E-2</v>
      </c>
      <c r="AC215" s="156">
        <f t="shared" si="61"/>
        <v>2.8044190548223917E-3</v>
      </c>
      <c r="AD215" s="157">
        <f t="shared" si="62"/>
        <v>6.1827153960067726E-3</v>
      </c>
      <c r="AE215" s="158">
        <f t="shared" si="63"/>
        <v>2.0005362964139561E-3</v>
      </c>
      <c r="AF215" s="159">
        <f t="shared" si="64"/>
        <v>9.2325435487308673E-3</v>
      </c>
      <c r="AG215" s="160">
        <f t="shared" si="65"/>
        <v>2.4148162077611956E-3</v>
      </c>
      <c r="AH215" s="161">
        <f t="shared" si="66"/>
        <v>48.949188598153214</v>
      </c>
      <c r="AI215" s="153">
        <f t="shared" si="57"/>
        <v>26.050811401846786</v>
      </c>
      <c r="AJ215" s="153">
        <f t="shared" si="67"/>
        <v>9.0485969959278734</v>
      </c>
      <c r="AK215" s="163">
        <f t="shared" si="68"/>
        <v>-1473.9491885981531</v>
      </c>
      <c r="AL215" s="153">
        <f t="shared" si="58"/>
        <v>26.232243282053531</v>
      </c>
    </row>
    <row r="216" spans="24:38" ht="15" customHeight="1" x14ac:dyDescent="0.25">
      <c r="X216" s="26">
        <v>14.28</v>
      </c>
      <c r="Y216" s="152">
        <v>72</v>
      </c>
      <c r="Z216" s="153">
        <f t="shared" si="56"/>
        <v>48.733707337168568</v>
      </c>
      <c r="AA216" s="154">
        <f t="shared" si="59"/>
        <v>0.1367711832246602</v>
      </c>
      <c r="AB216" s="155">
        <f t="shared" si="60"/>
        <v>2.2480164865070679E-2</v>
      </c>
      <c r="AC216" s="156">
        <f t="shared" si="61"/>
        <v>2.8089125903468341E-3</v>
      </c>
      <c r="AD216" s="157">
        <f t="shared" si="62"/>
        <v>6.1918668113721577E-3</v>
      </c>
      <c r="AE216" s="158">
        <f t="shared" si="63"/>
        <v>2.0032193771732602E-3</v>
      </c>
      <c r="AF216" s="159">
        <f t="shared" si="64"/>
        <v>9.2417474117622352E-3</v>
      </c>
      <c r="AG216" s="160">
        <f t="shared" si="65"/>
        <v>2.4170928537936929E-3</v>
      </c>
      <c r="AH216" s="161">
        <f t="shared" si="66"/>
        <v>48.91562152430275</v>
      </c>
      <c r="AI216" s="153">
        <f t="shared" si="57"/>
        <v>23.08437847569725</v>
      </c>
      <c r="AJ216" s="153">
        <f t="shared" si="67"/>
        <v>7.4012295779060349</v>
      </c>
      <c r="AK216" s="163">
        <f t="shared" si="68"/>
        <v>-1476.9156215243027</v>
      </c>
      <c r="AL216" s="153">
        <f t="shared" si="58"/>
        <v>23.266292662831432</v>
      </c>
    </row>
    <row r="217" spans="24:38" ht="15" customHeight="1" x14ac:dyDescent="0.25">
      <c r="X217" s="26">
        <v>14.3</v>
      </c>
      <c r="Y217" s="152">
        <v>69</v>
      </c>
      <c r="Z217" s="153">
        <f t="shared" si="56"/>
        <v>48.699676591331055</v>
      </c>
      <c r="AA217" s="154">
        <f t="shared" si="59"/>
        <v>0.1371865005164741</v>
      </c>
      <c r="AB217" s="155">
        <f t="shared" si="60"/>
        <v>2.2521341931917967E-2</v>
      </c>
      <c r="AC217" s="156">
        <f t="shared" si="61"/>
        <v>2.8134169345812692E-3</v>
      </c>
      <c r="AD217" s="157">
        <f t="shared" si="62"/>
        <v>6.2010385601914452E-3</v>
      </c>
      <c r="AE217" s="158">
        <f t="shared" si="63"/>
        <v>2.0059078593125741E-3</v>
      </c>
      <c r="AF217" s="159">
        <f t="shared" si="64"/>
        <v>9.2509650445993033E-3</v>
      </c>
      <c r="AG217" s="160">
        <f t="shared" si="65"/>
        <v>2.4193727209252031E-3</v>
      </c>
      <c r="AH217" s="161">
        <f t="shared" si="66"/>
        <v>48.882075134899054</v>
      </c>
      <c r="AI217" s="153">
        <f t="shared" si="57"/>
        <v>20.117924865100946</v>
      </c>
      <c r="AJ217" s="153">
        <f t="shared" si="67"/>
        <v>5.8656652301137235</v>
      </c>
      <c r="AK217" s="163">
        <f t="shared" si="68"/>
        <v>-1479.882075134899</v>
      </c>
      <c r="AL217" s="153">
        <f t="shared" si="58"/>
        <v>20.300323408668945</v>
      </c>
    </row>
    <row r="218" spans="24:38" ht="15" customHeight="1" x14ac:dyDescent="0.25">
      <c r="X218" s="26">
        <v>14.32</v>
      </c>
      <c r="Y218" s="152">
        <v>64</v>
      </c>
      <c r="Z218" s="153">
        <f t="shared" si="56"/>
        <v>48.665664480433946</v>
      </c>
      <c r="AA218" s="154">
        <f t="shared" si="59"/>
        <v>0.13760371240757602</v>
      </c>
      <c r="AB218" s="155">
        <f t="shared" si="60"/>
        <v>2.256263223921395E-2</v>
      </c>
      <c r="AC218" s="156">
        <f t="shared" si="61"/>
        <v>2.8179321222191649E-3</v>
      </c>
      <c r="AD218" s="157">
        <f t="shared" si="62"/>
        <v>6.2102307027477452E-3</v>
      </c>
      <c r="AE218" s="158">
        <f t="shared" si="63"/>
        <v>2.0086017573398823E-3</v>
      </c>
      <c r="AF218" s="159">
        <f t="shared" si="64"/>
        <v>9.2601964747236684E-3</v>
      </c>
      <c r="AG218" s="160">
        <f t="shared" si="65"/>
        <v>2.4216558152350813E-3</v>
      </c>
      <c r="AH218" s="161">
        <f t="shared" si="66"/>
        <v>48.848549441952997</v>
      </c>
      <c r="AI218" s="153">
        <f t="shared" si="57"/>
        <v>15.151450558047003</v>
      </c>
      <c r="AJ218" s="153">
        <f t="shared" si="67"/>
        <v>3.5869758439522319</v>
      </c>
      <c r="AK218" s="163">
        <f t="shared" si="68"/>
        <v>-1484.8485494419531</v>
      </c>
      <c r="AL218" s="153">
        <f t="shared" si="58"/>
        <v>15.334335519566054</v>
      </c>
    </row>
    <row r="219" spans="24:38" ht="15" customHeight="1" x14ac:dyDescent="0.25">
      <c r="X219" s="26">
        <v>14.34</v>
      </c>
      <c r="Y219" s="152">
        <v>70</v>
      </c>
      <c r="Z219" s="153">
        <f t="shared" si="56"/>
        <v>48.631671004477226</v>
      </c>
      <c r="AA219" s="154">
        <f t="shared" si="59"/>
        <v>0.13802283043927727</v>
      </c>
      <c r="AB219" s="155">
        <f t="shared" si="60"/>
        <v>2.2604036202568512E-2</v>
      </c>
      <c r="AC219" s="156">
        <f t="shared" si="61"/>
        <v>2.8224581880933008E-3</v>
      </c>
      <c r="AD219" s="157">
        <f t="shared" si="62"/>
        <v>6.2194432995477354E-3</v>
      </c>
      <c r="AE219" s="158">
        <f t="shared" si="63"/>
        <v>2.0113010858119115E-3</v>
      </c>
      <c r="AF219" s="159">
        <f t="shared" si="64"/>
        <v>9.2694417296855201E-3</v>
      </c>
      <c r="AG219" s="160">
        <f t="shared" si="65"/>
        <v>2.4239421428170283E-3</v>
      </c>
      <c r="AH219" s="161">
        <f t="shared" si="66"/>
        <v>48.81504445756503</v>
      </c>
      <c r="AI219" s="153">
        <f t="shared" si="57"/>
        <v>21.18495554243497</v>
      </c>
      <c r="AJ219" s="153">
        <f t="shared" si="67"/>
        <v>6.411462019070659</v>
      </c>
      <c r="AK219" s="163">
        <f t="shared" si="68"/>
        <v>-1478.8150444575651</v>
      </c>
      <c r="AL219" s="153">
        <f t="shared" si="58"/>
        <v>21.368328995522774</v>
      </c>
    </row>
    <row r="220" spans="24:38" ht="15" customHeight="1" x14ac:dyDescent="0.25">
      <c r="X220" s="26">
        <v>14.36</v>
      </c>
      <c r="Y220" s="152">
        <v>62</v>
      </c>
      <c r="Z220" s="153">
        <f t="shared" si="56"/>
        <v>48.597696163460917</v>
      </c>
      <c r="AA220" s="154">
        <f t="shared" si="59"/>
        <v>0.13844386624090585</v>
      </c>
      <c r="AB220" s="155">
        <f t="shared" si="60"/>
        <v>2.2645554239499963E-2</v>
      </c>
      <c r="AC220" s="156">
        <f t="shared" si="61"/>
        <v>2.826995167176436E-3</v>
      </c>
      <c r="AD220" s="157">
        <f t="shared" si="62"/>
        <v>6.2286764113226615E-3</v>
      </c>
      <c r="AE220" s="158">
        <f t="shared" si="63"/>
        <v>2.0140058593343291E-3</v>
      </c>
      <c r="AF220" s="159">
        <f t="shared" si="64"/>
        <v>9.2787008371038402E-3</v>
      </c>
      <c r="AG220" s="160">
        <f t="shared" si="65"/>
        <v>2.4262317097791348E-3</v>
      </c>
      <c r="AH220" s="161">
        <f t="shared" si="66"/>
        <v>48.78156019392604</v>
      </c>
      <c r="AI220" s="153">
        <f t="shared" si="57"/>
        <v>13.21843980607396</v>
      </c>
      <c r="AJ220" s="153">
        <f t="shared" si="67"/>
        <v>2.8181798533354931</v>
      </c>
      <c r="AK220" s="163">
        <f t="shared" si="68"/>
        <v>-1486.781560193926</v>
      </c>
      <c r="AL220" s="153">
        <f t="shared" si="58"/>
        <v>13.402303836539083</v>
      </c>
    </row>
    <row r="221" spans="24:38" ht="15" customHeight="1" x14ac:dyDescent="0.25">
      <c r="X221" s="26">
        <v>14.38</v>
      </c>
      <c r="Y221" s="152">
        <v>52</v>
      </c>
      <c r="Z221" s="153">
        <f t="shared" si="56"/>
        <v>48.563739957384996</v>
      </c>
      <c r="AA221" s="154">
        <f t="shared" si="59"/>
        <v>0.13886683153061347</v>
      </c>
      <c r="AB221" s="155">
        <f t="shared" si="60"/>
        <v>2.2687186769445609E-2</v>
      </c>
      <c r="AC221" s="156">
        <f t="shared" si="61"/>
        <v>2.8315430945819878E-3</v>
      </c>
      <c r="AD221" s="157">
        <f t="shared" si="62"/>
        <v>6.2379300990293325E-3</v>
      </c>
      <c r="AE221" s="158">
        <f t="shared" si="63"/>
        <v>2.0167160925619394E-3</v>
      </c>
      <c r="AF221" s="159">
        <f t="shared" si="64"/>
        <v>9.2879738246666316E-3</v>
      </c>
      <c r="AG221" s="160">
        <f t="shared" si="65"/>
        <v>2.4285245222439248E-3</v>
      </c>
      <c r="AH221" s="161">
        <f t="shared" si="66"/>
        <v>48.748096663318137</v>
      </c>
      <c r="AI221" s="153">
        <f t="shared" si="57"/>
        <v>3.2519033366818633</v>
      </c>
      <c r="AJ221" s="153">
        <f t="shared" si="67"/>
        <v>0.20336298675235839</v>
      </c>
      <c r="AK221" s="163">
        <f t="shared" si="68"/>
        <v>-1496.7480966633182</v>
      </c>
      <c r="AL221" s="153">
        <f t="shared" si="58"/>
        <v>3.4362600426150038</v>
      </c>
    </row>
    <row r="222" spans="24:38" ht="15" customHeight="1" x14ac:dyDescent="0.25">
      <c r="X222" s="26">
        <v>14.4</v>
      </c>
      <c r="Y222" s="152">
        <v>66</v>
      </c>
      <c r="Z222" s="153">
        <f t="shared" si="56"/>
        <v>48.529802386249472</v>
      </c>
      <c r="AA222" s="154">
        <f t="shared" si="59"/>
        <v>0.13929173811619047</v>
      </c>
      <c r="AB222" s="155">
        <f t="shared" si="60"/>
        <v>2.2728934213772284E-2</v>
      </c>
      <c r="AC222" s="156">
        <f t="shared" si="61"/>
        <v>2.8361020055647085E-3</v>
      </c>
      <c r="AD222" s="157">
        <f t="shared" si="62"/>
        <v>6.2472044238511271E-3</v>
      </c>
      <c r="AE222" s="158">
        <f t="shared" si="63"/>
        <v>2.0194318001988806E-3</v>
      </c>
      <c r="AF222" s="159">
        <f t="shared" si="64"/>
        <v>9.2972607201310953E-3</v>
      </c>
      <c r="AG222" s="160">
        <f t="shared" si="65"/>
        <v>2.4308205863483906E-3</v>
      </c>
      <c r="AH222" s="161">
        <f t="shared" si="66"/>
        <v>48.714653878115534</v>
      </c>
      <c r="AI222" s="153">
        <f t="shared" si="57"/>
        <v>17.285346121884466</v>
      </c>
      <c r="AJ222" s="153">
        <f t="shared" si="67"/>
        <v>4.527018038687066</v>
      </c>
      <c r="AK222" s="163">
        <f t="shared" si="68"/>
        <v>-1482.7146538781155</v>
      </c>
      <c r="AL222" s="153">
        <f t="shared" si="58"/>
        <v>17.470197613750528</v>
      </c>
    </row>
    <row r="223" spans="24:38" ht="15" customHeight="1" x14ac:dyDescent="0.25">
      <c r="X223" s="26">
        <v>14.42</v>
      </c>
      <c r="Y223" s="152">
        <v>73</v>
      </c>
      <c r="Z223" s="153">
        <f t="shared" si="56"/>
        <v>48.49588345005435</v>
      </c>
      <c r="AA223" s="154">
        <f t="shared" si="59"/>
        <v>0.13971859789589042</v>
      </c>
      <c r="AB223" s="155">
        <f t="shared" si="60"/>
        <v>2.2770796995787101E-2</v>
      </c>
      <c r="AC223" s="156">
        <f t="shared" si="61"/>
        <v>2.840671935521373E-3</v>
      </c>
      <c r="AD223" s="157">
        <f t="shared" si="62"/>
        <v>6.256499447199017E-3</v>
      </c>
      <c r="AE223" s="158">
        <f t="shared" si="63"/>
        <v>2.0221529969988296E-3</v>
      </c>
      <c r="AF223" s="159">
        <f t="shared" si="64"/>
        <v>9.306561551323863E-3</v>
      </c>
      <c r="AG223" s="160">
        <f t="shared" si="65"/>
        <v>2.4331199082440408E-3</v>
      </c>
      <c r="AH223" s="161">
        <f t="shared" si="66"/>
        <v>48.681231850785323</v>
      </c>
      <c r="AI223" s="153">
        <f t="shared" si="57"/>
        <v>24.318768149214677</v>
      </c>
      <c r="AJ223" s="153">
        <f t="shared" si="67"/>
        <v>8.1014038944555917</v>
      </c>
      <c r="AK223" s="163">
        <f t="shared" si="68"/>
        <v>-1475.6812318507853</v>
      </c>
      <c r="AL223" s="153">
        <f t="shared" si="58"/>
        <v>24.50411654994565</v>
      </c>
    </row>
    <row r="224" spans="24:38" ht="15" customHeight="1" x14ac:dyDescent="0.25">
      <c r="X224" s="26">
        <v>14.44</v>
      </c>
      <c r="Y224" s="152">
        <v>73</v>
      </c>
      <c r="Z224" s="153">
        <f t="shared" si="56"/>
        <v>48.461983148799625</v>
      </c>
      <c r="AA224" s="154">
        <f t="shared" si="59"/>
        <v>0.14014742285926263</v>
      </c>
      <c r="AB224" s="155">
        <f t="shared" si="60"/>
        <v>2.2812775540748072E-2</v>
      </c>
      <c r="AC224" s="156">
        <f t="shared" si="61"/>
        <v>2.845252919991458E-3</v>
      </c>
      <c r="AD224" s="157">
        <f t="shared" si="62"/>
        <v>6.2658152307125646E-3</v>
      </c>
      <c r="AE224" s="158">
        <f t="shared" si="63"/>
        <v>2.0248796977651948E-3</v>
      </c>
      <c r="AF224" s="159">
        <f t="shared" si="64"/>
        <v>9.3158763461411824E-3</v>
      </c>
      <c r="AG224" s="160">
        <f t="shared" si="65"/>
        <v>2.4354224940969335E-3</v>
      </c>
      <c r="AH224" s="161">
        <f t="shared" si="66"/>
        <v>48.647830593888344</v>
      </c>
      <c r="AI224" s="153">
        <f t="shared" si="57"/>
        <v>24.352169406111656</v>
      </c>
      <c r="AJ224" s="153">
        <f t="shared" si="67"/>
        <v>8.1236733532049374</v>
      </c>
      <c r="AK224" s="163">
        <f t="shared" si="68"/>
        <v>-1475.6478305938883</v>
      </c>
      <c r="AL224" s="153">
        <f t="shared" si="58"/>
        <v>24.538016851200375</v>
      </c>
    </row>
    <row r="225" spans="24:38" ht="15" customHeight="1" x14ac:dyDescent="0.25">
      <c r="X225" s="26">
        <v>14.46</v>
      </c>
      <c r="Y225" s="152">
        <v>71</v>
      </c>
      <c r="Z225" s="153">
        <f t="shared" si="56"/>
        <v>48.428101482485289</v>
      </c>
      <c r="AA225" s="154">
        <f t="shared" si="59"/>
        <v>0.14057822508799453</v>
      </c>
      <c r="AB225" s="155">
        <f t="shared" si="60"/>
        <v>2.2854870275875031E-2</v>
      </c>
      <c r="AC225" s="156">
        <f t="shared" si="61"/>
        <v>2.8498449946578446E-3</v>
      </c>
      <c r="AD225" s="157">
        <f t="shared" si="62"/>
        <v>6.2751518362609629E-3</v>
      </c>
      <c r="AE225" s="158">
        <f t="shared" si="63"/>
        <v>2.0276119173513263E-3</v>
      </c>
      <c r="AF225" s="159">
        <f t="shared" si="64"/>
        <v>9.3252051325491553E-3</v>
      </c>
      <c r="AG225" s="160">
        <f t="shared" si="65"/>
        <v>2.4377283500877263E-3</v>
      </c>
      <c r="AH225" s="161">
        <f t="shared" si="66"/>
        <v>48.614450120080058</v>
      </c>
      <c r="AI225" s="153">
        <f t="shared" si="57"/>
        <v>22.385549879919942</v>
      </c>
      <c r="AJ225" s="153">
        <f t="shared" si="67"/>
        <v>7.0579273722025881</v>
      </c>
      <c r="AK225" s="163">
        <f t="shared" si="68"/>
        <v>-1477.6144501200802</v>
      </c>
      <c r="AL225" s="153">
        <f t="shared" si="58"/>
        <v>22.571898517514711</v>
      </c>
    </row>
    <row r="226" spans="24:38" ht="15" customHeight="1" x14ac:dyDescent="0.25">
      <c r="X226" s="26">
        <v>14.48</v>
      </c>
      <c r="Y226" s="152">
        <v>62</v>
      </c>
      <c r="Z226" s="153">
        <f t="shared" si="56"/>
        <v>48.394238451111356</v>
      </c>
      <c r="AA226" s="154">
        <f t="shared" si="59"/>
        <v>0.14101101675676211</v>
      </c>
      <c r="AB226" s="155">
        <f t="shared" si="60"/>
        <v>2.2897081630360378E-2</v>
      </c>
      <c r="AC226" s="156">
        <f t="shared" si="61"/>
        <v>2.8544481953475011E-3</v>
      </c>
      <c r="AD226" s="157">
        <f t="shared" si="62"/>
        <v>6.2845093259440484E-3</v>
      </c>
      <c r="AE226" s="158">
        <f t="shared" si="63"/>
        <v>2.0303496706607078E-3</v>
      </c>
      <c r="AF226" s="159">
        <f t="shared" si="64"/>
        <v>9.3345479385839192E-3</v>
      </c>
      <c r="AG226" s="160">
        <f t="shared" si="65"/>
        <v>2.4400374824117103E-3</v>
      </c>
      <c r="AH226" s="161">
        <f t="shared" si="66"/>
        <v>48.581090442111432</v>
      </c>
      <c r="AI226" s="153">
        <f t="shared" si="57"/>
        <v>13.418909557888568</v>
      </c>
      <c r="AJ226" s="153">
        <f t="shared" si="67"/>
        <v>2.9043086084321481</v>
      </c>
      <c r="AK226" s="163">
        <f t="shared" si="68"/>
        <v>-1486.5810904421114</v>
      </c>
      <c r="AL226" s="153">
        <f t="shared" si="58"/>
        <v>13.605761548888644</v>
      </c>
    </row>
    <row r="227" spans="24:38" ht="15" customHeight="1" x14ac:dyDescent="0.25">
      <c r="X227" s="26">
        <v>14.5</v>
      </c>
      <c r="Y227" s="152">
        <v>62</v>
      </c>
      <c r="Z227" s="153">
        <f t="shared" si="56"/>
        <v>48.360394054677826</v>
      </c>
      <c r="AA227" s="154">
        <f t="shared" si="59"/>
        <v>0.14144581013409055</v>
      </c>
      <c r="AB227" s="155">
        <f t="shared" si="60"/>
        <v>2.2939410035380123E-2</v>
      </c>
      <c r="AC227" s="156">
        <f t="shared" si="61"/>
        <v>2.8590625580321889E-3</v>
      </c>
      <c r="AD227" s="157">
        <f t="shared" si="62"/>
        <v>6.2938877620933422E-3</v>
      </c>
      <c r="AE227" s="158">
        <f t="shared" si="63"/>
        <v>2.0330929726471696E-3</v>
      </c>
      <c r="AF227" s="159">
        <f t="shared" si="64"/>
        <v>9.3439047923518682E-3</v>
      </c>
      <c r="AG227" s="160">
        <f t="shared" si="65"/>
        <v>2.4423498972788553E-3</v>
      </c>
      <c r="AH227" s="161">
        <f t="shared" si="66"/>
        <v>48.547751572829696</v>
      </c>
      <c r="AI227" s="153">
        <f t="shared" si="57"/>
        <v>13.452248427170304</v>
      </c>
      <c r="AJ227" s="153">
        <f t="shared" si="67"/>
        <v>2.9187578668759016</v>
      </c>
      <c r="AK227" s="163">
        <f t="shared" si="68"/>
        <v>-1486.5477515728296</v>
      </c>
      <c r="AL227" s="153">
        <f t="shared" si="58"/>
        <v>13.639605945322174</v>
      </c>
    </row>
    <row r="228" spans="24:38" ht="15" customHeight="1" x14ac:dyDescent="0.25">
      <c r="X228" s="26">
        <v>14.52</v>
      </c>
      <c r="Y228" s="152">
        <v>66</v>
      </c>
      <c r="Z228" s="153">
        <f t="shared" si="56"/>
        <v>48.326568293184678</v>
      </c>
      <c r="AA228" s="154">
        <f t="shared" si="59"/>
        <v>0.14188261758322351</v>
      </c>
      <c r="AB228" s="155">
        <f t="shared" si="60"/>
        <v>2.2981855924104837E-2</v>
      </c>
      <c r="AC228" s="156">
        <f t="shared" si="61"/>
        <v>2.8636881188291653E-3</v>
      </c>
      <c r="AD228" s="157">
        <f t="shared" si="62"/>
        <v>6.3032872072730879E-3</v>
      </c>
      <c r="AE228" s="158">
        <f t="shared" si="63"/>
        <v>2.0358418383150871E-3</v>
      </c>
      <c r="AF228" s="159">
        <f t="shared" si="64"/>
        <v>9.3532757220298746E-3</v>
      </c>
      <c r="AG228" s="160">
        <f t="shared" si="65"/>
        <v>2.444665600913852E-3</v>
      </c>
      <c r="AH228" s="161">
        <f t="shared" si="66"/>
        <v>48.514433525179363</v>
      </c>
      <c r="AI228" s="153">
        <f t="shared" si="57"/>
        <v>17.485566474820637</v>
      </c>
      <c r="AJ228" s="153">
        <f t="shared" si="67"/>
        <v>4.6325005294753243</v>
      </c>
      <c r="AK228" s="163">
        <f t="shared" si="68"/>
        <v>-1482.5144335251794</v>
      </c>
      <c r="AL228" s="153">
        <f t="shared" si="58"/>
        <v>17.673431706815322</v>
      </c>
    </row>
    <row r="229" spans="24:38" ht="15" customHeight="1" x14ac:dyDescent="0.25">
      <c r="X229" s="26">
        <v>14.54</v>
      </c>
      <c r="Y229" s="152">
        <v>60</v>
      </c>
      <c r="Z229" s="153">
        <f t="shared" si="56"/>
        <v>48.292761166631948</v>
      </c>
      <c r="AA229" s="154">
        <f t="shared" si="59"/>
        <v>0.14232145156300194</v>
      </c>
      <c r="AB229" s="155">
        <f t="shared" si="60"/>
        <v>2.3024419731710759E-2</v>
      </c>
      <c r="AC229" s="156">
        <f t="shared" si="61"/>
        <v>2.8683249140018861E-3</v>
      </c>
      <c r="AD229" s="157">
        <f t="shared" si="62"/>
        <v>6.3127077242812885E-3</v>
      </c>
      <c r="AE229" s="158">
        <f t="shared" si="63"/>
        <v>2.0385962827195875E-3</v>
      </c>
      <c r="AF229" s="159">
        <f t="shared" si="64"/>
        <v>9.3626607558654953E-3</v>
      </c>
      <c r="AG229" s="160">
        <f t="shared" si="65"/>
        <v>2.4469845995561549E-3</v>
      </c>
      <c r="AH229" s="161">
        <f t="shared" si="66"/>
        <v>48.481136312203091</v>
      </c>
      <c r="AI229" s="153">
        <f t="shared" si="57"/>
        <v>11.518863687796909</v>
      </c>
      <c r="AJ229" s="153">
        <f t="shared" si="67"/>
        <v>2.2114036776341033</v>
      </c>
      <c r="AK229" s="163">
        <f t="shared" si="68"/>
        <v>-1488.481136312203</v>
      </c>
      <c r="AL229" s="153">
        <f t="shared" si="58"/>
        <v>11.707238833368052</v>
      </c>
    </row>
    <row r="230" spans="24:38" ht="15" customHeight="1" x14ac:dyDescent="0.25">
      <c r="X230" s="26">
        <v>14.56</v>
      </c>
      <c r="Y230" s="152">
        <v>68</v>
      </c>
      <c r="Z230" s="153">
        <f t="shared" si="56"/>
        <v>48.258972675019592</v>
      </c>
      <c r="AA230" s="154">
        <f t="shared" si="59"/>
        <v>0.14276232462875266</v>
      </c>
      <c r="AB230" s="155">
        <f t="shared" si="60"/>
        <v>2.3067101895390945E-2</v>
      </c>
      <c r="AC230" s="156">
        <f t="shared" si="61"/>
        <v>2.8729729799607208E-3</v>
      </c>
      <c r="AD230" s="157">
        <f t="shared" si="62"/>
        <v>6.3221493761507642E-3</v>
      </c>
      <c r="AE230" s="158">
        <f t="shared" si="63"/>
        <v>2.0413563209667569E-3</v>
      </c>
      <c r="AF230" s="159">
        <f t="shared" si="64"/>
        <v>9.37205992217717E-3</v>
      </c>
      <c r="AG230" s="160">
        <f t="shared" si="65"/>
        <v>2.4493068994600174E-3</v>
      </c>
      <c r="AH230" s="161">
        <f t="shared" si="66"/>
        <v>48.447859947042453</v>
      </c>
      <c r="AI230" s="153">
        <f t="shared" si="57"/>
        <v>19.552140052957547</v>
      </c>
      <c r="AJ230" s="153">
        <f t="shared" si="67"/>
        <v>5.6218555978009812</v>
      </c>
      <c r="AK230" s="163">
        <f t="shared" si="68"/>
        <v>-1480.4478599470424</v>
      </c>
      <c r="AL230" s="153">
        <f t="shared" si="58"/>
        <v>19.741027324980408</v>
      </c>
    </row>
    <row r="231" spans="24:38" ht="15" customHeight="1" x14ac:dyDescent="0.25">
      <c r="X231" s="26">
        <v>14.58</v>
      </c>
      <c r="Y231" s="152">
        <v>55</v>
      </c>
      <c r="Z231" s="153">
        <f t="shared" si="56"/>
        <v>48.225202818347654</v>
      </c>
      <c r="AA231" s="154">
        <f t="shared" si="59"/>
        <v>0.14320524943318624</v>
      </c>
      <c r="AB231" s="155">
        <f t="shared" si="60"/>
        <v>2.3109902854366465E-2</v>
      </c>
      <c r="AC231" s="156">
        <f t="shared" si="61"/>
        <v>2.877632353263662E-3</v>
      </c>
      <c r="AD231" s="157">
        <f t="shared" si="62"/>
        <v>6.3316122261501953E-3</v>
      </c>
      <c r="AE231" s="158">
        <f t="shared" si="63"/>
        <v>2.0441219682138436E-3</v>
      </c>
      <c r="AF231" s="159">
        <f t="shared" si="64"/>
        <v>9.3814732493544516E-3</v>
      </c>
      <c r="AG231" s="160">
        <f t="shared" si="65"/>
        <v>2.4516325068945429E-3</v>
      </c>
      <c r="AH231" s="161">
        <f t="shared" si="66"/>
        <v>48.41460444293908</v>
      </c>
      <c r="AI231" s="153">
        <f t="shared" si="57"/>
        <v>6.5853955570609202</v>
      </c>
      <c r="AJ231" s="153">
        <f t="shared" si="67"/>
        <v>0.78849881169014002</v>
      </c>
      <c r="AK231" s="163">
        <f t="shared" si="68"/>
        <v>-1493.414604442939</v>
      </c>
      <c r="AL231" s="153">
        <f t="shared" si="58"/>
        <v>6.774797181652346</v>
      </c>
    </row>
    <row r="232" spans="24:38" ht="15" customHeight="1" x14ac:dyDescent="0.25">
      <c r="X232" s="26">
        <v>14.6</v>
      </c>
      <c r="Y232" s="152">
        <v>65</v>
      </c>
      <c r="Z232" s="153">
        <f t="shared" si="56"/>
        <v>48.191451596616098</v>
      </c>
      <c r="AA232" s="154">
        <f t="shared" si="59"/>
        <v>0.14365023872730501</v>
      </c>
      <c r="AB232" s="155">
        <f t="shared" si="60"/>
        <v>2.315282304989779E-2</v>
      </c>
      <c r="AC232" s="156">
        <f t="shared" si="61"/>
        <v>2.8823030706170549E-3</v>
      </c>
      <c r="AD232" s="157">
        <f t="shared" si="62"/>
        <v>6.3410963377852E-3</v>
      </c>
      <c r="AE232" s="158">
        <f t="shared" si="63"/>
        <v>2.0468932396694728E-3</v>
      </c>
      <c r="AF232" s="159">
        <f t="shared" si="64"/>
        <v>9.3909007658582195E-3</v>
      </c>
      <c r="AG232" s="160">
        <f t="shared" si="65"/>
        <v>2.4539614281437225E-3</v>
      </c>
      <c r="AH232" s="161">
        <f t="shared" si="66"/>
        <v>48.381369813235374</v>
      </c>
      <c r="AI232" s="153">
        <f t="shared" si="57"/>
        <v>16.618630186764626</v>
      </c>
      <c r="AJ232" s="153">
        <f t="shared" si="67"/>
        <v>4.2489056812991466</v>
      </c>
      <c r="AK232" s="163">
        <f t="shared" si="68"/>
        <v>-1483.3813698132353</v>
      </c>
      <c r="AL232" s="153">
        <f t="shared" si="58"/>
        <v>16.808548403383902</v>
      </c>
    </row>
    <row r="233" spans="24:38" ht="15" customHeight="1" x14ac:dyDescent="0.25">
      <c r="X233" s="26">
        <v>14.62</v>
      </c>
      <c r="Y233" s="152">
        <v>55</v>
      </c>
      <c r="Z233" s="153">
        <f t="shared" si="56"/>
        <v>48.157719009824952</v>
      </c>
      <c r="AA233" s="154">
        <f t="shared" si="59"/>
        <v>0.14409730536132057</v>
      </c>
      <c r="AB233" s="155">
        <f t="shared" si="60"/>
        <v>2.3195862925296039E-2</v>
      </c>
      <c r="AC233" s="156">
        <f t="shared" si="61"/>
        <v>2.8869851688763026E-3</v>
      </c>
      <c r="AD233" s="157">
        <f t="shared" si="62"/>
        <v>6.3506017747993783E-3</v>
      </c>
      <c r="AE233" s="158">
        <f t="shared" si="63"/>
        <v>2.0496701505938481E-3</v>
      </c>
      <c r="AF233" s="159">
        <f t="shared" si="64"/>
        <v>9.400342500220888E-3</v>
      </c>
      <c r="AG233" s="160">
        <f t="shared" si="65"/>
        <v>2.4562936695064768E-3</v>
      </c>
      <c r="AH233" s="161">
        <f t="shared" si="66"/>
        <v>48.348156071375563</v>
      </c>
      <c r="AI233" s="153">
        <f t="shared" si="57"/>
        <v>6.6518439286244373</v>
      </c>
      <c r="AJ233" s="153">
        <f t="shared" si="67"/>
        <v>0.80449141183232342</v>
      </c>
      <c r="AK233" s="163">
        <f t="shared" si="68"/>
        <v>-1493.3481560713756</v>
      </c>
      <c r="AL233" s="153">
        <f t="shared" si="58"/>
        <v>6.8422809901750483</v>
      </c>
    </row>
    <row r="234" spans="24:38" ht="15" customHeight="1" x14ac:dyDescent="0.25">
      <c r="X234" s="26">
        <v>14.64</v>
      </c>
      <c r="Y234" s="152">
        <v>57</v>
      </c>
      <c r="Z234" s="153">
        <f t="shared" si="56"/>
        <v>48.124005057974188</v>
      </c>
      <c r="AA234" s="154">
        <f t="shared" si="59"/>
        <v>0.14454646228558179</v>
      </c>
      <c r="AB234" s="155">
        <f t="shared" si="60"/>
        <v>2.3239022925934553E-2</v>
      </c>
      <c r="AC234" s="156">
        <f t="shared" si="61"/>
        <v>2.891678685046614E-3</v>
      </c>
      <c r="AD234" s="157">
        <f t="shared" si="62"/>
        <v>6.3601286011753999E-3</v>
      </c>
      <c r="AE234" s="158">
        <f t="shared" si="63"/>
        <v>2.0524527162989704E-3</v>
      </c>
      <c r="AF234" s="159">
        <f t="shared" si="64"/>
        <v>9.4097984810466283E-3</v>
      </c>
      <c r="AG234" s="160">
        <f t="shared" si="65"/>
        <v>2.4586292372967022E-3</v>
      </c>
      <c r="AH234" s="161">
        <f t="shared" si="66"/>
        <v>48.314963230906564</v>
      </c>
      <c r="AI234" s="153">
        <f t="shared" si="57"/>
        <v>8.6850367690934362</v>
      </c>
      <c r="AJ234" s="153">
        <f t="shared" si="67"/>
        <v>1.3233309417632446</v>
      </c>
      <c r="AK234" s="163">
        <f t="shared" si="68"/>
        <v>-1491.3149632309066</v>
      </c>
      <c r="AL234" s="153">
        <f t="shared" si="58"/>
        <v>8.8759949420258124</v>
      </c>
    </row>
    <row r="235" spans="24:38" ht="15" customHeight="1" x14ac:dyDescent="0.25">
      <c r="X235" s="26">
        <v>14.66</v>
      </c>
      <c r="Y235" s="152">
        <v>67</v>
      </c>
      <c r="Z235" s="153">
        <f t="shared" si="56"/>
        <v>48.090309741063834</v>
      </c>
      <c r="AA235" s="154">
        <f t="shared" si="59"/>
        <v>0.14499772255151228</v>
      </c>
      <c r="AB235" s="155">
        <f t="shared" si="60"/>
        <v>2.3282303499260311E-2</v>
      </c>
      <c r="AC235" s="156">
        <f t="shared" si="61"/>
        <v>2.8963836562837164E-3</v>
      </c>
      <c r="AD235" s="157">
        <f t="shared" si="62"/>
        <v>6.3696768811360716E-3</v>
      </c>
      <c r="AE235" s="158">
        <f t="shared" si="63"/>
        <v>2.0552409521488384E-3</v>
      </c>
      <c r="AF235" s="159">
        <f t="shared" si="64"/>
        <v>9.4192687370115713E-3</v>
      </c>
      <c r="AG235" s="160">
        <f t="shared" si="65"/>
        <v>2.460968137843308E-3</v>
      </c>
      <c r="AH235" s="161">
        <f t="shared" si="66"/>
        <v>48.281791305479032</v>
      </c>
      <c r="AI235" s="153">
        <f t="shared" si="57"/>
        <v>18.718208694520968</v>
      </c>
      <c r="AJ235" s="153">
        <f t="shared" si="67"/>
        <v>5.2294229362931395</v>
      </c>
      <c r="AK235" s="163">
        <f t="shared" si="68"/>
        <v>-1481.2817913054791</v>
      </c>
      <c r="AL235" s="153">
        <f t="shared" si="58"/>
        <v>18.909690258936166</v>
      </c>
    </row>
    <row r="236" spans="24:38" ht="15" customHeight="1" x14ac:dyDescent="0.25">
      <c r="X236" s="26">
        <v>14.68</v>
      </c>
      <c r="Y236" s="152">
        <v>58</v>
      </c>
      <c r="Z236" s="153">
        <f t="shared" si="56"/>
        <v>48.056633059093869</v>
      </c>
      <c r="AA236" s="154">
        <f t="shared" si="59"/>
        <v>0.14545109931255887</v>
      </c>
      <c r="AB236" s="155">
        <f t="shared" si="60"/>
        <v>2.3325705094805593E-2</v>
      </c>
      <c r="AC236" s="156">
        <f t="shared" si="61"/>
        <v>2.9011001198946044E-3</v>
      </c>
      <c r="AD236" s="157">
        <f t="shared" si="62"/>
        <v>6.3792466791454238E-3</v>
      </c>
      <c r="AE236" s="158">
        <f t="shared" si="63"/>
        <v>2.0580348735596693E-3</v>
      </c>
      <c r="AF236" s="159">
        <f t="shared" si="64"/>
        <v>9.4287532968640557E-3</v>
      </c>
      <c r="AG236" s="160">
        <f t="shared" si="65"/>
        <v>2.4633103774902671E-3</v>
      </c>
      <c r="AH236" s="161">
        <f t="shared" si="66"/>
        <v>48.248640308848188</v>
      </c>
      <c r="AI236" s="153">
        <f t="shared" si="57"/>
        <v>9.7513596911518121</v>
      </c>
      <c r="AJ236" s="153">
        <f t="shared" si="67"/>
        <v>1.6394657901072476</v>
      </c>
      <c r="AK236" s="163">
        <f t="shared" si="68"/>
        <v>-1490.2486403088483</v>
      </c>
      <c r="AL236" s="153">
        <f t="shared" si="58"/>
        <v>9.9433669409061309</v>
      </c>
    </row>
    <row r="237" spans="24:38" ht="15" customHeight="1" x14ac:dyDescent="0.25">
      <c r="X237" s="26">
        <v>14.7</v>
      </c>
      <c r="Y237" s="152">
        <v>60</v>
      </c>
      <c r="Z237" s="153">
        <f t="shared" si="56"/>
        <v>48.022975012064308</v>
      </c>
      <c r="AA237" s="154">
        <f t="shared" si="59"/>
        <v>0.14590660582515005</v>
      </c>
      <c r="AB237" s="155">
        <f t="shared" si="60"/>
        <v>2.3369228164199635E-2</v>
      </c>
      <c r="AC237" s="156">
        <f t="shared" si="61"/>
        <v>2.9058281133382716E-3</v>
      </c>
      <c r="AD237" s="157">
        <f t="shared" si="62"/>
        <v>6.3888380599098002E-3</v>
      </c>
      <c r="AE237" s="158">
        <f t="shared" si="63"/>
        <v>2.0608344960001091E-3</v>
      </c>
      <c r="AF237" s="159">
        <f t="shared" si="64"/>
        <v>9.4382521894248034E-3</v>
      </c>
      <c r="AG237" s="160">
        <f t="shared" si="65"/>
        <v>2.4656559625966501E-3</v>
      </c>
      <c r="AH237" s="161">
        <f t="shared" si="66"/>
        <v>48.215510254874928</v>
      </c>
      <c r="AI237" s="153">
        <f t="shared" si="57"/>
        <v>11.784489745125072</v>
      </c>
      <c r="AJ237" s="153">
        <f t="shared" si="67"/>
        <v>2.314569975882633</v>
      </c>
      <c r="AK237" s="163">
        <f t="shared" si="68"/>
        <v>-1488.215510254875</v>
      </c>
      <c r="AL237" s="153">
        <f t="shared" si="58"/>
        <v>11.977024987935692</v>
      </c>
    </row>
    <row r="238" spans="24:38" ht="15" customHeight="1" x14ac:dyDescent="0.25">
      <c r="X238" s="26">
        <v>14.72</v>
      </c>
      <c r="Y238" s="152">
        <v>60</v>
      </c>
      <c r="Z238" s="153">
        <f t="shared" si="56"/>
        <v>47.989335599975142</v>
      </c>
      <c r="AA238" s="154">
        <f t="shared" si="59"/>
        <v>0.14636425544966489</v>
      </c>
      <c r="AB238" s="155">
        <f t="shared" si="60"/>
        <v>2.3412873161180375E-2</v>
      </c>
      <c r="AC238" s="156">
        <f t="shared" si="61"/>
        <v>2.9105676742264561E-3</v>
      </c>
      <c r="AD238" s="157">
        <f t="shared" si="62"/>
        <v>6.3984510883789442E-3</v>
      </c>
      <c r="AE238" s="158">
        <f t="shared" si="63"/>
        <v>2.0636398349914453E-3</v>
      </c>
      <c r="AF238" s="159">
        <f t="shared" si="64"/>
        <v>9.447765443587176E-3</v>
      </c>
      <c r="AG238" s="160">
        <f t="shared" si="65"/>
        <v>2.4680048995366737E-3</v>
      </c>
      <c r="AH238" s="161">
        <f t="shared" si="66"/>
        <v>48.182401157526705</v>
      </c>
      <c r="AI238" s="153">
        <f t="shared" si="57"/>
        <v>11.817598842473295</v>
      </c>
      <c r="AJ238" s="153">
        <f t="shared" si="67"/>
        <v>2.3275940400271025</v>
      </c>
      <c r="AK238" s="163">
        <f t="shared" si="68"/>
        <v>-1488.1824011575268</v>
      </c>
      <c r="AL238" s="153">
        <f t="shared" si="58"/>
        <v>12.010664400024858</v>
      </c>
    </row>
    <row r="239" spans="24:38" ht="15" customHeight="1" x14ac:dyDescent="0.25">
      <c r="X239" s="26">
        <v>14.74</v>
      </c>
      <c r="Y239" s="152">
        <v>55</v>
      </c>
      <c r="Z239" s="153">
        <f t="shared" si="56"/>
        <v>47.955714822826366</v>
      </c>
      <c r="AA239" s="154">
        <f t="shared" si="59"/>
        <v>0.14682406165141274</v>
      </c>
      <c r="AB239" s="155">
        <f t="shared" si="60"/>
        <v>2.3456640541606285E-2</v>
      </c>
      <c r="AC239" s="156">
        <f t="shared" si="61"/>
        <v>2.9153188403243917E-3</v>
      </c>
      <c r="AD239" s="157">
        <f t="shared" si="62"/>
        <v>6.4080858297471078E-3</v>
      </c>
      <c r="AE239" s="158">
        <f t="shared" si="63"/>
        <v>2.0664509061078242E-3</v>
      </c>
      <c r="AF239" s="159">
        <f t="shared" si="64"/>
        <v>9.457293088317378E-3</v>
      </c>
      <c r="AG239" s="160">
        <f t="shared" si="65"/>
        <v>2.4703571946997466E-3</v>
      </c>
      <c r="AH239" s="161">
        <f t="shared" si="66"/>
        <v>48.149313030878581</v>
      </c>
      <c r="AI239" s="153">
        <f t="shared" si="57"/>
        <v>6.8506869691214192</v>
      </c>
      <c r="AJ239" s="153">
        <f t="shared" si="67"/>
        <v>0.85330748997981842</v>
      </c>
      <c r="AK239" s="163">
        <f t="shared" si="68"/>
        <v>-1493.1493130308786</v>
      </c>
      <c r="AL239" s="153">
        <f t="shared" si="58"/>
        <v>7.0442851771736343</v>
      </c>
    </row>
    <row r="240" spans="24:38" ht="15" customHeight="1" x14ac:dyDescent="0.25">
      <c r="X240" s="26">
        <v>14.76</v>
      </c>
      <c r="Y240" s="152">
        <v>86</v>
      </c>
      <c r="Z240" s="153">
        <f t="shared" si="56"/>
        <v>47.922112680618</v>
      </c>
      <c r="AA240" s="154">
        <f t="shared" si="59"/>
        <v>0.1472860380016239</v>
      </c>
      <c r="AB240" s="155">
        <f t="shared" si="60"/>
        <v>2.3500530763468232E-2</v>
      </c>
      <c r="AC240" s="156">
        <f t="shared" si="61"/>
        <v>2.9200816495515546E-3</v>
      </c>
      <c r="AD240" s="157">
        <f t="shared" si="62"/>
        <v>6.4177423494541459E-3</v>
      </c>
      <c r="AE240" s="158">
        <f t="shared" si="63"/>
        <v>2.0692677249764639E-3</v>
      </c>
      <c r="AF240" s="159">
        <f t="shared" si="64"/>
        <v>9.4668351526546735E-3</v>
      </c>
      <c r="AG240" s="160">
        <f t="shared" si="65"/>
        <v>2.4727128544905046E-3</v>
      </c>
      <c r="AH240" s="161">
        <f t="shared" si="66"/>
        <v>48.116245889114225</v>
      </c>
      <c r="AI240" s="153">
        <f t="shared" si="57"/>
        <v>37.883754110885775</v>
      </c>
      <c r="AJ240" s="153">
        <f t="shared" si="67"/>
        <v>16.688125878302962</v>
      </c>
      <c r="AK240" s="163">
        <f t="shared" si="68"/>
        <v>-1462.1162458891142</v>
      </c>
      <c r="AL240" s="153">
        <f t="shared" si="58"/>
        <v>38.077887319382</v>
      </c>
    </row>
    <row r="241" spans="24:38" ht="15" customHeight="1" x14ac:dyDescent="0.25">
      <c r="X241" s="26">
        <v>14.78</v>
      </c>
      <c r="Y241" s="152">
        <v>74</v>
      </c>
      <c r="Z241" s="153">
        <f t="shared" si="56"/>
        <v>47.888529173350022</v>
      </c>
      <c r="AA241" s="154">
        <f t="shared" si="59"/>
        <v>0.14775019817845092</v>
      </c>
      <c r="AB241" s="155">
        <f t="shared" si="60"/>
        <v>2.3544544286901573E-2</v>
      </c>
      <c r="AC241" s="156">
        <f t="shared" si="61"/>
        <v>2.9248561399824284E-3</v>
      </c>
      <c r="AD241" s="157">
        <f t="shared" si="62"/>
        <v>6.427420713186644E-3</v>
      </c>
      <c r="AE241" s="158">
        <f t="shared" si="63"/>
        <v>2.0720903072778776E-3</v>
      </c>
      <c r="AF241" s="159">
        <f t="shared" si="64"/>
        <v>9.4763916657116185E-3</v>
      </c>
      <c r="AG241" s="160">
        <f t="shared" si="65"/>
        <v>2.4750718853288629E-3</v>
      </c>
      <c r="AH241" s="161">
        <f t="shared" si="66"/>
        <v>48.083199746526866</v>
      </c>
      <c r="AI241" s="153">
        <f t="shared" si="57"/>
        <v>25.916800253473134</v>
      </c>
      <c r="AJ241" s="153">
        <f t="shared" si="67"/>
        <v>9.0767639916003393</v>
      </c>
      <c r="AK241" s="163">
        <f t="shared" si="68"/>
        <v>-1474.0831997465268</v>
      </c>
      <c r="AL241" s="153">
        <f t="shared" si="58"/>
        <v>26.111470826649978</v>
      </c>
    </row>
    <row r="242" spans="24:38" ht="15" customHeight="1" x14ac:dyDescent="0.25">
      <c r="X242" s="26">
        <v>14.8</v>
      </c>
      <c r="Y242" s="152">
        <v>48</v>
      </c>
      <c r="Z242" s="153">
        <f t="shared" si="56"/>
        <v>47.854964301022449</v>
      </c>
      <c r="AA242" s="154">
        <f t="shared" si="59"/>
        <v>0.14821655596798103</v>
      </c>
      <c r="AB242" s="155">
        <f t="shared" si="60"/>
        <v>2.3588681574198057E-2</v>
      </c>
      <c r="AC242" s="156">
        <f t="shared" si="61"/>
        <v>2.9296423498472524E-3</v>
      </c>
      <c r="AD242" s="157">
        <f t="shared" si="62"/>
        <v>6.4371209868790162E-3</v>
      </c>
      <c r="AE242" s="158">
        <f t="shared" si="63"/>
        <v>2.0749186687460831E-3</v>
      </c>
      <c r="AF242" s="159">
        <f t="shared" si="64"/>
        <v>9.4859626566742745E-3</v>
      </c>
      <c r="AG242" s="160">
        <f t="shared" si="65"/>
        <v>2.4774342936500528E-3</v>
      </c>
      <c r="AH242" s="161">
        <f t="shared" si="66"/>
        <v>48.050174617520433</v>
      </c>
      <c r="AI242" s="153">
        <f t="shared" si="57"/>
        <v>-5.0174617520433173E-2</v>
      </c>
      <c r="AJ242" s="153">
        <f t="shared" si="67"/>
        <v>5.2447755069203323E-5</v>
      </c>
      <c r="AK242" s="163">
        <f t="shared" si="68"/>
        <v>-1500.0501746175205</v>
      </c>
      <c r="AL242" s="153">
        <f t="shared" si="58"/>
        <v>0.14503569897755142</v>
      </c>
    </row>
    <row r="243" spans="24:38" ht="15" customHeight="1" x14ac:dyDescent="0.25">
      <c r="X243" s="26">
        <v>14.82</v>
      </c>
      <c r="Y243" s="152">
        <v>76</v>
      </c>
      <c r="Z243" s="153">
        <f t="shared" si="56"/>
        <v>47.821418063635264</v>
      </c>
      <c r="AA243" s="154">
        <f t="shared" si="59"/>
        <v>0.14868512526525973</v>
      </c>
      <c r="AB243" s="155">
        <f t="shared" si="60"/>
        <v>2.3632943089818097E-2</v>
      </c>
      <c r="AC243" s="156">
        <f t="shared" si="61"/>
        <v>2.9344403175328004E-3</v>
      </c>
      <c r="AD243" s="157">
        <f t="shared" si="62"/>
        <v>6.4468432367146399E-3</v>
      </c>
      <c r="AE243" s="158">
        <f t="shared" si="63"/>
        <v>2.0777528251688304E-3</v>
      </c>
      <c r="AF243" s="159">
        <f t="shared" si="64"/>
        <v>9.4955481548024377E-3</v>
      </c>
      <c r="AG243" s="160">
        <f t="shared" si="65"/>
        <v>2.4798000859046726E-3</v>
      </c>
      <c r="AH243" s="161">
        <f t="shared" si="66"/>
        <v>48.017170516610463</v>
      </c>
      <c r="AI243" s="153">
        <f t="shared" si="57"/>
        <v>27.982829483389537</v>
      </c>
      <c r="AJ243" s="153">
        <f t="shared" si="67"/>
        <v>10.303141393374405</v>
      </c>
      <c r="AK243" s="163">
        <f t="shared" si="68"/>
        <v>-1472.0171705166103</v>
      </c>
      <c r="AL243" s="153">
        <f t="shared" si="58"/>
        <v>28.178581936364736</v>
      </c>
    </row>
    <row r="244" spans="24:38" ht="15" customHeight="1" x14ac:dyDescent="0.25">
      <c r="X244" s="26">
        <v>14.84</v>
      </c>
      <c r="Y244" s="152">
        <v>65</v>
      </c>
      <c r="Z244" s="153">
        <f t="shared" si="56"/>
        <v>47.787890461188482</v>
      </c>
      <c r="AA244" s="154">
        <f t="shared" si="59"/>
        <v>0.14915592007532619</v>
      </c>
      <c r="AB244" s="155">
        <f t="shared" si="60"/>
        <v>2.3677329300402925E-2</v>
      </c>
      <c r="AC244" s="156">
        <f t="shared" si="61"/>
        <v>2.9392500815831409E-3</v>
      </c>
      <c r="AD244" s="157">
        <f t="shared" si="62"/>
        <v>6.4565875291269833E-3</v>
      </c>
      <c r="AE244" s="158">
        <f t="shared" si="63"/>
        <v>2.0805927923878173E-3</v>
      </c>
      <c r="AF244" s="159">
        <f t="shared" si="64"/>
        <v>9.5051481894298587E-3</v>
      </c>
      <c r="AG244" s="160">
        <f t="shared" si="65"/>
        <v>2.482169268558725E-3</v>
      </c>
      <c r="AH244" s="161">
        <f t="shared" si="66"/>
        <v>47.984187458425303</v>
      </c>
      <c r="AI244" s="153">
        <f t="shared" si="57"/>
        <v>17.015812541574697</v>
      </c>
      <c r="AJ244" s="153">
        <f t="shared" si="67"/>
        <v>4.4544288684617044</v>
      </c>
      <c r="AK244" s="163">
        <f t="shared" si="68"/>
        <v>-1482.9841874584254</v>
      </c>
      <c r="AL244" s="153">
        <f t="shared" si="58"/>
        <v>17.212109538811518</v>
      </c>
    </row>
    <row r="245" spans="24:38" ht="15" customHeight="1" x14ac:dyDescent="0.25">
      <c r="X245" s="26">
        <v>14.86</v>
      </c>
      <c r="Y245" s="152">
        <v>63</v>
      </c>
      <c r="Z245" s="153">
        <f t="shared" si="56"/>
        <v>47.754381493682089</v>
      </c>
      <c r="AA245" s="154">
        <f t="shared" si="59"/>
        <v>0.14962895451425928</v>
      </c>
      <c r="AB245" s="155">
        <f t="shared" si="60"/>
        <v>2.3721840674786904E-2</v>
      </c>
      <c r="AC245" s="156">
        <f t="shared" si="61"/>
        <v>2.9440716807004174E-3</v>
      </c>
      <c r="AD245" s="157">
        <f t="shared" si="62"/>
        <v>6.4663539308007414E-3</v>
      </c>
      <c r="AE245" s="158">
        <f t="shared" si="63"/>
        <v>2.0834385862989122E-3</v>
      </c>
      <c r="AF245" s="159">
        <f t="shared" si="64"/>
        <v>9.5147627899644562E-3</v>
      </c>
      <c r="AG245" s="160">
        <f t="shared" si="65"/>
        <v>2.4845418480936637E-3</v>
      </c>
      <c r="AH245" s="161">
        <f t="shared" si="66"/>
        <v>47.951225457706983</v>
      </c>
      <c r="AI245" s="153">
        <f t="shared" si="57"/>
        <v>15.048774542293017</v>
      </c>
      <c r="AJ245" s="153">
        <f t="shared" si="67"/>
        <v>3.5946923051550224</v>
      </c>
      <c r="AK245" s="163">
        <f t="shared" si="68"/>
        <v>-1484.9512254577071</v>
      </c>
      <c r="AL245" s="153">
        <f t="shared" si="58"/>
        <v>15.245618506317911</v>
      </c>
    </row>
    <row r="246" spans="24:38" ht="15" customHeight="1" x14ac:dyDescent="0.25">
      <c r="X246" s="26">
        <v>14.88</v>
      </c>
      <c r="Y246" s="152">
        <v>43</v>
      </c>
      <c r="Z246" s="153">
        <f t="shared" si="56"/>
        <v>47.7208911611161</v>
      </c>
      <c r="AA246" s="154">
        <f t="shared" si="59"/>
        <v>0.15010424281023613</v>
      </c>
      <c r="AB246" s="155">
        <f t="shared" si="60"/>
        <v>2.3766477684009912E-2</v>
      </c>
      <c r="AC246" s="156">
        <f t="shared" si="61"/>
        <v>2.9489051537456225E-3</v>
      </c>
      <c r="AD246" s="157">
        <f t="shared" si="62"/>
        <v>6.476142508672969E-3</v>
      </c>
      <c r="AE246" s="158">
        <f t="shared" si="63"/>
        <v>2.0862902228523756E-3</v>
      </c>
      <c r="AF246" s="159">
        <f t="shared" si="64"/>
        <v>9.524391985888574E-3</v>
      </c>
      <c r="AG246" s="160">
        <f t="shared" si="65"/>
        <v>2.4869178310064416E-3</v>
      </c>
      <c r="AH246" s="161">
        <f t="shared" si="66"/>
        <v>47.918284529312523</v>
      </c>
      <c r="AI246" s="153">
        <f t="shared" si="57"/>
        <v>-4.9182845293125226</v>
      </c>
      <c r="AJ246" s="153">
        <f t="shared" si="67"/>
        <v>0.56254703979709075</v>
      </c>
      <c r="AK246" s="163">
        <f t="shared" si="68"/>
        <v>-1504.9182845293126</v>
      </c>
      <c r="AL246" s="153">
        <f t="shared" si="58"/>
        <v>-4.7208911611161</v>
      </c>
    </row>
    <row r="247" spans="24:38" ht="15" customHeight="1" x14ac:dyDescent="0.25">
      <c r="X247" s="26">
        <v>14.9</v>
      </c>
      <c r="Y247" s="152">
        <v>54</v>
      </c>
      <c r="Z247" s="153">
        <f t="shared" si="56"/>
        <v>47.687419463490514</v>
      </c>
      <c r="AA247" s="154">
        <f t="shared" si="59"/>
        <v>0.15058179930460172</v>
      </c>
      <c r="AB247" s="155">
        <f t="shared" si="60"/>
        <v>2.3811240801329785E-2</v>
      </c>
      <c r="AC247" s="156">
        <f t="shared" si="61"/>
        <v>2.9537505397393806E-3</v>
      </c>
      <c r="AD247" s="157">
        <f t="shared" si="62"/>
        <v>6.4859533299342336E-3</v>
      </c>
      <c r="AE247" s="158">
        <f t="shared" si="63"/>
        <v>2.0891477180530835E-3</v>
      </c>
      <c r="AF247" s="159">
        <f t="shared" si="64"/>
        <v>9.5340358067591661E-3</v>
      </c>
      <c r="AG247" s="160">
        <f t="shared" si="65"/>
        <v>2.4892972238095474E-3</v>
      </c>
      <c r="AH247" s="161">
        <f t="shared" si="66"/>
        <v>47.885364688214743</v>
      </c>
      <c r="AI247" s="153">
        <f t="shared" si="57"/>
        <v>6.114635311785257</v>
      </c>
      <c r="AJ247" s="153">
        <f t="shared" si="67"/>
        <v>0.69238453696539226</v>
      </c>
      <c r="AK247" s="163">
        <f t="shared" si="68"/>
        <v>-1493.8853646882148</v>
      </c>
      <c r="AL247" s="153">
        <f t="shared" si="58"/>
        <v>6.3125805365094863</v>
      </c>
    </row>
    <row r="248" spans="24:38" ht="15" customHeight="1" x14ac:dyDescent="0.25">
      <c r="X248" s="26">
        <v>14.92</v>
      </c>
      <c r="Y248" s="152">
        <v>60</v>
      </c>
      <c r="Z248" s="153">
        <f t="shared" si="56"/>
        <v>47.653966400805317</v>
      </c>
      <c r="AA248" s="154">
        <f t="shared" si="59"/>
        <v>0.15106163845295098</v>
      </c>
      <c r="AB248" s="155">
        <f t="shared" si="60"/>
        <v>2.3856130502234923E-2</v>
      </c>
      <c r="AC248" s="156">
        <f t="shared" si="61"/>
        <v>2.9586078778627428E-3</v>
      </c>
      <c r="AD248" s="157">
        <f t="shared" si="62"/>
        <v>6.4957864620297755E-3</v>
      </c>
      <c r="AE248" s="158">
        <f t="shared" si="63"/>
        <v>2.0920110879607567E-3</v>
      </c>
      <c r="AF248" s="159">
        <f t="shared" si="64"/>
        <v>9.5436942822080626E-3</v>
      </c>
      <c r="AG248" s="160">
        <f t="shared" si="65"/>
        <v>2.4916800330310584E-3</v>
      </c>
      <c r="AH248" s="161">
        <f t="shared" si="66"/>
        <v>47.852465949503596</v>
      </c>
      <c r="AI248" s="153">
        <f t="shared" si="57"/>
        <v>12.147534050496404</v>
      </c>
      <c r="AJ248" s="153">
        <f t="shared" si="67"/>
        <v>2.4593763917994931</v>
      </c>
      <c r="AK248" s="163">
        <f t="shared" si="68"/>
        <v>-1487.8524659495035</v>
      </c>
      <c r="AL248" s="153">
        <f t="shared" si="58"/>
        <v>12.346033599194683</v>
      </c>
    </row>
    <row r="249" spans="24:38" ht="15" customHeight="1" x14ac:dyDescent="0.25">
      <c r="X249" s="26">
        <v>14.94</v>
      </c>
      <c r="Y249" s="152">
        <v>62</v>
      </c>
      <c r="Z249" s="153">
        <f t="shared" si="56"/>
        <v>47.620531973060515</v>
      </c>
      <c r="AA249" s="154">
        <f t="shared" si="59"/>
        <v>0.15154377482622261</v>
      </c>
      <c r="AB249" s="155">
        <f t="shared" si="60"/>
        <v>2.3901147264456801E-2</v>
      </c>
      <c r="AC249" s="156">
        <f t="shared" si="61"/>
        <v>2.9634772074579666E-3</v>
      </c>
      <c r="AD249" s="157">
        <f t="shared" si="62"/>
        <v>6.505641972660646E-3</v>
      </c>
      <c r="AE249" s="158">
        <f t="shared" si="63"/>
        <v>2.0948803486901769E-3</v>
      </c>
      <c r="AF249" s="159">
        <f t="shared" si="64"/>
        <v>9.5533674419421601E-3</v>
      </c>
      <c r="AG249" s="160">
        <f t="shared" si="65"/>
        <v>2.4940662652146789E-3</v>
      </c>
      <c r="AH249" s="161">
        <f t="shared" si="66"/>
        <v>47.819588328387162</v>
      </c>
      <c r="AI249" s="153">
        <f t="shared" si="57"/>
        <v>14.180411671612838</v>
      </c>
      <c r="AJ249" s="153">
        <f t="shared" si="67"/>
        <v>3.2432915351034448</v>
      </c>
      <c r="AK249" s="163">
        <f t="shared" si="68"/>
        <v>-1485.8195883283872</v>
      </c>
      <c r="AL249" s="153">
        <f t="shared" si="58"/>
        <v>14.379468026939485</v>
      </c>
    </row>
    <row r="250" spans="24:38" ht="15" customHeight="1" x14ac:dyDescent="0.25">
      <c r="X250" s="26">
        <v>14.96</v>
      </c>
      <c r="Y250" s="152">
        <v>63</v>
      </c>
      <c r="Z250" s="153">
        <f t="shared" si="56"/>
        <v>47.58711618025611</v>
      </c>
      <c r="AA250" s="154">
        <f t="shared" si="59"/>
        <v>0.15202822311180536</v>
      </c>
      <c r="AB250" s="155">
        <f t="shared" si="60"/>
        <v>2.3946291567982829E-2</v>
      </c>
      <c r="AC250" s="156">
        <f t="shared" si="61"/>
        <v>2.9683585680293271E-3</v>
      </c>
      <c r="AD250" s="157">
        <f t="shared" si="62"/>
        <v>6.5155199297849036E-3</v>
      </c>
      <c r="AE250" s="158">
        <f t="shared" si="63"/>
        <v>2.0977555164114229E-3</v>
      </c>
      <c r="AF250" s="159">
        <f t="shared" si="64"/>
        <v>9.563055315743689E-3</v>
      </c>
      <c r="AG250" s="160">
        <f t="shared" si="65"/>
        <v>2.4964559269197908E-3</v>
      </c>
      <c r="AH250" s="161">
        <f t="shared" si="66"/>
        <v>47.786731840192779</v>
      </c>
      <c r="AI250" s="153">
        <f t="shared" si="57"/>
        <v>15.213268159807221</v>
      </c>
      <c r="AJ250" s="153">
        <f t="shared" si="67"/>
        <v>3.6737067952730822</v>
      </c>
      <c r="AK250" s="163">
        <f t="shared" si="68"/>
        <v>-1484.7867318401927</v>
      </c>
      <c r="AL250" s="153">
        <f t="shared" si="58"/>
        <v>15.41288381974389</v>
      </c>
    </row>
    <row r="251" spans="24:38" ht="15" customHeight="1" x14ac:dyDescent="0.25">
      <c r="X251" s="26">
        <v>14.98</v>
      </c>
      <c r="Y251" s="152">
        <v>66</v>
      </c>
      <c r="Z251" s="153">
        <f t="shared" si="56"/>
        <v>47.553719022392116</v>
      </c>
      <c r="AA251" s="154">
        <f t="shared" si="59"/>
        <v>0.15251499811465646</v>
      </c>
      <c r="AB251" s="155">
        <f t="shared" si="60"/>
        <v>2.3991563895068999E-2</v>
      </c>
      <c r="AC251" s="156">
        <f t="shared" si="61"/>
        <v>2.9732519992439047E-3</v>
      </c>
      <c r="AD251" s="157">
        <f t="shared" si="62"/>
        <v>6.5254204016187527E-3</v>
      </c>
      <c r="AE251" s="158">
        <f t="shared" si="63"/>
        <v>2.1006366073500937E-3</v>
      </c>
      <c r="AF251" s="159">
        <f t="shared" si="64"/>
        <v>9.5727579334704029E-3</v>
      </c>
      <c r="AG251" s="160">
        <f t="shared" si="65"/>
        <v>2.4988490247214922E-3</v>
      </c>
      <c r="AH251" s="161">
        <f t="shared" si="66"/>
        <v>47.753896500368235</v>
      </c>
      <c r="AI251" s="153">
        <f t="shared" si="57"/>
        <v>18.246103499631765</v>
      </c>
      <c r="AJ251" s="153">
        <f t="shared" si="67"/>
        <v>5.0442468624132504</v>
      </c>
      <c r="AK251" s="163">
        <f t="shared" si="68"/>
        <v>-1481.7538965003682</v>
      </c>
      <c r="AL251" s="153">
        <f t="shared" si="58"/>
        <v>18.446280977607884</v>
      </c>
    </row>
    <row r="252" spans="24:38" ht="15" customHeight="1" x14ac:dyDescent="0.25">
      <c r="X252" s="26">
        <v>15</v>
      </c>
      <c r="Y252" s="152">
        <v>65</v>
      </c>
      <c r="Z252" s="153">
        <f t="shared" si="56"/>
        <v>47.52034049946851</v>
      </c>
      <c r="AA252" s="154">
        <f t="shared" si="59"/>
        <v>0.15300411475843295</v>
      </c>
      <c r="AB252" s="155">
        <f t="shared" si="60"/>
        <v>2.403696473025288E-2</v>
      </c>
      <c r="AC252" s="156">
        <f t="shared" si="61"/>
        <v>2.9781575409323999E-3</v>
      </c>
      <c r="AD252" s="157">
        <f t="shared" si="62"/>
        <v>6.535343456637744E-3</v>
      </c>
      <c r="AE252" s="158">
        <f t="shared" si="63"/>
        <v>2.1035236377875376E-3</v>
      </c>
      <c r="AF252" s="159">
        <f t="shared" si="64"/>
        <v>9.5824753250558399E-3</v>
      </c>
      <c r="AG252" s="160">
        <f t="shared" si="65"/>
        <v>2.501245565210647E-3</v>
      </c>
      <c r="AH252" s="161">
        <f t="shared" si="66"/>
        <v>47.721082324482815</v>
      </c>
      <c r="AI252" s="153">
        <f t="shared" si="57"/>
        <v>17.278917675517185</v>
      </c>
      <c r="AJ252" s="153">
        <f t="shared" si="67"/>
        <v>4.5932460928815413</v>
      </c>
      <c r="AK252" s="163">
        <f t="shared" si="68"/>
        <v>-1482.7210823244827</v>
      </c>
      <c r="AL252" s="153">
        <f t="shared" si="58"/>
        <v>17.47965950053149</v>
      </c>
    </row>
    <row r="253" spans="24:38" ht="15" customHeight="1" x14ac:dyDescent="0.25">
      <c r="X253" s="26">
        <v>15.02</v>
      </c>
      <c r="Y253" s="152">
        <v>54</v>
      </c>
      <c r="Z253" s="153">
        <f t="shared" si="56"/>
        <v>47.486980611485293</v>
      </c>
      <c r="AA253" s="154">
        <f t="shared" si="59"/>
        <v>0.15349558808663541</v>
      </c>
      <c r="AB253" s="155">
        <f t="shared" si="60"/>
        <v>2.4082494560366527E-2</v>
      </c>
      <c r="AC253" s="156">
        <f t="shared" si="61"/>
        <v>2.9830752330899397E-3</v>
      </c>
      <c r="AD253" s="157">
        <f t="shared" si="62"/>
        <v>6.5452891635779508E-3</v>
      </c>
      <c r="AE253" s="158">
        <f t="shared" si="63"/>
        <v>2.1064166240610826E-3</v>
      </c>
      <c r="AF253" s="159">
        <f t="shared" si="64"/>
        <v>9.5922075205095349E-3</v>
      </c>
      <c r="AG253" s="160">
        <f t="shared" si="65"/>
        <v>2.5036455549939311E-3</v>
      </c>
      <c r="AH253" s="161">
        <f t="shared" si="66"/>
        <v>47.688289328228528</v>
      </c>
      <c r="AI253" s="153">
        <f t="shared" si="57"/>
        <v>6.3117106717714719</v>
      </c>
      <c r="AJ253" s="153">
        <f t="shared" si="67"/>
        <v>0.73773502970655347</v>
      </c>
      <c r="AK253" s="163">
        <f t="shared" si="68"/>
        <v>-1493.6882893282286</v>
      </c>
      <c r="AL253" s="153">
        <f t="shared" si="58"/>
        <v>6.5130193885147065</v>
      </c>
    </row>
    <row r="254" spans="24:38" ht="15" customHeight="1" x14ac:dyDescent="0.25">
      <c r="X254" s="26">
        <v>15.04</v>
      </c>
      <c r="Y254" s="152">
        <v>65</v>
      </c>
      <c r="Z254" s="153">
        <f t="shared" si="56"/>
        <v>47.453639358442487</v>
      </c>
      <c r="AA254" s="154">
        <f t="shared" si="59"/>
        <v>0.15398943326376477</v>
      </c>
      <c r="AB254" s="155">
        <f t="shared" si="60"/>
        <v>2.4128153874549519E-2</v>
      </c>
      <c r="AC254" s="156">
        <f t="shared" si="61"/>
        <v>2.9880051158768955E-3</v>
      </c>
      <c r="AD254" s="157">
        <f t="shared" si="62"/>
        <v>6.5552575914371563E-3</v>
      </c>
      <c r="AE254" s="158">
        <f t="shared" si="63"/>
        <v>2.1093155825642695E-3</v>
      </c>
      <c r="AF254" s="159">
        <f t="shared" si="64"/>
        <v>9.6019545499172708E-3</v>
      </c>
      <c r="AG254" s="160">
        <f t="shared" si="65"/>
        <v>2.5060490006938753E-3</v>
      </c>
      <c r="AH254" s="161">
        <f t="shared" si="66"/>
        <v>47.655517527421289</v>
      </c>
      <c r="AI254" s="153">
        <f t="shared" si="57"/>
        <v>17.344482472578711</v>
      </c>
      <c r="AJ254" s="153">
        <f t="shared" si="67"/>
        <v>4.6281703421783096</v>
      </c>
      <c r="AK254" s="163">
        <f t="shared" si="68"/>
        <v>-1482.6555175274214</v>
      </c>
      <c r="AL254" s="153">
        <f t="shared" si="58"/>
        <v>17.546360641557513</v>
      </c>
    </row>
    <row r="255" spans="24:38" ht="15" customHeight="1" x14ac:dyDescent="0.25">
      <c r="X255" s="26">
        <v>15.06</v>
      </c>
      <c r="Y255" s="152">
        <v>40</v>
      </c>
      <c r="Z255" s="153">
        <f t="shared" si="56"/>
        <v>47.42031674034007</v>
      </c>
      <c r="AA255" s="154">
        <f t="shared" si="59"/>
        <v>0.15448566557649196</v>
      </c>
      <c r="AB255" s="155">
        <f t="shared" si="60"/>
        <v>2.4173943164262159E-2</v>
      </c>
      <c r="AC255" s="156">
        <f t="shared" si="61"/>
        <v>2.992947229619701E-3</v>
      </c>
      <c r="AD255" s="157">
        <f t="shared" si="62"/>
        <v>6.5652488094760635E-3</v>
      </c>
      <c r="AE255" s="158">
        <f t="shared" si="63"/>
        <v>2.1122205297470814E-3</v>
      </c>
      <c r="AF255" s="159">
        <f t="shared" si="64"/>
        <v>9.611716443441283E-3</v>
      </c>
      <c r="AG255" s="160">
        <f t="shared" si="65"/>
        <v>2.5084559089489115E-3</v>
      </c>
      <c r="AH255" s="161">
        <f t="shared" si="66"/>
        <v>47.622766938002066</v>
      </c>
      <c r="AI255" s="153">
        <f t="shared" si="57"/>
        <v>-7.6227669380020657</v>
      </c>
      <c r="AJ255" s="153">
        <f t="shared" si="67"/>
        <v>1.4526643947774349</v>
      </c>
      <c r="AK255" s="163">
        <f t="shared" si="68"/>
        <v>-1507.6227669380021</v>
      </c>
      <c r="AL255" s="153">
        <f t="shared" si="58"/>
        <v>-7.4203167403400698</v>
      </c>
    </row>
    <row r="256" spans="24:38" ht="15" customHeight="1" x14ac:dyDescent="0.25">
      <c r="X256" s="26">
        <v>15.08</v>
      </c>
      <c r="Y256" s="152">
        <v>54</v>
      </c>
      <c r="Z256" s="153">
        <f t="shared" si="56"/>
        <v>47.387012757178049</v>
      </c>
      <c r="AA256" s="154">
        <f t="shared" si="59"/>
        <v>0.15498430043484113</v>
      </c>
      <c r="AB256" s="155">
        <f t="shared" si="60"/>
        <v>2.4219862923298606E-2</v>
      </c>
      <c r="AC256" s="156">
        <f t="shared" si="61"/>
        <v>2.9979016148116754E-3</v>
      </c>
      <c r="AD256" s="157">
        <f t="shared" si="62"/>
        <v>6.5752628872194734E-3</v>
      </c>
      <c r="AE256" s="158">
        <f t="shared" si="63"/>
        <v>2.115131482116177E-3</v>
      </c>
      <c r="AF256" s="159">
        <f t="shared" si="64"/>
        <v>9.6214932313205132E-3</v>
      </c>
      <c r="AG256" s="160">
        <f t="shared" si="65"/>
        <v>2.5108662864134169E-3</v>
      </c>
      <c r="AH256" s="161">
        <f t="shared" si="66"/>
        <v>47.590037576038064</v>
      </c>
      <c r="AI256" s="153">
        <f t="shared" si="57"/>
        <v>6.4099624239619359</v>
      </c>
      <c r="AJ256" s="153">
        <f t="shared" si="67"/>
        <v>0.76088181993711068</v>
      </c>
      <c r="AK256" s="163">
        <f t="shared" si="68"/>
        <v>-1493.590037576038</v>
      </c>
      <c r="AL256" s="153">
        <f t="shared" si="58"/>
        <v>6.6129872428219514</v>
      </c>
    </row>
    <row r="257" spans="24:38" ht="15" customHeight="1" x14ac:dyDescent="0.25">
      <c r="X257" s="26">
        <v>15.1</v>
      </c>
      <c r="Y257" s="152">
        <v>58</v>
      </c>
      <c r="Z257" s="153">
        <f t="shared" si="56"/>
        <v>47.353727408956431</v>
      </c>
      <c r="AA257" s="154">
        <f t="shared" si="59"/>
        <v>0.15548535337338576</v>
      </c>
      <c r="AB257" s="155">
        <f t="shared" si="60"/>
        <v>2.4265913647800303E-2</v>
      </c>
      <c r="AC257" s="156">
        <f t="shared" si="61"/>
        <v>3.0028683121138596E-3</v>
      </c>
      <c r="AD257" s="157">
        <f t="shared" si="62"/>
        <v>6.5852998944575221E-3</v>
      </c>
      <c r="AE257" s="158">
        <f t="shared" si="63"/>
        <v>2.1180484562351286E-3</v>
      </c>
      <c r="AF257" s="159">
        <f t="shared" si="64"/>
        <v>9.6312849438708464E-3</v>
      </c>
      <c r="AG257" s="160">
        <f t="shared" si="65"/>
        <v>2.5132801397577675E-3</v>
      </c>
      <c r="AH257" s="161">
        <f t="shared" si="66"/>
        <v>47.557329457724059</v>
      </c>
      <c r="AI257" s="153">
        <f t="shared" si="57"/>
        <v>10.442670542275941</v>
      </c>
      <c r="AJ257" s="153">
        <f t="shared" si="67"/>
        <v>1.8801615181813396</v>
      </c>
      <c r="AK257" s="163">
        <f t="shared" si="68"/>
        <v>-1489.5573294577241</v>
      </c>
      <c r="AL257" s="153">
        <f t="shared" si="58"/>
        <v>10.646272591043569</v>
      </c>
    </row>
    <row r="258" spans="24:38" ht="15" customHeight="1" x14ac:dyDescent="0.25">
      <c r="X258" s="26">
        <v>15.12</v>
      </c>
      <c r="Y258" s="152">
        <v>46</v>
      </c>
      <c r="Z258" s="153">
        <f t="shared" ref="Z258:Z321" si="69">$B$10*X258^2+$B$11*X258+$B$12</f>
        <v>47.320460695675209</v>
      </c>
      <c r="AA258" s="154">
        <f t="shared" si="59"/>
        <v>0.15598884005245886</v>
      </c>
      <c r="AB258" s="155">
        <f t="shared" si="60"/>
        <v>2.4312095836269258E-2</v>
      </c>
      <c r="AC258" s="156">
        <f t="shared" si="61"/>
        <v>3.007847362355839E-3</v>
      </c>
      <c r="AD258" s="157">
        <f t="shared" si="62"/>
        <v>6.5953599012468778E-3</v>
      </c>
      <c r="AE258" s="158">
        <f t="shared" si="63"/>
        <v>2.1209714687246538E-3</v>
      </c>
      <c r="AF258" s="159">
        <f t="shared" si="64"/>
        <v>9.6410916114853216E-3</v>
      </c>
      <c r="AG258" s="160">
        <f t="shared" si="65"/>
        <v>2.5156974756683731E-3</v>
      </c>
      <c r="AH258" s="161">
        <f t="shared" si="66"/>
        <v>47.524642599383419</v>
      </c>
      <c r="AI258" s="153">
        <f t="shared" ref="AI258:AI321" si="70">Y258-AH258</f>
        <v>-1.5246425993834194</v>
      </c>
      <c r="AJ258" s="153">
        <f t="shared" si="67"/>
        <v>5.0533370779448472E-2</v>
      </c>
      <c r="AK258" s="163">
        <f t="shared" si="68"/>
        <v>-1501.5246425993835</v>
      </c>
      <c r="AL258" s="153">
        <f t="shared" ref="AL258:AL321" si="71">Y258-Z258</f>
        <v>-1.3204606956752087</v>
      </c>
    </row>
    <row r="259" spans="24:38" ht="15" customHeight="1" x14ac:dyDescent="0.25">
      <c r="X259" s="26">
        <v>15.14</v>
      </c>
      <c r="Y259" s="152">
        <v>53</v>
      </c>
      <c r="Z259" s="153">
        <f t="shared" si="69"/>
        <v>47.287212617334383</v>
      </c>
      <c r="AA259" s="154">
        <f t="shared" ref="AA259:AA322" si="72">$T$36*4^0.5/(PI()*$U$36*(1+(4/$U$36^2)*(X259-$G$36-$B$8)^2))+$B$6*$T$36*4^0.5/(PI()*$U$36*(1+(4/$U$36^2)*(X259-$H$36-$B$8)^2))</f>
        <v>0.15649477625937658</v>
      </c>
      <c r="AB259" s="155">
        <f t="shared" ref="AB259:AB322" si="73">$T$37*4^0.5/(PI()*$U$37*(1+(4/$U$37^2)*(X259-$G$37-$B$8)^2))+$B$6*$T$37*4^0.5/(PI()*$U$37*(1+(4/$U$37^2)*(X259-$H$37-$B$8)^2))</f>
        <v>2.435840998958165E-2</v>
      </c>
      <c r="AC259" s="156">
        <f t="shared" ref="AC259:AC322" si="74">$T$38*4^0.5/(PI()*$U$38*(1+(4/$U$38^2)*(X259-$G$38-$B$8)^2))+$B$6*$T$38*4^0.5/(PI()*$U$38*(1+(4/$U$38^2)*(X259-$H$38-$B$8)^2))</f>
        <v>3.0128388065365974E-3</v>
      </c>
      <c r="AD259" s="157">
        <f t="shared" ref="AD259:AD322" si="75">$T$39*4^0.5/(PI()*$U$39*(1+(4/$U$39^2)*(X259-$G$39-$B$8)^2))+$B$6*$T$39*4^0.5/(PI()*$U$39*(1+(4/$U$39^2)*(X259-$H$39-$B$8)^2))</f>
        <v>6.6054429779119784E-3</v>
      </c>
      <c r="AE259" s="158">
        <f t="shared" ref="AE259:AE322" si="76">$T$40*4^0.5/(PI()*$U$40*(1+(4/$U$40^2)*(X259-$G$40-$B$8)^2))+$B$6*$T$40*4^0.5/(PI()*$U$40*(1+(4/$U$40^2)*(X259-$H$40-$B$8)^2))</f>
        <v>2.1239005362628542E-3</v>
      </c>
      <c r="AF259" s="159">
        <f t="shared" ref="AF259:AF322" si="77">$T$41*4^0.5/(PI()*$U$41*(1+(4/$U$41^2)*(X259-$G$41-$B$8)^2))+$B$6*$T$41*4^0.5/(PI()*$U$41*(1+(4/$U$41^2)*(X259-$H$41-$B$8)^2))</f>
        <v>9.6509132646344052E-3</v>
      </c>
      <c r="AG259" s="160">
        <f t="shared" ref="AG259:AG322" si="78">$T$42*4^0.5/(PI()*$U$42*(1+(4/$U$42^2)*(X259-$G$42-$B$8)^2))+$B$6*$T$42*4^0.5/(PI()*$U$42*(1+(4/$U$42^2)*(X259-$H$42-$B$8)^2))</f>
        <v>2.5181183008477332E-3</v>
      </c>
      <c r="AH259" s="161">
        <f t="shared" ref="AH259:AH322" si="79">SUM(Z259:AG259)</f>
        <v>47.491977017469537</v>
      </c>
      <c r="AI259" s="153">
        <f t="shared" si="70"/>
        <v>5.5080229825304627</v>
      </c>
      <c r="AJ259" s="153">
        <f t="shared" ref="AJ259:AJ322" si="80">(1/Y259)*AI259^2</f>
        <v>0.57242107879403348</v>
      </c>
      <c r="AK259" s="163">
        <f t="shared" ref="AK259:AK322" si="81">AI259-1500</f>
        <v>-1494.4919770174695</v>
      </c>
      <c r="AL259" s="153">
        <f t="shared" si="71"/>
        <v>5.712787382665617</v>
      </c>
    </row>
    <row r="260" spans="24:38" ht="15" customHeight="1" x14ac:dyDescent="0.25">
      <c r="X260" s="26">
        <v>15.16</v>
      </c>
      <c r="Y260" s="152">
        <v>43</v>
      </c>
      <c r="Z260" s="153">
        <f t="shared" si="69"/>
        <v>47.253983173933946</v>
      </c>
      <c r="AA260" s="154">
        <f t="shared" si="72"/>
        <v>0.15700317790967555</v>
      </c>
      <c r="AB260" s="155">
        <f t="shared" si="73"/>
        <v>2.4404856611001294E-2</v>
      </c>
      <c r="AC260" s="156">
        <f t="shared" si="74"/>
        <v>3.0178426858253463E-3</v>
      </c>
      <c r="AD260" s="157">
        <f t="shared" si="75"/>
        <v>6.6155491950462371E-3</v>
      </c>
      <c r="AE260" s="158">
        <f t="shared" si="76"/>
        <v>2.1268356755854523E-3</v>
      </c>
      <c r="AF260" s="159">
        <f t="shared" si="77"/>
        <v>9.660749933866189E-3</v>
      </c>
      <c r="AG260" s="160">
        <f t="shared" si="78"/>
        <v>2.5205426220144757E-3</v>
      </c>
      <c r="AH260" s="161">
        <f t="shared" si="79"/>
        <v>47.459332728566956</v>
      </c>
      <c r="AI260" s="153">
        <f t="shared" si="70"/>
        <v>-4.459332728566956</v>
      </c>
      <c r="AJ260" s="153">
        <f t="shared" si="80"/>
        <v>0.46245693916438174</v>
      </c>
      <c r="AK260" s="163">
        <f t="shared" si="81"/>
        <v>-1504.459332728567</v>
      </c>
      <c r="AL260" s="153">
        <f t="shared" si="71"/>
        <v>-4.2539831739339462</v>
      </c>
    </row>
    <row r="261" spans="24:38" ht="15" customHeight="1" x14ac:dyDescent="0.25">
      <c r="X261" s="26">
        <v>15.18</v>
      </c>
      <c r="Y261" s="152">
        <v>52</v>
      </c>
      <c r="Z261" s="153">
        <f t="shared" si="69"/>
        <v>47.22077236547392</v>
      </c>
      <c r="AA261" s="154">
        <f t="shared" si="72"/>
        <v>0.15751406104836496</v>
      </c>
      <c r="AB261" s="155">
        <f t="shared" si="73"/>
        <v>2.4451436206193434E-2</v>
      </c>
      <c r="AC261" s="156">
        <f t="shared" si="74"/>
        <v>3.0228590415623839E-3</v>
      </c>
      <c r="AD261" s="157">
        <f t="shared" si="75"/>
        <v>6.6256786235133081E-3</v>
      </c>
      <c r="AE261" s="158">
        <f t="shared" si="76"/>
        <v>2.129776903486032E-3</v>
      </c>
      <c r="AF261" s="159">
        <f t="shared" si="77"/>
        <v>9.6706016498066538E-3</v>
      </c>
      <c r="AG261" s="160">
        <f t="shared" si="78"/>
        <v>2.5229704459034117E-3</v>
      </c>
      <c r="AH261" s="161">
        <f t="shared" si="79"/>
        <v>47.426709749392757</v>
      </c>
      <c r="AI261" s="153">
        <f t="shared" si="70"/>
        <v>4.5732902506072435</v>
      </c>
      <c r="AJ261" s="153">
        <f t="shared" si="80"/>
        <v>0.40221122531344744</v>
      </c>
      <c r="AK261" s="163">
        <f t="shared" si="81"/>
        <v>-1495.4267097493928</v>
      </c>
      <c r="AL261" s="153">
        <f t="shared" si="71"/>
        <v>4.7792276345260802</v>
      </c>
    </row>
    <row r="262" spans="24:38" ht="15" customHeight="1" x14ac:dyDescent="0.25">
      <c r="X262" s="26">
        <v>15.2</v>
      </c>
      <c r="Y262" s="152">
        <v>46</v>
      </c>
      <c r="Z262" s="153">
        <f t="shared" si="69"/>
        <v>47.187580191954282</v>
      </c>
      <c r="AA262" s="154">
        <f t="shared" si="72"/>
        <v>0.15802744185119241</v>
      </c>
      <c r="AB262" s="155">
        <f t="shared" si="73"/>
        <v>2.4498149283238384E-2</v>
      </c>
      <c r="AC262" s="156">
        <f t="shared" si="74"/>
        <v>3.0278879152599455E-3</v>
      </c>
      <c r="AD262" s="157">
        <f t="shared" si="75"/>
        <v>6.6358313344483024E-3</v>
      </c>
      <c r="AE262" s="158">
        <f t="shared" si="76"/>
        <v>2.1327242368162779E-3</v>
      </c>
      <c r="AF262" s="159">
        <f t="shared" si="77"/>
        <v>9.6804684431598953E-3</v>
      </c>
      <c r="AG262" s="160">
        <f t="shared" si="78"/>
        <v>2.5254017792655753E-3</v>
      </c>
      <c r="AH262" s="161">
        <f t="shared" si="79"/>
        <v>47.394108096797659</v>
      </c>
      <c r="AI262" s="153">
        <f t="shared" si="70"/>
        <v>-1.3941080967976589</v>
      </c>
      <c r="AJ262" s="153">
        <f t="shared" si="80"/>
        <v>4.2250812729495449E-2</v>
      </c>
      <c r="AK262" s="163">
        <f t="shared" si="81"/>
        <v>-1501.3941080967977</v>
      </c>
      <c r="AL262" s="153">
        <f t="shared" si="71"/>
        <v>-1.1875801919542823</v>
      </c>
    </row>
    <row r="263" spans="24:38" ht="15" customHeight="1" x14ac:dyDescent="0.25">
      <c r="X263" s="26">
        <v>15.22</v>
      </c>
      <c r="Y263" s="152">
        <v>56</v>
      </c>
      <c r="Z263" s="153">
        <f t="shared" si="69"/>
        <v>47.154406653375048</v>
      </c>
      <c r="AA263" s="154">
        <f t="shared" si="72"/>
        <v>0.15854333662592413</v>
      </c>
      <c r="AB263" s="155">
        <f t="shared" si="73"/>
        <v>2.4544996352645499E-2</v>
      </c>
      <c r="AC263" s="156">
        <f t="shared" si="74"/>
        <v>3.0329293486030607E-3</v>
      </c>
      <c r="AD263" s="157">
        <f t="shared" si="75"/>
        <v>6.6460073992590553E-3</v>
      </c>
      <c r="AE263" s="158">
        <f t="shared" si="76"/>
        <v>2.1356776924862158E-3</v>
      </c>
      <c r="AF263" s="159">
        <f t="shared" si="77"/>
        <v>9.6903503447083698E-3</v>
      </c>
      <c r="AG263" s="160">
        <f t="shared" si="78"/>
        <v>2.527836628868272E-3</v>
      </c>
      <c r="AH263" s="161">
        <f t="shared" si="79"/>
        <v>47.36152778776755</v>
      </c>
      <c r="AI263" s="153">
        <f t="shared" si="70"/>
        <v>8.6384722122324504</v>
      </c>
      <c r="AJ263" s="153">
        <f t="shared" si="80"/>
        <v>1.3325571814555752</v>
      </c>
      <c r="AK263" s="163">
        <f t="shared" si="81"/>
        <v>-1491.3615277877675</v>
      </c>
      <c r="AL263" s="153">
        <f t="shared" si="71"/>
        <v>8.8455933466249519</v>
      </c>
    </row>
    <row r="264" spans="24:38" ht="15" customHeight="1" x14ac:dyDescent="0.25">
      <c r="X264" s="26">
        <v>15.24</v>
      </c>
      <c r="Y264" s="152">
        <v>47</v>
      </c>
      <c r="Z264" s="153">
        <f t="shared" si="69"/>
        <v>47.121251749736203</v>
      </c>
      <c r="AA264" s="154">
        <f t="shared" si="72"/>
        <v>0.15906176181364021</v>
      </c>
      <c r="AB264" s="155">
        <f t="shared" si="73"/>
        <v>2.4591977927367038E-2</v>
      </c>
      <c r="AC264" s="156">
        <f t="shared" si="74"/>
        <v>3.0379833834504226E-3</v>
      </c>
      <c r="AD264" s="157">
        <f t="shared" si="75"/>
        <v>6.6562068896273714E-3</v>
      </c>
      <c r="AE264" s="158">
        <f t="shared" si="76"/>
        <v>2.1386372874644581E-3</v>
      </c>
      <c r="AF264" s="159">
        <f t="shared" si="77"/>
        <v>9.7002473853131307E-3</v>
      </c>
      <c r="AG264" s="160">
        <f t="shared" si="78"/>
        <v>2.5302750014951302E-3</v>
      </c>
      <c r="AH264" s="161">
        <f t="shared" si="79"/>
        <v>47.328968839424562</v>
      </c>
      <c r="AI264" s="153">
        <f t="shared" si="70"/>
        <v>-0.32896883942456157</v>
      </c>
      <c r="AJ264" s="153">
        <f t="shared" si="80"/>
        <v>2.302563772603042E-3</v>
      </c>
      <c r="AK264" s="163">
        <f t="shared" si="81"/>
        <v>-1500.3289688394245</v>
      </c>
      <c r="AL264" s="153">
        <f t="shared" si="71"/>
        <v>-0.1212517497362029</v>
      </c>
    </row>
    <row r="265" spans="24:38" ht="15" customHeight="1" x14ac:dyDescent="0.25">
      <c r="X265" s="26">
        <v>15.26</v>
      </c>
      <c r="Y265" s="152">
        <v>51</v>
      </c>
      <c r="Z265" s="153">
        <f t="shared" si="69"/>
        <v>47.088115481037761</v>
      </c>
      <c r="AA265" s="154">
        <f t="shared" si="72"/>
        <v>0.15958273399004458</v>
      </c>
      <c r="AB265" s="155">
        <f t="shared" si="73"/>
        <v>2.4639094522812221E-2</v>
      </c>
      <c r="AC265" s="156">
        <f t="shared" si="74"/>
        <v>3.0430500618352481E-3</v>
      </c>
      <c r="AD265" s="157">
        <f t="shared" si="75"/>
        <v>6.6664298775102881E-3</v>
      </c>
      <c r="AE265" s="158">
        <f t="shared" si="76"/>
        <v>2.1416030387784429E-3</v>
      </c>
      <c r="AF265" s="159">
        <f t="shared" si="77"/>
        <v>9.710159595914071E-3</v>
      </c>
      <c r="AG265" s="160">
        <f t="shared" si="78"/>
        <v>2.5327169039461423E-3</v>
      </c>
      <c r="AH265" s="161">
        <f t="shared" si="79"/>
        <v>47.296431269028595</v>
      </c>
      <c r="AI265" s="153">
        <f t="shared" si="70"/>
        <v>3.7035687309714049</v>
      </c>
      <c r="AJ265" s="153">
        <f t="shared" si="80"/>
        <v>0.26894943813782635</v>
      </c>
      <c r="AK265" s="163">
        <f t="shared" si="81"/>
        <v>-1496.2964312690285</v>
      </c>
      <c r="AL265" s="153">
        <f t="shared" si="71"/>
        <v>3.9118845189622391</v>
      </c>
    </row>
    <row r="266" spans="24:38" ht="15" customHeight="1" x14ac:dyDescent="0.25">
      <c r="X266" s="26">
        <v>15.28</v>
      </c>
      <c r="Y266" s="152">
        <v>57</v>
      </c>
      <c r="Z266" s="153">
        <f t="shared" si="69"/>
        <v>47.054997847279715</v>
      </c>
      <c r="AA266" s="154">
        <f t="shared" si="72"/>
        <v>0.16010626986679</v>
      </c>
      <c r="AB266" s="155">
        <f t="shared" si="73"/>
        <v>2.4686346656861428E-2</v>
      </c>
      <c r="AC266" s="156">
        <f t="shared" si="74"/>
        <v>3.0481294259661609E-3</v>
      </c>
      <c r="AD266" s="157">
        <f t="shared" si="75"/>
        <v>6.6766764351413547E-3</v>
      </c>
      <c r="AE266" s="158">
        <f t="shared" si="76"/>
        <v>2.1445749635146849E-3</v>
      </c>
      <c r="AF266" s="159">
        <f t="shared" si="77"/>
        <v>9.720087007530168E-3</v>
      </c>
      <c r="AG266" s="160">
        <f t="shared" si="78"/>
        <v>2.5351623430377177E-3</v>
      </c>
      <c r="AH266" s="161">
        <f t="shared" si="79"/>
        <v>47.263915093978554</v>
      </c>
      <c r="AI266" s="153">
        <f t="shared" si="70"/>
        <v>9.7360849060214463</v>
      </c>
      <c r="AJ266" s="153">
        <f t="shared" si="80"/>
        <v>1.6630061280220811</v>
      </c>
      <c r="AK266" s="163">
        <f t="shared" si="81"/>
        <v>-1490.2639150939785</v>
      </c>
      <c r="AL266" s="153">
        <f t="shared" si="71"/>
        <v>9.945002152720285</v>
      </c>
    </row>
    <row r="267" spans="24:38" ht="15" customHeight="1" x14ac:dyDescent="0.25">
      <c r="X267" s="26">
        <v>15.3</v>
      </c>
      <c r="Y267" s="152">
        <v>57</v>
      </c>
      <c r="Z267" s="153">
        <f t="shared" si="69"/>
        <v>47.021898848462065</v>
      </c>
      <c r="AA267" s="154">
        <f t="shared" si="72"/>
        <v>0.16063238629281826</v>
      </c>
      <c r="AB267" s="155">
        <f t="shared" si="73"/>
        <v>2.4733734849880337E-2</v>
      </c>
      <c r="AC267" s="156">
        <f t="shared" si="74"/>
        <v>3.0532215182280651E-3</v>
      </c>
      <c r="AD267" s="157">
        <f t="shared" si="75"/>
        <v>6.6869466350318891E-3</v>
      </c>
      <c r="AE267" s="158">
        <f t="shared" si="76"/>
        <v>2.1475530788190155E-3</v>
      </c>
      <c r="AF267" s="159">
        <f t="shared" si="77"/>
        <v>9.7300296512597157E-3</v>
      </c>
      <c r="AG267" s="160">
        <f t="shared" si="78"/>
        <v>2.537611325602724E-3</v>
      </c>
      <c r="AH267" s="161">
        <f t="shared" si="79"/>
        <v>47.231420331813702</v>
      </c>
      <c r="AI267" s="153">
        <f t="shared" si="70"/>
        <v>9.7685796681862982</v>
      </c>
      <c r="AJ267" s="153">
        <f t="shared" si="80"/>
        <v>1.6741254163807495</v>
      </c>
      <c r="AK267" s="163">
        <f t="shared" si="81"/>
        <v>-1490.2314203318138</v>
      </c>
      <c r="AL267" s="153">
        <f t="shared" si="71"/>
        <v>9.9781011515379348</v>
      </c>
    </row>
    <row r="268" spans="24:38" ht="15" customHeight="1" x14ac:dyDescent="0.25">
      <c r="X268" s="26">
        <v>15.32</v>
      </c>
      <c r="Y268" s="152">
        <v>57</v>
      </c>
      <c r="Z268" s="153">
        <f t="shared" si="69"/>
        <v>46.988818484584812</v>
      </c>
      <c r="AA268" s="154">
        <f t="shared" si="72"/>
        <v>0.16116110025571551</v>
      </c>
      <c r="AB268" s="155">
        <f t="shared" si="73"/>
        <v>2.4781259624734313E-2</v>
      </c>
      <c r="AC268" s="156">
        <f t="shared" si="74"/>
        <v>3.0583263811830306E-3</v>
      </c>
      <c r="AD268" s="157">
        <f t="shared" si="75"/>
        <v>6.6972405499722814E-3</v>
      </c>
      <c r="AE268" s="158">
        <f t="shared" si="76"/>
        <v>2.1505374018968341E-3</v>
      </c>
      <c r="AF268" s="159">
        <f t="shared" si="77"/>
        <v>9.73998755828058E-3</v>
      </c>
      <c r="AG268" s="160">
        <f t="shared" si="78"/>
        <v>2.5400638584905429E-3</v>
      </c>
      <c r="AH268" s="161">
        <f t="shared" si="79"/>
        <v>47.198947000215092</v>
      </c>
      <c r="AI268" s="153">
        <f t="shared" si="70"/>
        <v>9.8010529997849076</v>
      </c>
      <c r="AJ268" s="153">
        <f t="shared" si="80"/>
        <v>1.6852743842911004</v>
      </c>
      <c r="AK268" s="163">
        <f t="shared" si="81"/>
        <v>-1490.1989470002152</v>
      </c>
      <c r="AL268" s="153">
        <f t="shared" si="71"/>
        <v>10.011181515415188</v>
      </c>
    </row>
    <row r="269" spans="24:38" ht="15" customHeight="1" x14ac:dyDescent="0.25">
      <c r="X269" s="26">
        <v>15.34</v>
      </c>
      <c r="Y269" s="152">
        <v>46</v>
      </c>
      <c r="Z269" s="153">
        <f t="shared" si="69"/>
        <v>46.955756755647961</v>
      </c>
      <c r="AA269" s="154">
        <f t="shared" si="72"/>
        <v>0.16169242888308416</v>
      </c>
      <c r="AB269" s="155">
        <f t="shared" si="73"/>
        <v>2.4828921506802819E-2</v>
      </c>
      <c r="AC269" s="156">
        <f t="shared" si="74"/>
        <v>3.0634440575711816E-3</v>
      </c>
      <c r="AD269" s="157">
        <f t="shared" si="75"/>
        <v>6.7075582530332694E-3</v>
      </c>
      <c r="AE269" s="158">
        <f t="shared" si="76"/>
        <v>2.1535279500133559E-3</v>
      </c>
      <c r="AF269" s="159">
        <f t="shared" si="77"/>
        <v>9.7499607598504397E-3</v>
      </c>
      <c r="AG269" s="160">
        <f t="shared" si="78"/>
        <v>2.5425199485671103E-3</v>
      </c>
      <c r="AH269" s="161">
        <f t="shared" si="79"/>
        <v>47.166495117006889</v>
      </c>
      <c r="AI269" s="153">
        <f t="shared" si="70"/>
        <v>-1.1664951170068889</v>
      </c>
      <c r="AJ269" s="153">
        <f t="shared" si="80"/>
        <v>2.958067082610686E-2</v>
      </c>
      <c r="AK269" s="163">
        <f t="shared" si="81"/>
        <v>-1501.1664951170069</v>
      </c>
      <c r="AL269" s="153">
        <f t="shared" si="71"/>
        <v>-0.95575675564796114</v>
      </c>
    </row>
    <row r="270" spans="24:38" ht="15" customHeight="1" x14ac:dyDescent="0.25">
      <c r="X270" s="26">
        <v>15.36</v>
      </c>
      <c r="Y270" s="152">
        <v>54</v>
      </c>
      <c r="Z270" s="153">
        <f t="shared" si="69"/>
        <v>46.9227136616515</v>
      </c>
      <c r="AA270" s="154">
        <f t="shared" si="72"/>
        <v>0.16222638944392948</v>
      </c>
      <c r="AB270" s="155">
        <f t="shared" si="73"/>
        <v>2.4876721023993908E-2</v>
      </c>
      <c r="AC270" s="156">
        <f t="shared" si="74"/>
        <v>3.0685745903115966E-3</v>
      </c>
      <c r="AD270" s="157">
        <f t="shared" si="75"/>
        <v>6.7178998175672407E-3</v>
      </c>
      <c r="AE270" s="158">
        <f t="shared" si="76"/>
        <v>2.1565247404938597E-3</v>
      </c>
      <c r="AF270" s="159">
        <f t="shared" si="77"/>
        <v>9.7599492873070206E-3</v>
      </c>
      <c r="AG270" s="160">
        <f t="shared" si="78"/>
        <v>2.5449796027149675E-3</v>
      </c>
      <c r="AH270" s="161">
        <f t="shared" si="79"/>
        <v>47.134064700157815</v>
      </c>
      <c r="AI270" s="153">
        <f t="shared" si="70"/>
        <v>6.8659352998421852</v>
      </c>
      <c r="AJ270" s="153">
        <f t="shared" si="80"/>
        <v>0.87298273225220357</v>
      </c>
      <c r="AK270" s="163">
        <f t="shared" si="81"/>
        <v>-1493.1340647001578</v>
      </c>
      <c r="AL270" s="153">
        <f t="shared" si="71"/>
        <v>7.0772863383485003</v>
      </c>
    </row>
    <row r="271" spans="24:38" ht="15" customHeight="1" x14ac:dyDescent="0.25">
      <c r="X271" s="26">
        <v>15.38</v>
      </c>
      <c r="Y271" s="152">
        <v>49</v>
      </c>
      <c r="Z271" s="153">
        <f t="shared" si="69"/>
        <v>46.889689202595441</v>
      </c>
      <c r="AA271" s="154">
        <f t="shared" si="72"/>
        <v>0.16276299935006316</v>
      </c>
      <c r="AB271" s="155">
        <f t="shared" si="73"/>
        <v>2.4924658706758904E-2</v>
      </c>
      <c r="AC271" s="156">
        <f t="shared" si="74"/>
        <v>3.0737180225032003E-3</v>
      </c>
      <c r="AD271" s="157">
        <f t="shared" si="75"/>
        <v>6.728265317209544E-3</v>
      </c>
      <c r="AE271" s="158">
        <f t="shared" si="76"/>
        <v>2.1595277907239417E-3</v>
      </c>
      <c r="AF271" s="159">
        <f t="shared" si="77"/>
        <v>9.7699531720683661E-3</v>
      </c>
      <c r="AG271" s="160">
        <f t="shared" si="78"/>
        <v>2.5474428278333119E-3</v>
      </c>
      <c r="AH271" s="161">
        <f t="shared" si="79"/>
        <v>47.101655767782603</v>
      </c>
      <c r="AI271" s="153">
        <f t="shared" si="70"/>
        <v>1.8983442322173971</v>
      </c>
      <c r="AJ271" s="153">
        <f t="shared" si="80"/>
        <v>7.3545118857001199E-2</v>
      </c>
      <c r="AK271" s="163">
        <f t="shared" si="81"/>
        <v>-1498.1016557677826</v>
      </c>
      <c r="AL271" s="153">
        <f t="shared" si="71"/>
        <v>2.1103107974045585</v>
      </c>
    </row>
    <row r="272" spans="24:38" ht="15" customHeight="1" x14ac:dyDescent="0.25">
      <c r="X272" s="26">
        <v>15.4</v>
      </c>
      <c r="Y272" s="152">
        <v>52</v>
      </c>
      <c r="Z272" s="153">
        <f t="shared" si="69"/>
        <v>46.856683378479779</v>
      </c>
      <c r="AA272" s="154">
        <f t="shared" si="72"/>
        <v>0.16330227615752252</v>
      </c>
      <c r="AB272" s="155">
        <f t="shared" si="73"/>
        <v>2.4972735088107018E-2</v>
      </c>
      <c r="AC272" s="156">
        <f t="shared" si="74"/>
        <v>3.0788743974256702E-3</v>
      </c>
      <c r="AD272" s="157">
        <f t="shared" si="75"/>
        <v>6.7386548258797762E-3</v>
      </c>
      <c r="AE272" s="158">
        <f t="shared" si="76"/>
        <v>2.1625371181497638E-3</v>
      </c>
      <c r="AF272" s="159">
        <f t="shared" si="77"/>
        <v>9.7799724456330579E-3</v>
      </c>
      <c r="AG272" s="160">
        <f t="shared" si="78"/>
        <v>2.549909630838041E-3</v>
      </c>
      <c r="AH272" s="161">
        <f t="shared" si="79"/>
        <v>47.069268338143338</v>
      </c>
      <c r="AI272" s="153">
        <f t="shared" si="70"/>
        <v>4.9307316618566617</v>
      </c>
      <c r="AJ272" s="153">
        <f t="shared" si="80"/>
        <v>0.46754066771607222</v>
      </c>
      <c r="AK272" s="163">
        <f t="shared" si="81"/>
        <v>-1495.0692683381433</v>
      </c>
      <c r="AL272" s="153">
        <f t="shared" si="71"/>
        <v>5.1433166215202206</v>
      </c>
    </row>
    <row r="273" spans="24:38" ht="15" customHeight="1" x14ac:dyDescent="0.25">
      <c r="X273" s="26">
        <v>15.42</v>
      </c>
      <c r="Y273" s="152">
        <v>59</v>
      </c>
      <c r="Z273" s="153">
        <f t="shared" si="69"/>
        <v>46.823696189304513</v>
      </c>
      <c r="AA273" s="154">
        <f t="shared" si="72"/>
        <v>0.16384423756800673</v>
      </c>
      <c r="AB273" s="155">
        <f t="shared" si="73"/>
        <v>2.5020950703620291E-2</v>
      </c>
      <c r="AC273" s="156">
        <f t="shared" si="74"/>
        <v>3.0840437585403571E-3</v>
      </c>
      <c r="AD273" s="157">
        <f t="shared" si="75"/>
        <v>6.7490684177831314E-3</v>
      </c>
      <c r="AE273" s="158">
        <f t="shared" si="76"/>
        <v>2.1655527402783129E-3</v>
      </c>
      <c r="AF273" s="159">
        <f t="shared" si="77"/>
        <v>9.7900071395804859E-3</v>
      </c>
      <c r="AG273" s="160">
        <f t="shared" si="78"/>
        <v>2.5523800186618047E-3</v>
      </c>
      <c r="AH273" s="161">
        <f t="shared" si="79"/>
        <v>47.036902429650986</v>
      </c>
      <c r="AI273" s="153">
        <f t="shared" si="70"/>
        <v>11.963097570349014</v>
      </c>
      <c r="AJ273" s="153">
        <f t="shared" si="80"/>
        <v>2.4256898894523813</v>
      </c>
      <c r="AK273" s="163">
        <f t="shared" si="81"/>
        <v>-1488.036902429651</v>
      </c>
      <c r="AL273" s="153">
        <f t="shared" si="71"/>
        <v>12.176303810695487</v>
      </c>
    </row>
    <row r="274" spans="24:38" ht="15" customHeight="1" x14ac:dyDescent="0.25">
      <c r="X274" s="26">
        <v>15.44</v>
      </c>
      <c r="Y274" s="152">
        <v>52</v>
      </c>
      <c r="Z274" s="153">
        <f t="shared" si="69"/>
        <v>46.790727635069643</v>
      </c>
      <c r="AA274" s="154">
        <f t="shared" si="72"/>
        <v>0.16438890143032925</v>
      </c>
      <c r="AB274" s="155">
        <f t="shared" si="73"/>
        <v>2.5069306091468388E-2</v>
      </c>
      <c r="AC274" s="156">
        <f t="shared" si="74"/>
        <v>3.0892261494911847E-3</v>
      </c>
      <c r="AD274" s="157">
        <f t="shared" si="75"/>
        <v>6.7595061674116984E-3</v>
      </c>
      <c r="AE274" s="158">
        <f t="shared" si="76"/>
        <v>2.1685746746776488E-3</v>
      </c>
      <c r="AF274" s="159">
        <f t="shared" si="77"/>
        <v>9.8000572855710746E-3</v>
      </c>
      <c r="AG274" s="160">
        <f t="shared" si="78"/>
        <v>2.5548539982540499E-3</v>
      </c>
      <c r="AH274" s="161">
        <f t="shared" si="79"/>
        <v>47.004558060866849</v>
      </c>
      <c r="AI274" s="153">
        <f t="shared" si="70"/>
        <v>4.9954419391331513</v>
      </c>
      <c r="AJ274" s="153">
        <f t="shared" si="80"/>
        <v>0.47989308013943038</v>
      </c>
      <c r="AK274" s="163">
        <f t="shared" si="81"/>
        <v>-1495.0045580608669</v>
      </c>
      <c r="AL274" s="153">
        <f t="shared" si="71"/>
        <v>5.2092723649303565</v>
      </c>
    </row>
    <row r="275" spans="24:38" ht="15" customHeight="1" x14ac:dyDescent="0.25">
      <c r="X275" s="26">
        <v>15.46</v>
      </c>
      <c r="Y275" s="152">
        <v>64</v>
      </c>
      <c r="Z275" s="153">
        <f t="shared" si="69"/>
        <v>46.75777771577517</v>
      </c>
      <c r="AA275" s="154">
        <f t="shared" si="72"/>
        <v>0.16493628574188768</v>
      </c>
      <c r="AB275" s="155">
        <f t="shared" si="73"/>
        <v>2.5117801792423726E-2</v>
      </c>
      <c r="AC275" s="156">
        <f t="shared" si="74"/>
        <v>3.0944216141055854E-3</v>
      </c>
      <c r="AD275" s="157">
        <f t="shared" si="75"/>
        <v>6.7699681495458188E-3</v>
      </c>
      <c r="AE275" s="158">
        <f t="shared" si="76"/>
        <v>2.171602938977165E-3</v>
      </c>
      <c r="AF275" s="159">
        <f t="shared" si="77"/>
        <v>9.8101229153465617E-3</v>
      </c>
      <c r="AG275" s="160">
        <f t="shared" si="78"/>
        <v>2.5573315765810749E-3</v>
      </c>
      <c r="AH275" s="161">
        <f t="shared" si="79"/>
        <v>46.972235250504049</v>
      </c>
      <c r="AI275" s="153">
        <f t="shared" si="70"/>
        <v>17.027764749495951</v>
      </c>
      <c r="AJ275" s="153">
        <f t="shared" si="80"/>
        <v>4.5303870681902643</v>
      </c>
      <c r="AK275" s="163">
        <f t="shared" si="81"/>
        <v>-1482.9722352505041</v>
      </c>
      <c r="AL275" s="153">
        <f t="shared" si="71"/>
        <v>17.24222228422483</v>
      </c>
    </row>
    <row r="276" spans="24:38" ht="15" customHeight="1" x14ac:dyDescent="0.25">
      <c r="X276" s="26">
        <v>15.48</v>
      </c>
      <c r="Y276" s="152">
        <v>59</v>
      </c>
      <c r="Z276" s="153">
        <f t="shared" si="69"/>
        <v>46.724846431421099</v>
      </c>
      <c r="AA276" s="154">
        <f t="shared" si="72"/>
        <v>0.16548640865015019</v>
      </c>
      <c r="AB276" s="155">
        <f t="shared" si="73"/>
        <v>2.5166438349876474E-2</v>
      </c>
      <c r="AC276" s="156">
        <f t="shared" si="74"/>
        <v>3.0996301963954172E-3</v>
      </c>
      <c r="AD276" s="157">
        <f t="shared" si="75"/>
        <v>6.7804544392553951E-3</v>
      </c>
      <c r="AE276" s="158">
        <f t="shared" si="76"/>
        <v>2.1746375508678436E-3</v>
      </c>
      <c r="AF276" s="159">
        <f t="shared" si="77"/>
        <v>9.8202040607302168E-3</v>
      </c>
      <c r="AG276" s="160">
        <f t="shared" si="78"/>
        <v>2.5598127606260724E-3</v>
      </c>
      <c r="AH276" s="161">
        <f t="shared" si="79"/>
        <v>46.939934017429003</v>
      </c>
      <c r="AI276" s="153">
        <f t="shared" si="70"/>
        <v>12.060065982570997</v>
      </c>
      <c r="AJ276" s="153">
        <f t="shared" si="80"/>
        <v>2.4651727373553585</v>
      </c>
      <c r="AK276" s="163">
        <f t="shared" si="81"/>
        <v>-1487.9399340174291</v>
      </c>
      <c r="AL276" s="153">
        <f t="shared" si="71"/>
        <v>12.275153568578901</v>
      </c>
    </row>
    <row r="277" spans="24:38" ht="15" customHeight="1" x14ac:dyDescent="0.25">
      <c r="X277" s="26">
        <v>15.5</v>
      </c>
      <c r="Y277" s="152">
        <v>35</v>
      </c>
      <c r="Z277" s="153">
        <f t="shared" si="69"/>
        <v>46.691933782007418</v>
      </c>
      <c r="AA277" s="154">
        <f t="shared" si="72"/>
        <v>0.16603928845415994</v>
      </c>
      <c r="AB277" s="155">
        <f t="shared" si="73"/>
        <v>2.5215216309849901E-2</v>
      </c>
      <c r="AC277" s="156">
        <f t="shared" si="74"/>
        <v>3.1048519405579011E-3</v>
      </c>
      <c r="AD277" s="157">
        <f t="shared" si="75"/>
        <v>6.790965111901269E-3</v>
      </c>
      <c r="AE277" s="158">
        <f t="shared" si="76"/>
        <v>2.1776785281025141E-3</v>
      </c>
      <c r="AF277" s="159">
        <f t="shared" si="77"/>
        <v>9.8303007536271088E-3</v>
      </c>
      <c r="AG277" s="160">
        <f t="shared" si="78"/>
        <v>2.5622975573891824E-3</v>
      </c>
      <c r="AH277" s="161">
        <f t="shared" si="79"/>
        <v>46.907654380663004</v>
      </c>
      <c r="AI277" s="153">
        <f t="shared" si="70"/>
        <v>-11.907654380663004</v>
      </c>
      <c r="AJ277" s="153">
        <f t="shared" si="80"/>
        <v>4.051206652837795</v>
      </c>
      <c r="AK277" s="163">
        <f t="shared" si="81"/>
        <v>-1511.907654380663</v>
      </c>
      <c r="AL277" s="153">
        <f t="shared" si="71"/>
        <v>-11.691933782007418</v>
      </c>
    </row>
    <row r="278" spans="24:38" ht="15" customHeight="1" x14ac:dyDescent="0.25">
      <c r="X278" s="26">
        <v>15.52</v>
      </c>
      <c r="Y278" s="152">
        <v>42</v>
      </c>
      <c r="Z278" s="153">
        <f t="shared" si="69"/>
        <v>46.659039767534139</v>
      </c>
      <c r="AA278" s="154">
        <f t="shared" si="72"/>
        <v>0.16659494360605689</v>
      </c>
      <c r="AB278" s="155">
        <f t="shared" si="73"/>
        <v>2.5264136221015598E-2</v>
      </c>
      <c r="AC278" s="156">
        <f t="shared" si="74"/>
        <v>3.1100868909765553E-3</v>
      </c>
      <c r="AD278" s="157">
        <f t="shared" si="75"/>
        <v>6.8015002431365563E-3</v>
      </c>
      <c r="AE278" s="158">
        <f t="shared" si="76"/>
        <v>2.1807258884961123E-3</v>
      </c>
      <c r="AF278" s="159">
        <f t="shared" si="77"/>
        <v>9.8404130260243711E-3</v>
      </c>
      <c r="AG278" s="160">
        <f t="shared" si="78"/>
        <v>2.5647859738875418E-3</v>
      </c>
      <c r="AH278" s="161">
        <f t="shared" si="79"/>
        <v>46.875396359383736</v>
      </c>
      <c r="AI278" s="153">
        <f t="shared" si="70"/>
        <v>-4.8753963593837355</v>
      </c>
      <c r="AJ278" s="153">
        <f t="shared" si="80"/>
        <v>0.56594023002600435</v>
      </c>
      <c r="AK278" s="163">
        <f t="shared" si="81"/>
        <v>-1504.8753963593838</v>
      </c>
      <c r="AL278" s="153">
        <f t="shared" si="71"/>
        <v>-4.6590397675341393</v>
      </c>
    </row>
    <row r="279" spans="24:38" ht="15" customHeight="1" x14ac:dyDescent="0.25">
      <c r="X279" s="26">
        <v>15.54</v>
      </c>
      <c r="Y279" s="152">
        <v>53</v>
      </c>
      <c r="Z279" s="153">
        <f t="shared" si="69"/>
        <v>46.626164388001264</v>
      </c>
      <c r="AA279" s="154">
        <f t="shared" si="72"/>
        <v>0.16715339271261703</v>
      </c>
      <c r="AB279" s="155">
        <f t="shared" si="73"/>
        <v>2.5313198634708971E-2</v>
      </c>
      <c r="AC279" s="156">
        <f t="shared" si="74"/>
        <v>3.1153350922221417E-3</v>
      </c>
      <c r="AD279" s="157">
        <f t="shared" si="75"/>
        <v>6.8120599089080145E-3</v>
      </c>
      <c r="AE279" s="158">
        <f t="shared" si="76"/>
        <v>2.1837796499259436E-3</v>
      </c>
      <c r="AF279" s="159">
        <f t="shared" si="77"/>
        <v>9.8505409099914343E-3</v>
      </c>
      <c r="AG279" s="160">
        <f t="shared" si="78"/>
        <v>2.5672780171553328E-3</v>
      </c>
      <c r="AH279" s="161">
        <f t="shared" si="79"/>
        <v>46.843159972926799</v>
      </c>
      <c r="AI279" s="153">
        <f t="shared" si="70"/>
        <v>6.1568400270732013</v>
      </c>
      <c r="AJ279" s="153">
        <f t="shared" si="80"/>
        <v>0.71522036073529682</v>
      </c>
      <c r="AK279" s="163">
        <f t="shared" si="81"/>
        <v>-1493.8431599729267</v>
      </c>
      <c r="AL279" s="153">
        <f t="shared" si="71"/>
        <v>6.3738356119987358</v>
      </c>
    </row>
    <row r="280" spans="24:38" ht="15" customHeight="1" x14ac:dyDescent="0.25">
      <c r="X280" s="26">
        <v>15.56</v>
      </c>
      <c r="Y280" s="152">
        <v>66</v>
      </c>
      <c r="Z280" s="153">
        <f t="shared" si="69"/>
        <v>46.593307643408778</v>
      </c>
      <c r="AA280" s="154">
        <f t="shared" si="72"/>
        <v>0.16771465453681061</v>
      </c>
      <c r="AB280" s="155">
        <f t="shared" si="73"/>
        <v>2.5362404104944759E-2</v>
      </c>
      <c r="AC280" s="156">
        <f t="shared" si="74"/>
        <v>3.1205965890536138E-3</v>
      </c>
      <c r="AD280" s="157">
        <f t="shared" si="75"/>
        <v>6.8226441854574091E-3</v>
      </c>
      <c r="AE280" s="158">
        <f t="shared" si="76"/>
        <v>2.1868398303319433E-3</v>
      </c>
      <c r="AF280" s="159">
        <f t="shared" si="77"/>
        <v>9.8606844376802824E-3</v>
      </c>
      <c r="AG280" s="160">
        <f t="shared" si="78"/>
        <v>2.5697736942438321E-3</v>
      </c>
      <c r="AH280" s="161">
        <f t="shared" si="79"/>
        <v>46.810945240787298</v>
      </c>
      <c r="AI280" s="153">
        <f t="shared" si="70"/>
        <v>19.189054759212702</v>
      </c>
      <c r="AJ280" s="153">
        <f t="shared" si="80"/>
        <v>5.5790882204858132</v>
      </c>
      <c r="AK280" s="163">
        <f t="shared" si="81"/>
        <v>-1480.8109452407873</v>
      </c>
      <c r="AL280" s="153">
        <f t="shared" si="71"/>
        <v>19.406692356591222</v>
      </c>
    </row>
    <row r="281" spans="24:38" ht="15" customHeight="1" x14ac:dyDescent="0.25">
      <c r="X281" s="26">
        <v>15.58</v>
      </c>
      <c r="Y281" s="152">
        <v>54</v>
      </c>
      <c r="Z281" s="153">
        <f t="shared" si="69"/>
        <v>46.560469533756681</v>
      </c>
      <c r="AA281" s="154">
        <f t="shared" si="72"/>
        <v>0.16827874799937767</v>
      </c>
      <c r="AB281" s="155">
        <f t="shared" si="73"/>
        <v>2.5411753188432626E-2</v>
      </c>
      <c r="AC281" s="156">
        <f t="shared" si="74"/>
        <v>3.1258714264190655E-3</v>
      </c>
      <c r="AD281" s="157">
        <f t="shared" si="75"/>
        <v>6.8332531493228831E-3</v>
      </c>
      <c r="AE281" s="158">
        <f t="shared" si="76"/>
        <v>2.1899064477169375E-3</v>
      </c>
      <c r="AF281" s="159">
        <f t="shared" si="77"/>
        <v>9.8708436413257189E-3</v>
      </c>
      <c r="AG281" s="160">
        <f t="shared" si="78"/>
        <v>2.5722730122214607E-3</v>
      </c>
      <c r="AH281" s="161">
        <f t="shared" si="79"/>
        <v>46.778752182621503</v>
      </c>
      <c r="AI281" s="153">
        <f t="shared" si="70"/>
        <v>7.2212478173784973</v>
      </c>
      <c r="AJ281" s="153">
        <f t="shared" si="80"/>
        <v>0.96567444518506873</v>
      </c>
      <c r="AK281" s="163">
        <f t="shared" si="81"/>
        <v>-1492.7787521826215</v>
      </c>
      <c r="AL281" s="153">
        <f t="shared" si="71"/>
        <v>7.439530466243319</v>
      </c>
    </row>
    <row r="282" spans="24:38" ht="15" customHeight="1" x14ac:dyDescent="0.25">
      <c r="X282" s="26">
        <v>15.6</v>
      </c>
      <c r="Y282" s="152">
        <v>57</v>
      </c>
      <c r="Z282" s="153">
        <f t="shared" si="69"/>
        <v>46.527650059044994</v>
      </c>
      <c r="AA282" s="154">
        <f t="shared" si="72"/>
        <v>0.16884569218042311</v>
      </c>
      <c r="AB282" s="155">
        <f t="shared" si="73"/>
        <v>2.5461246444593015E-2</v>
      </c>
      <c r="AC282" s="156">
        <f t="shared" si="74"/>
        <v>3.1311596494567016E-3</v>
      </c>
      <c r="AD282" s="157">
        <f t="shared" si="75"/>
        <v>6.8438868773403709E-3</v>
      </c>
      <c r="AE282" s="158">
        <f t="shared" si="76"/>
        <v>2.1929795201469163E-3</v>
      </c>
      <c r="AF282" s="159">
        <f t="shared" si="77"/>
        <v>9.8810185532456213E-3</v>
      </c>
      <c r="AG282" s="160">
        <f t="shared" si="78"/>
        <v>2.5747759781738358E-3</v>
      </c>
      <c r="AH282" s="161">
        <f t="shared" si="79"/>
        <v>46.746580818248376</v>
      </c>
      <c r="AI282" s="153">
        <f t="shared" si="70"/>
        <v>10.253419181751624</v>
      </c>
      <c r="AJ282" s="153">
        <f t="shared" si="80"/>
        <v>1.8444316652054762</v>
      </c>
      <c r="AK282" s="163">
        <f t="shared" si="81"/>
        <v>-1489.7465808182483</v>
      </c>
      <c r="AL282" s="153">
        <f t="shared" si="71"/>
        <v>10.472349940955006</v>
      </c>
    </row>
    <row r="283" spans="24:38" ht="15" customHeight="1" x14ac:dyDescent="0.25">
      <c r="X283" s="26">
        <v>15.62</v>
      </c>
      <c r="Y283" s="152">
        <v>63</v>
      </c>
      <c r="Z283" s="153">
        <f t="shared" si="69"/>
        <v>46.494849219273696</v>
      </c>
      <c r="AA283" s="154">
        <f t="shared" si="72"/>
        <v>0.16941550632102992</v>
      </c>
      <c r="AB283" s="155">
        <f t="shared" si="73"/>
        <v>2.5510884435572874E-2</v>
      </c>
      <c r="AC283" s="156">
        <f t="shared" si="74"/>
        <v>3.136461303495792E-3</v>
      </c>
      <c r="AD283" s="157">
        <f t="shared" si="75"/>
        <v>6.8545454466449381E-3</v>
      </c>
      <c r="AE283" s="158">
        <f t="shared" si="76"/>
        <v>2.1960590657512887E-3</v>
      </c>
      <c r="AF283" s="159">
        <f t="shared" si="77"/>
        <v>9.8912092058411824E-3</v>
      </c>
      <c r="AG283" s="160">
        <f t="shared" si="78"/>
        <v>2.57728259920382E-3</v>
      </c>
      <c r="AH283" s="161">
        <f t="shared" si="79"/>
        <v>46.714431167651242</v>
      </c>
      <c r="AI283" s="153">
        <f t="shared" si="70"/>
        <v>16.285568832348758</v>
      </c>
      <c r="AJ283" s="153">
        <f t="shared" si="80"/>
        <v>4.209837336399513</v>
      </c>
      <c r="AK283" s="163">
        <f t="shared" si="81"/>
        <v>-1483.7144311676511</v>
      </c>
      <c r="AL283" s="153">
        <f t="shared" si="71"/>
        <v>16.505150780726304</v>
      </c>
    </row>
    <row r="284" spans="24:38" ht="15" customHeight="1" x14ac:dyDescent="0.25">
      <c r="X284" s="26">
        <v>15.64</v>
      </c>
      <c r="Y284" s="152">
        <v>57</v>
      </c>
      <c r="Z284" s="153">
        <f t="shared" si="69"/>
        <v>46.462067014442795</v>
      </c>
      <c r="AA284" s="154">
        <f t="shared" si="72"/>
        <v>0.16998820982489177</v>
      </c>
      <c r="AB284" s="155">
        <f t="shared" si="73"/>
        <v>2.5560667726261747E-2</v>
      </c>
      <c r="AC284" s="156">
        <f t="shared" si="74"/>
        <v>3.1417764340576559E-3</v>
      </c>
      <c r="AD284" s="157">
        <f t="shared" si="75"/>
        <v>6.8652289346722347E-3</v>
      </c>
      <c r="AE284" s="158">
        <f t="shared" si="76"/>
        <v>2.1991451027231598E-3</v>
      </c>
      <c r="AF284" s="159">
        <f t="shared" si="77"/>
        <v>9.9014156315971949E-3</v>
      </c>
      <c r="AG284" s="160">
        <f t="shared" si="78"/>
        <v>2.5797928824315718E-3</v>
      </c>
      <c r="AH284" s="161">
        <f t="shared" si="79"/>
        <v>46.682303250979423</v>
      </c>
      <c r="AI284" s="153">
        <f t="shared" si="70"/>
        <v>10.317696749020577</v>
      </c>
      <c r="AJ284" s="153">
        <f t="shared" si="80"/>
        <v>1.8676292316622767</v>
      </c>
      <c r="AK284" s="163">
        <f t="shared" si="81"/>
        <v>-1489.6823032509794</v>
      </c>
      <c r="AL284" s="153">
        <f t="shared" si="71"/>
        <v>10.537932985557205</v>
      </c>
    </row>
    <row r="285" spans="24:38" ht="15" customHeight="1" x14ac:dyDescent="0.25">
      <c r="X285" s="26">
        <v>15.66</v>
      </c>
      <c r="Y285" s="152">
        <v>55</v>
      </c>
      <c r="Z285" s="153">
        <f t="shared" si="69"/>
        <v>46.429303444552303</v>
      </c>
      <c r="AA285" s="154">
        <f t="shared" si="72"/>
        <v>0.17056382225996483</v>
      </c>
      <c r="AB285" s="155">
        <f t="shared" si="73"/>
        <v>2.5610596884307717E-2</v>
      </c>
      <c r="AC285" s="156">
        <f t="shared" si="74"/>
        <v>3.1471050868566225E-3</v>
      </c>
      <c r="AD285" s="157">
        <f t="shared" si="75"/>
        <v>6.8759374191598617E-3</v>
      </c>
      <c r="AE285" s="158">
        <f t="shared" si="76"/>
        <v>2.2022376493195921E-3</v>
      </c>
      <c r="AF285" s="159">
        <f t="shared" si="77"/>
        <v>9.9116378630822819E-3</v>
      </c>
      <c r="AG285" s="160">
        <f t="shared" si="78"/>
        <v>2.5823068349945938E-3</v>
      </c>
      <c r="AH285" s="161">
        <f t="shared" si="79"/>
        <v>46.650197088549987</v>
      </c>
      <c r="AI285" s="153">
        <f t="shared" si="70"/>
        <v>8.3498029114500127</v>
      </c>
      <c r="AJ285" s="153">
        <f t="shared" si="80"/>
        <v>1.2676219756374383</v>
      </c>
      <c r="AK285" s="163">
        <f t="shared" si="81"/>
        <v>-1491.6501970885499</v>
      </c>
      <c r="AL285" s="153">
        <f t="shared" si="71"/>
        <v>8.5706965554476966</v>
      </c>
    </row>
    <row r="286" spans="24:38" ht="15" customHeight="1" x14ac:dyDescent="0.25">
      <c r="X286" s="26">
        <v>15.68</v>
      </c>
      <c r="Y286" s="152">
        <v>55</v>
      </c>
      <c r="Z286" s="153">
        <f t="shared" si="69"/>
        <v>46.396558509602201</v>
      </c>
      <c r="AA286" s="154">
        <f t="shared" si="72"/>
        <v>0.17114236336013966</v>
      </c>
      <c r="AB286" s="155">
        <f t="shared" si="73"/>
        <v>2.5660672480133696E-2</v>
      </c>
      <c r="AC286" s="156">
        <f t="shared" si="74"/>
        <v>3.1524473078010304E-3</v>
      </c>
      <c r="AD286" s="157">
        <f t="shared" si="75"/>
        <v>6.8866709781488043E-3</v>
      </c>
      <c r="AE286" s="158">
        <f t="shared" si="76"/>
        <v>2.2053367238618815E-3</v>
      </c>
      <c r="AF286" s="159">
        <f t="shared" si="77"/>
        <v>9.9218759329491868E-3</v>
      </c>
      <c r="AG286" s="160">
        <f t="shared" si="78"/>
        <v>2.5848244640477884E-3</v>
      </c>
      <c r="AH286" s="161">
        <f t="shared" si="79"/>
        <v>46.618112700849274</v>
      </c>
      <c r="AI286" s="153">
        <f t="shared" si="70"/>
        <v>8.3818872991507263</v>
      </c>
      <c r="AJ286" s="153">
        <f t="shared" si="80"/>
        <v>1.2773824490120773</v>
      </c>
      <c r="AK286" s="163">
        <f t="shared" si="81"/>
        <v>-1491.6181127008492</v>
      </c>
      <c r="AL286" s="153">
        <f t="shared" si="71"/>
        <v>8.6034414903977989</v>
      </c>
    </row>
    <row r="287" spans="24:38" ht="15" customHeight="1" x14ac:dyDescent="0.25">
      <c r="X287" s="26">
        <v>15.7</v>
      </c>
      <c r="Y287" s="152">
        <v>39</v>
      </c>
      <c r="Z287" s="153">
        <f t="shared" si="69"/>
        <v>46.363832209592488</v>
      </c>
      <c r="AA287" s="154">
        <f t="shared" si="72"/>
        <v>0.17172385302693211</v>
      </c>
      <c r="AB287" s="155">
        <f t="shared" si="73"/>
        <v>2.571089508695365E-2</v>
      </c>
      <c r="AC287" s="156">
        <f t="shared" si="74"/>
        <v>3.1578031429942061E-3</v>
      </c>
      <c r="AD287" s="157">
        <f t="shared" si="75"/>
        <v>6.8974296899848488E-3</v>
      </c>
      <c r="AE287" s="158">
        <f t="shared" si="76"/>
        <v>2.2084423447358242E-3</v>
      </c>
      <c r="AF287" s="159">
        <f t="shared" si="77"/>
        <v>9.9321298739349969E-3</v>
      </c>
      <c r="AG287" s="160">
        <f t="shared" si="78"/>
        <v>2.5873457767635047E-3</v>
      </c>
      <c r="AH287" s="161">
        <f t="shared" si="79"/>
        <v>46.586050108534792</v>
      </c>
      <c r="AI287" s="153">
        <f t="shared" si="70"/>
        <v>-7.586050108534792</v>
      </c>
      <c r="AJ287" s="153">
        <f t="shared" si="80"/>
        <v>1.4755937499795058</v>
      </c>
      <c r="AK287" s="163">
        <f t="shared" si="81"/>
        <v>-1507.5860501085349</v>
      </c>
      <c r="AL287" s="153">
        <f t="shared" si="71"/>
        <v>-7.3638322095924877</v>
      </c>
    </row>
    <row r="288" spans="24:38" ht="15" customHeight="1" x14ac:dyDescent="0.25">
      <c r="X288" s="26">
        <v>15.72</v>
      </c>
      <c r="Y288" s="152">
        <v>45</v>
      </c>
      <c r="Z288" s="153">
        <f t="shared" si="69"/>
        <v>46.331124544523178</v>
      </c>
      <c r="AA288" s="154">
        <f t="shared" si="72"/>
        <v>0.17230831133119526</v>
      </c>
      <c r="AB288" s="155">
        <f t="shared" si="73"/>
        <v>2.5761265280789036E-2</v>
      </c>
      <c r="AC288" s="156">
        <f t="shared" si="74"/>
        <v>3.1631726387354626E-3</v>
      </c>
      <c r="AD288" s="157">
        <f t="shared" si="75"/>
        <v>6.9082136333200126E-3</v>
      </c>
      <c r="AE288" s="158">
        <f t="shared" si="76"/>
        <v>2.2115545303919909E-3</v>
      </c>
      <c r="AF288" s="159">
        <f t="shared" si="77"/>
        <v>9.9423997188614367E-3</v>
      </c>
      <c r="AG288" s="160">
        <f t="shared" si="78"/>
        <v>2.5898707803315886E-3</v>
      </c>
      <c r="AH288" s="161">
        <f t="shared" si="79"/>
        <v>46.554009332436799</v>
      </c>
      <c r="AI288" s="153">
        <f t="shared" si="70"/>
        <v>-1.5540093324367987</v>
      </c>
      <c r="AJ288" s="153">
        <f t="shared" si="80"/>
        <v>5.3665444562236993E-2</v>
      </c>
      <c r="AK288" s="163">
        <f t="shared" si="81"/>
        <v>-1501.5540093324369</v>
      </c>
      <c r="AL288" s="153">
        <f t="shared" si="71"/>
        <v>-1.3311245445231776</v>
      </c>
    </row>
    <row r="289" spans="24:38" ht="15" customHeight="1" x14ac:dyDescent="0.25">
      <c r="X289" s="26">
        <v>15.74</v>
      </c>
      <c r="Y289" s="152">
        <v>44</v>
      </c>
      <c r="Z289" s="153">
        <f t="shared" si="69"/>
        <v>46.298435514394271</v>
      </c>
      <c r="AA289" s="154">
        <f t="shared" si="72"/>
        <v>0.17289575851485106</v>
      </c>
      <c r="AB289" s="155">
        <f t="shared" si="73"/>
        <v>2.5811783640485319E-2</v>
      </c>
      <c r="AC289" s="156">
        <f t="shared" si="74"/>
        <v>3.1685558415211002E-3</v>
      </c>
      <c r="AD289" s="157">
        <f t="shared" si="75"/>
        <v>6.9190228871139851E-3</v>
      </c>
      <c r="AE289" s="158">
        <f t="shared" si="76"/>
        <v>2.2146732993460036E-3</v>
      </c>
      <c r="AF289" s="159">
        <f t="shared" si="77"/>
        <v>9.9526855006351264E-3</v>
      </c>
      <c r="AG289" s="160">
        <f t="shared" si="78"/>
        <v>2.5923994819594407E-3</v>
      </c>
      <c r="AH289" s="161">
        <f t="shared" si="79"/>
        <v>46.521990393560181</v>
      </c>
      <c r="AI289" s="153">
        <f t="shared" si="70"/>
        <v>-2.5219903935601806</v>
      </c>
      <c r="AJ289" s="153">
        <f t="shared" si="80"/>
        <v>0.14455535330022351</v>
      </c>
      <c r="AK289" s="163">
        <f t="shared" si="81"/>
        <v>-1502.5219903935601</v>
      </c>
      <c r="AL289" s="153">
        <f t="shared" si="71"/>
        <v>-2.2984355143942707</v>
      </c>
    </row>
    <row r="290" spans="24:38" ht="15" customHeight="1" x14ac:dyDescent="0.25">
      <c r="X290" s="26">
        <v>15.76</v>
      </c>
      <c r="Y290" s="152">
        <v>51</v>
      </c>
      <c r="Z290" s="153">
        <f t="shared" si="69"/>
        <v>46.265765119205753</v>
      </c>
      <c r="AA290" s="154">
        <f t="shared" si="72"/>
        <v>0.17348621499264325</v>
      </c>
      <c r="AB290" s="155">
        <f t="shared" si="73"/>
        <v>2.5862450747728544E-2</v>
      </c>
      <c r="AC290" s="156">
        <f t="shared" si="74"/>
        <v>3.1739527980454083E-3</v>
      </c>
      <c r="AD290" s="157">
        <f t="shared" si="75"/>
        <v>6.92985753063556E-3</v>
      </c>
      <c r="AE290" s="158">
        <f t="shared" si="76"/>
        <v>2.2177986701788048E-3</v>
      </c>
      <c r="AF290" s="159">
        <f t="shared" si="77"/>
        <v>9.9629872522478263E-3</v>
      </c>
      <c r="AG290" s="160">
        <f t="shared" si="78"/>
        <v>2.5949318888720588E-3</v>
      </c>
      <c r="AH290" s="161">
        <f t="shared" si="79"/>
        <v>46.48999331308611</v>
      </c>
      <c r="AI290" s="153">
        <f t="shared" si="70"/>
        <v>4.51000668691389</v>
      </c>
      <c r="AJ290" s="153">
        <f t="shared" si="80"/>
        <v>0.39882667286290202</v>
      </c>
      <c r="AK290" s="163">
        <f t="shared" si="81"/>
        <v>-1495.4899933130862</v>
      </c>
      <c r="AL290" s="153">
        <f t="shared" si="71"/>
        <v>4.7342348807942471</v>
      </c>
    </row>
    <row r="291" spans="24:38" ht="15" customHeight="1" x14ac:dyDescent="0.25">
      <c r="X291" s="26">
        <v>15.78</v>
      </c>
      <c r="Y291" s="152">
        <v>38</v>
      </c>
      <c r="Z291" s="153">
        <f t="shared" si="69"/>
        <v>46.233113358957638</v>
      </c>
      <c r="AA291" s="154">
        <f t="shared" si="72"/>
        <v>0.17407970135391104</v>
      </c>
      <c r="AB291" s="155">
        <f t="shared" si="73"/>
        <v>2.5913267187062213E-2</v>
      </c>
      <c r="AC291" s="156">
        <f t="shared" si="74"/>
        <v>3.1793635552016869E-3</v>
      </c>
      <c r="AD291" s="157">
        <f t="shared" si="75"/>
        <v>6.9407176434641144E-3</v>
      </c>
      <c r="AE291" s="158">
        <f t="shared" si="76"/>
        <v>2.220930661536941E-3</v>
      </c>
      <c r="AF291" s="159">
        <f t="shared" si="77"/>
        <v>9.9733050067767181E-3</v>
      </c>
      <c r="AG291" s="160">
        <f t="shared" si="78"/>
        <v>2.5974680083120988E-3</v>
      </c>
      <c r="AH291" s="161">
        <f t="shared" si="79"/>
        <v>46.458018112373907</v>
      </c>
      <c r="AI291" s="153">
        <f t="shared" si="70"/>
        <v>-8.4580181123739067</v>
      </c>
      <c r="AJ291" s="153">
        <f t="shared" si="80"/>
        <v>1.8825807997169752</v>
      </c>
      <c r="AK291" s="163">
        <f t="shared" si="81"/>
        <v>-1508.4580181123738</v>
      </c>
      <c r="AL291" s="153">
        <f t="shared" si="71"/>
        <v>-8.2331133589576382</v>
      </c>
    </row>
    <row r="292" spans="24:38" ht="15" customHeight="1" x14ac:dyDescent="0.25">
      <c r="X292" s="26">
        <v>15.8</v>
      </c>
      <c r="Y292" s="152">
        <v>43</v>
      </c>
      <c r="Z292" s="153">
        <f t="shared" si="69"/>
        <v>46.20048023364992</v>
      </c>
      <c r="AA292" s="154">
        <f t="shared" si="72"/>
        <v>0.17467623836438373</v>
      </c>
      <c r="AB292" s="155">
        <f t="shared" si="73"/>
        <v>2.5964233545903978E-2</v>
      </c>
      <c r="AC292" s="156">
        <f t="shared" si="74"/>
        <v>3.1847881600832566E-3</v>
      </c>
      <c r="AD292" s="157">
        <f t="shared" si="75"/>
        <v>6.9516033054910402E-3</v>
      </c>
      <c r="AE292" s="158">
        <f t="shared" si="76"/>
        <v>2.2240692921328357E-3</v>
      </c>
      <c r="AF292" s="159">
        <f t="shared" si="77"/>
        <v>9.9836387973846683E-3</v>
      </c>
      <c r="AG292" s="160">
        <f t="shared" si="78"/>
        <v>2.6000078475399155E-3</v>
      </c>
      <c r="AH292" s="161">
        <f t="shared" si="79"/>
        <v>46.426064812962842</v>
      </c>
      <c r="AI292" s="153">
        <f t="shared" si="70"/>
        <v>-3.4260648129628422</v>
      </c>
      <c r="AJ292" s="153">
        <f t="shared" si="80"/>
        <v>0.27297488610749104</v>
      </c>
      <c r="AK292" s="163">
        <f t="shared" si="81"/>
        <v>-1503.4260648129627</v>
      </c>
      <c r="AL292" s="153">
        <f t="shared" si="71"/>
        <v>-3.2004802336499196</v>
      </c>
    </row>
    <row r="293" spans="24:38" ht="15" customHeight="1" x14ac:dyDescent="0.25">
      <c r="X293" s="26">
        <v>15.82</v>
      </c>
      <c r="Y293" s="152">
        <v>37</v>
      </c>
      <c r="Z293" s="153">
        <f t="shared" si="69"/>
        <v>46.167865743282604</v>
      </c>
      <c r="AA293" s="154">
        <f t="shared" si="72"/>
        <v>0.1752758469679975</v>
      </c>
      <c r="AB293" s="155">
        <f t="shared" si="73"/>
        <v>2.6015350414562738E-2</v>
      </c>
      <c r="AC293" s="156">
        <f t="shared" si="74"/>
        <v>3.1902266599844872E-3</v>
      </c>
      <c r="AD293" s="157">
        <f t="shared" si="75"/>
        <v>6.9625145969212307E-3</v>
      </c>
      <c r="AE293" s="158">
        <f t="shared" si="76"/>
        <v>2.2272145807450709E-3</v>
      </c>
      <c r="AF293" s="159">
        <f t="shared" si="77"/>
        <v>9.993988657320492E-3</v>
      </c>
      <c r="AG293" s="160">
        <f t="shared" si="78"/>
        <v>2.6025514138336269E-3</v>
      </c>
      <c r="AH293" s="161">
        <f t="shared" si="79"/>
        <v>46.394133436573966</v>
      </c>
      <c r="AI293" s="153">
        <f t="shared" si="70"/>
        <v>-9.3941334365739664</v>
      </c>
      <c r="AJ293" s="153">
        <f t="shared" si="80"/>
        <v>2.3851281898420811</v>
      </c>
      <c r="AK293" s="163">
        <f t="shared" si="81"/>
        <v>-1509.3941334365741</v>
      </c>
      <c r="AL293" s="153">
        <f t="shared" si="71"/>
        <v>-9.1678657432826043</v>
      </c>
    </row>
    <row r="294" spans="24:38" ht="15" customHeight="1" x14ac:dyDescent="0.25">
      <c r="X294" s="26">
        <v>15.84</v>
      </c>
      <c r="Y294" s="152">
        <v>38</v>
      </c>
      <c r="Z294" s="153">
        <f t="shared" si="69"/>
        <v>46.135269887855671</v>
      </c>
      <c r="AA294" s="154">
        <f t="shared" si="72"/>
        <v>0.17587854828873373</v>
      </c>
      <c r="AB294" s="155">
        <f t="shared" si="73"/>
        <v>2.6066618386255701E-2</v>
      </c>
      <c r="AC294" s="156">
        <f t="shared" si="74"/>
        <v>3.1956791024018291E-3</v>
      </c>
      <c r="AD294" s="157">
        <f t="shared" si="75"/>
        <v>6.9734515982745587E-3</v>
      </c>
      <c r="AE294" s="158">
        <f t="shared" si="76"/>
        <v>2.2303665462186702E-3</v>
      </c>
      <c r="AF294" s="159">
        <f t="shared" si="77"/>
        <v>1.0004354619919222E-2</v>
      </c>
      <c r="AG294" s="160">
        <f t="shared" si="78"/>
        <v>2.6050987144891563E-3</v>
      </c>
      <c r="AH294" s="161">
        <f t="shared" si="79"/>
        <v>46.362224005111969</v>
      </c>
      <c r="AI294" s="153">
        <f t="shared" si="70"/>
        <v>-8.3622240051119689</v>
      </c>
      <c r="AJ294" s="153">
        <f t="shared" si="80"/>
        <v>1.8401786924123908</v>
      </c>
      <c r="AK294" s="163">
        <f t="shared" si="81"/>
        <v>-1508.362224005112</v>
      </c>
      <c r="AL294" s="153">
        <f t="shared" si="71"/>
        <v>-8.1352698878556708</v>
      </c>
    </row>
    <row r="295" spans="24:38" ht="15" customHeight="1" x14ac:dyDescent="0.25">
      <c r="X295" s="26">
        <v>15.86</v>
      </c>
      <c r="Y295" s="152">
        <v>46</v>
      </c>
      <c r="Z295" s="153">
        <f t="shared" si="69"/>
        <v>46.102692667369148</v>
      </c>
      <c r="AA295" s="154">
        <f t="shared" si="72"/>
        <v>0.17648436363247932</v>
      </c>
      <c r="AB295" s="155">
        <f t="shared" si="73"/>
        <v>2.6118038057125564E-2</v>
      </c>
      <c r="AC295" s="156">
        <f t="shared" si="74"/>
        <v>3.2011455350348505E-3</v>
      </c>
      <c r="AD295" s="157">
        <f t="shared" si="75"/>
        <v>6.9844143903873565E-3</v>
      </c>
      <c r="AE295" s="158">
        <f t="shared" si="76"/>
        <v>2.233525207465377E-3</v>
      </c>
      <c r="AF295" s="159">
        <f t="shared" si="77"/>
        <v>1.0014736718602368E-2</v>
      </c>
      <c r="AG295" s="160">
        <f t="shared" si="78"/>
        <v>2.6076497568202888E-3</v>
      </c>
      <c r="AH295" s="161">
        <f t="shared" si="79"/>
        <v>46.330336540667069</v>
      </c>
      <c r="AI295" s="153">
        <f t="shared" si="70"/>
        <v>-0.3303365406670693</v>
      </c>
      <c r="AJ295" s="153">
        <f t="shared" si="80"/>
        <v>2.3722223934757899E-3</v>
      </c>
      <c r="AK295" s="163">
        <f t="shared" si="81"/>
        <v>-1500.3303365406671</v>
      </c>
      <c r="AL295" s="153">
        <f t="shared" si="71"/>
        <v>-0.10269266736914773</v>
      </c>
    </row>
    <row r="296" spans="24:38" ht="15" customHeight="1" x14ac:dyDescent="0.25">
      <c r="X296" s="26">
        <v>15.88</v>
      </c>
      <c r="Y296" s="152">
        <v>46</v>
      </c>
      <c r="Z296" s="153">
        <f t="shared" si="69"/>
        <v>46.070134081823014</v>
      </c>
      <c r="AA296" s="154">
        <f t="shared" si="72"/>
        <v>0.17709331448890997</v>
      </c>
      <c r="AB296" s="155">
        <f t="shared" si="73"/>
        <v>2.6169610026257891E-2</v>
      </c>
      <c r="AC296" s="156">
        <f t="shared" si="74"/>
        <v>3.2066260057872775E-3</v>
      </c>
      <c r="AD296" s="157">
        <f t="shared" si="75"/>
        <v>6.9954030544139107E-3</v>
      </c>
      <c r="AE296" s="158">
        <f t="shared" si="76"/>
        <v>2.2366905834639407E-3</v>
      </c>
      <c r="AF296" s="159">
        <f t="shared" si="77"/>
        <v>1.0025134986878204E-2</v>
      </c>
      <c r="AG296" s="160">
        <f t="shared" si="78"/>
        <v>2.6102045481587251E-3</v>
      </c>
      <c r="AH296" s="161">
        <f t="shared" si="79"/>
        <v>46.298471065516878</v>
      </c>
      <c r="AI296" s="153">
        <f t="shared" si="70"/>
        <v>-0.2984710655168783</v>
      </c>
      <c r="AJ296" s="153">
        <f t="shared" si="80"/>
        <v>1.9366299337126229E-3</v>
      </c>
      <c r="AK296" s="163">
        <f t="shared" si="81"/>
        <v>-1500.2984710655169</v>
      </c>
      <c r="AL296" s="153">
        <f t="shared" si="71"/>
        <v>-7.0134081823013616E-2</v>
      </c>
    </row>
    <row r="297" spans="24:38" ht="15" customHeight="1" x14ac:dyDescent="0.25">
      <c r="X297" s="26">
        <v>15.9</v>
      </c>
      <c r="Y297" s="152">
        <v>39</v>
      </c>
      <c r="Z297" s="153">
        <f t="shared" si="69"/>
        <v>46.037594131217283</v>
      </c>
      <c r="AA297" s="154">
        <f t="shared" si="72"/>
        <v>0.17770542253339566</v>
      </c>
      <c r="AB297" s="155">
        <f t="shared" si="73"/>
        <v>2.62213348956985E-2</v>
      </c>
      <c r="AC297" s="156">
        <f t="shared" si="74"/>
        <v>3.2121205627680433E-3</v>
      </c>
      <c r="AD297" s="157">
        <f t="shared" si="75"/>
        <v>7.006417671827957E-3</v>
      </c>
      <c r="AE297" s="158">
        <f t="shared" si="76"/>
        <v>2.2398626932604001E-3</v>
      </c>
      <c r="AF297" s="159">
        <f t="shared" si="77"/>
        <v>1.0035549458342024E-2</v>
      </c>
      <c r="AG297" s="160">
        <f t="shared" si="78"/>
        <v>2.6127630958541308E-3</v>
      </c>
      <c r="AH297" s="161">
        <f t="shared" si="79"/>
        <v>46.266627602128423</v>
      </c>
      <c r="AI297" s="153">
        <f t="shared" si="70"/>
        <v>-7.2666276021284233</v>
      </c>
      <c r="AJ297" s="153">
        <f t="shared" si="80"/>
        <v>1.353945556615761</v>
      </c>
      <c r="AK297" s="163">
        <f t="shared" si="81"/>
        <v>-1507.2666276021284</v>
      </c>
      <c r="AL297" s="153">
        <f t="shared" si="71"/>
        <v>-7.0375941312172827</v>
      </c>
    </row>
    <row r="298" spans="24:38" ht="15" customHeight="1" x14ac:dyDescent="0.25">
      <c r="X298" s="26">
        <v>15.92</v>
      </c>
      <c r="Y298" s="152">
        <v>44</v>
      </c>
      <c r="Z298" s="153">
        <f t="shared" si="69"/>
        <v>46.005072815551941</v>
      </c>
      <c r="AA298" s="154">
        <f t="shared" si="72"/>
        <v>0.17832070962892965</v>
      </c>
      <c r="AB298" s="155">
        <f t="shared" si="73"/>
        <v>2.6273213270471142E-2</v>
      </c>
      <c r="AC298" s="156">
        <f t="shared" si="74"/>
        <v>3.217629254292355E-3</v>
      </c>
      <c r="AD298" s="157">
        <f t="shared" si="75"/>
        <v>7.0174583244242139E-3</v>
      </c>
      <c r="AE298" s="158">
        <f t="shared" si="76"/>
        <v>2.2430415559683736E-3</v>
      </c>
      <c r="AF298" s="159">
        <f t="shared" si="77"/>
        <v>1.0045980166676419E-2</v>
      </c>
      <c r="AG298" s="160">
        <f t="shared" si="78"/>
        <v>2.6153254072741935E-3</v>
      </c>
      <c r="AH298" s="161">
        <f t="shared" si="79"/>
        <v>46.234806173159981</v>
      </c>
      <c r="AI298" s="153">
        <f t="shared" si="70"/>
        <v>-2.2348061731599813</v>
      </c>
      <c r="AJ298" s="153">
        <f t="shared" si="80"/>
        <v>0.11350815071804456</v>
      </c>
      <c r="AK298" s="163">
        <f t="shared" si="81"/>
        <v>-1502.23480617316</v>
      </c>
      <c r="AL298" s="153">
        <f t="shared" si="71"/>
        <v>-2.0050728155519408</v>
      </c>
    </row>
    <row r="299" spans="24:38" ht="15" customHeight="1" x14ac:dyDescent="0.25">
      <c r="X299" s="26">
        <v>15.94</v>
      </c>
      <c r="Y299" s="152">
        <v>48</v>
      </c>
      <c r="Z299" s="153">
        <f t="shared" si="69"/>
        <v>45.972570134827009</v>
      </c>
      <c r="AA299" s="154">
        <f t="shared" si="72"/>
        <v>0.17893919782808088</v>
      </c>
      <c r="AB299" s="155">
        <f t="shared" si="73"/>
        <v>2.6325245758595038E-2</v>
      </c>
      <c r="AC299" s="156">
        <f t="shared" si="74"/>
        <v>3.223152128882736E-3</v>
      </c>
      <c r="AD299" s="157">
        <f t="shared" si="75"/>
        <v>7.0285250943198669E-3</v>
      </c>
      <c r="AE299" s="158">
        <f t="shared" si="76"/>
        <v>2.2462271907693412E-3</v>
      </c>
      <c r="AF299" s="159">
        <f t="shared" si="77"/>
        <v>1.0056427145651544E-2</v>
      </c>
      <c r="AG299" s="160">
        <f t="shared" si="78"/>
        <v>2.6178914898046697E-3</v>
      </c>
      <c r="AH299" s="161">
        <f t="shared" si="79"/>
        <v>46.203006801463104</v>
      </c>
      <c r="AI299" s="153">
        <f t="shared" si="70"/>
        <v>1.7969931985368959</v>
      </c>
      <c r="AJ299" s="153">
        <f t="shared" si="80"/>
        <v>6.7274678241413824E-2</v>
      </c>
      <c r="AK299" s="163">
        <f t="shared" si="81"/>
        <v>-1498.2030068014631</v>
      </c>
      <c r="AL299" s="153">
        <f t="shared" si="71"/>
        <v>2.0274298651729907</v>
      </c>
    </row>
    <row r="300" spans="24:38" ht="15" customHeight="1" x14ac:dyDescent="0.25">
      <c r="X300" s="26">
        <v>15.96</v>
      </c>
      <c r="Y300" s="152">
        <v>61</v>
      </c>
      <c r="Z300" s="153">
        <f t="shared" si="69"/>
        <v>45.940086089042467</v>
      </c>
      <c r="AA300" s="154">
        <f t="shared" si="72"/>
        <v>0.17956090937496982</v>
      </c>
      <c r="AB300" s="155">
        <f t="shared" si="73"/>
        <v>2.6377432971102868E-2</v>
      </c>
      <c r="AC300" s="156">
        <f t="shared" si="74"/>
        <v>3.2286892352701158E-3</v>
      </c>
      <c r="AD300" s="157">
        <f t="shared" si="75"/>
        <v>7.0396180639561313E-3</v>
      </c>
      <c r="AE300" s="158">
        <f t="shared" si="76"/>
        <v>2.2494196169129399E-3</v>
      </c>
      <c r="AF300" s="159">
        <f t="shared" si="77"/>
        <v>1.0066890429125409E-2</v>
      </c>
      <c r="AG300" s="160">
        <f t="shared" si="78"/>
        <v>2.6204613508494456E-3</v>
      </c>
      <c r="AH300" s="161">
        <f t="shared" si="79"/>
        <v>46.171229510084657</v>
      </c>
      <c r="AI300" s="153">
        <f t="shared" si="70"/>
        <v>14.828770489915343</v>
      </c>
      <c r="AJ300" s="153">
        <f t="shared" si="80"/>
        <v>3.6047940039767887</v>
      </c>
      <c r="AK300" s="163">
        <f t="shared" si="81"/>
        <v>-1485.1712295100847</v>
      </c>
      <c r="AL300" s="153">
        <f t="shared" si="71"/>
        <v>15.059913910957533</v>
      </c>
    </row>
    <row r="301" spans="24:38" ht="15" customHeight="1" x14ac:dyDescent="0.25">
      <c r="X301" s="26">
        <v>15.98</v>
      </c>
      <c r="Y301" s="152">
        <v>44</v>
      </c>
      <c r="Z301" s="153">
        <f t="shared" si="69"/>
        <v>45.907620678198313</v>
      </c>
      <c r="AA301" s="154">
        <f t="shared" si="72"/>
        <v>0.18018586670726849</v>
      </c>
      <c r="AB301" s="155">
        <f t="shared" si="73"/>
        <v>2.6429775522058545E-2</v>
      </c>
      <c r="AC301" s="156">
        <f t="shared" si="74"/>
        <v>3.2342406223948876E-3</v>
      </c>
      <c r="AD301" s="157">
        <f t="shared" si="75"/>
        <v>7.0507373160997571E-3</v>
      </c>
      <c r="AE301" s="158">
        <f t="shared" si="76"/>
        <v>2.2526188537172493E-3</v>
      </c>
      <c r="AF301" s="159">
        <f t="shared" si="77"/>
        <v>1.0077370051044126E-2</v>
      </c>
      <c r="AG301" s="160">
        <f t="shared" si="78"/>
        <v>2.6230349978305836E-3</v>
      </c>
      <c r="AH301" s="161">
        <f t="shared" si="79"/>
        <v>46.139474322268732</v>
      </c>
      <c r="AI301" s="153">
        <f t="shared" si="70"/>
        <v>-2.1394743222687325</v>
      </c>
      <c r="AJ301" s="153">
        <f t="shared" si="80"/>
        <v>0.10403069035561936</v>
      </c>
      <c r="AK301" s="163">
        <f t="shared" si="81"/>
        <v>-1502.1394743222688</v>
      </c>
      <c r="AL301" s="153">
        <f t="shared" si="71"/>
        <v>-1.9076206781983132</v>
      </c>
    </row>
    <row r="302" spans="24:38" ht="15" customHeight="1" x14ac:dyDescent="0.25">
      <c r="X302" s="26">
        <v>16</v>
      </c>
      <c r="Y302" s="152">
        <v>59</v>
      </c>
      <c r="Z302" s="153">
        <f t="shared" si="69"/>
        <v>45.87517390229457</v>
      </c>
      <c r="AA302" s="154">
        <f t="shared" si="72"/>
        <v>0.18081409245822516</v>
      </c>
      <c r="AB302" s="155">
        <f t="shared" si="73"/>
        <v>2.648227402857542E-2</v>
      </c>
      <c r="AC302" s="156">
        <f t="shared" si="74"/>
        <v>3.2398063394079987E-3</v>
      </c>
      <c r="AD302" s="157">
        <f t="shared" si="75"/>
        <v>7.0618829338445887E-3</v>
      </c>
      <c r="AE302" s="158">
        <f t="shared" si="76"/>
        <v>2.2558249205690889E-3</v>
      </c>
      <c r="AF302" s="159">
        <f t="shared" si="77"/>
        <v>1.00878660454422E-2</v>
      </c>
      <c r="AG302" s="160">
        <f t="shared" si="78"/>
        <v>2.6256124381883799E-3</v>
      </c>
      <c r="AH302" s="161">
        <f t="shared" si="79"/>
        <v>46.107741261458827</v>
      </c>
      <c r="AI302" s="153">
        <f t="shared" si="70"/>
        <v>12.892258738541173</v>
      </c>
      <c r="AJ302" s="153">
        <f t="shared" si="80"/>
        <v>2.8171243284998515</v>
      </c>
      <c r="AK302" s="163">
        <f t="shared" si="81"/>
        <v>-1487.1077412614588</v>
      </c>
      <c r="AL302" s="153">
        <f t="shared" si="71"/>
        <v>13.12482609770543</v>
      </c>
    </row>
    <row r="303" spans="24:38" ht="15" customHeight="1" x14ac:dyDescent="0.25">
      <c r="X303" s="26">
        <v>16.02</v>
      </c>
      <c r="Y303" s="152">
        <v>49</v>
      </c>
      <c r="Z303" s="153">
        <f t="shared" si="69"/>
        <v>45.842745761331223</v>
      </c>
      <c r="AA303" s="154">
        <f t="shared" si="72"/>
        <v>0.18144560945871352</v>
      </c>
      <c r="AB303" s="155">
        <f t="shared" si="73"/>
        <v>2.6534929110834351E-2</v>
      </c>
      <c r="AC303" s="156">
        <f t="shared" si="74"/>
        <v>3.2453864356720391E-3</v>
      </c>
      <c r="AD303" s="157">
        <f t="shared" si="75"/>
        <v>7.0730550006131189E-3</v>
      </c>
      <c r="AE303" s="158">
        <f t="shared" si="76"/>
        <v>2.259037836924307E-3</v>
      </c>
      <c r="AF303" s="159">
        <f t="shared" si="77"/>
        <v>1.0098378446442806E-2</v>
      </c>
      <c r="AG303" s="160">
        <f t="shared" si="78"/>
        <v>2.6281936793814166E-3</v>
      </c>
      <c r="AH303" s="161">
        <f t="shared" si="79"/>
        <v>46.076030351299799</v>
      </c>
      <c r="AI303" s="153">
        <f t="shared" si="70"/>
        <v>2.9239696487002007</v>
      </c>
      <c r="AJ303" s="153">
        <f t="shared" si="80"/>
        <v>0.17448160217387704</v>
      </c>
      <c r="AK303" s="163">
        <f t="shared" si="81"/>
        <v>-1497.0760303512998</v>
      </c>
      <c r="AL303" s="153">
        <f t="shared" si="71"/>
        <v>3.1572542386687772</v>
      </c>
    </row>
    <row r="304" spans="24:38" ht="15" customHeight="1" x14ac:dyDescent="0.25">
      <c r="X304" s="26">
        <v>16.04</v>
      </c>
      <c r="Y304" s="152">
        <v>50</v>
      </c>
      <c r="Z304" s="153">
        <f t="shared" si="69"/>
        <v>45.810336255308265</v>
      </c>
      <c r="AA304" s="154">
        <f t="shared" si="72"/>
        <v>0.18208044073930696</v>
      </c>
      <c r="AB304" s="155">
        <f t="shared" si="73"/>
        <v>2.6587741392102127E-2</v>
      </c>
      <c r="AC304" s="156">
        <f t="shared" si="74"/>
        <v>3.2509809607623296E-3</v>
      </c>
      <c r="AD304" s="157">
        <f t="shared" si="75"/>
        <v>7.0842536001580409E-3</v>
      </c>
      <c r="AE304" s="158">
        <f t="shared" si="76"/>
        <v>2.2622576223080798E-3</v>
      </c>
      <c r="AF304" s="159">
        <f t="shared" si="77"/>
        <v>1.0108907288258077E-2</v>
      </c>
      <c r="AG304" s="160">
        <f t="shared" si="78"/>
        <v>2.6307787288866193E-3</v>
      </c>
      <c r="AH304" s="161">
        <f t="shared" si="79"/>
        <v>46.044341615640036</v>
      </c>
      <c r="AI304" s="153">
        <f t="shared" si="70"/>
        <v>3.955658384359964</v>
      </c>
      <c r="AJ304" s="153">
        <f t="shared" si="80"/>
        <v>0.31294466507514562</v>
      </c>
      <c r="AK304" s="163">
        <f t="shared" si="81"/>
        <v>-1496.04434161564</v>
      </c>
      <c r="AL304" s="153">
        <f t="shared" si="71"/>
        <v>4.1896637446917353</v>
      </c>
    </row>
    <row r="305" spans="24:38" ht="15" customHeight="1" x14ac:dyDescent="0.25">
      <c r="X305" s="26">
        <v>16.059999999999999</v>
      </c>
      <c r="Y305" s="152">
        <v>48</v>
      </c>
      <c r="Z305" s="153">
        <f t="shared" si="69"/>
        <v>45.77794538422571</v>
      </c>
      <c r="AA305" s="154">
        <f t="shared" si="72"/>
        <v>0.18271860953237848</v>
      </c>
      <c r="AB305" s="155">
        <f t="shared" si="73"/>
        <v>2.6640711498749838E-2</v>
      </c>
      <c r="AC305" s="156">
        <f t="shared" si="74"/>
        <v>3.2565899644680313E-3</v>
      </c>
      <c r="AD305" s="157">
        <f t="shared" si="75"/>
        <v>7.0954788165638258E-3</v>
      </c>
      <c r="AE305" s="158">
        <f t="shared" si="76"/>
        <v>2.2654842963152049E-3</v>
      </c>
      <c r="AF305" s="159">
        <f t="shared" si="77"/>
        <v>1.0119452605189349E-2</v>
      </c>
      <c r="AG305" s="160">
        <f t="shared" si="78"/>
        <v>2.6333675941993045E-3</v>
      </c>
      <c r="AH305" s="161">
        <f t="shared" si="79"/>
        <v>46.012675078533576</v>
      </c>
      <c r="AI305" s="153">
        <f t="shared" si="70"/>
        <v>1.9873249214664241</v>
      </c>
      <c r="AJ305" s="153">
        <f t="shared" si="80"/>
        <v>8.228042382253184E-2</v>
      </c>
      <c r="AK305" s="163">
        <f t="shared" si="81"/>
        <v>-1498.0126750785337</v>
      </c>
      <c r="AL305" s="153">
        <f t="shared" si="71"/>
        <v>2.2220546157742902</v>
      </c>
    </row>
    <row r="306" spans="24:38" ht="15" customHeight="1" x14ac:dyDescent="0.25">
      <c r="X306" s="26">
        <v>16.079999999999998</v>
      </c>
      <c r="Y306" s="152">
        <v>49</v>
      </c>
      <c r="Z306" s="153">
        <f t="shared" si="69"/>
        <v>45.745573148083551</v>
      </c>
      <c r="AA306" s="154">
        <f t="shared" si="72"/>
        <v>0.18336013927422609</v>
      </c>
      <c r="AB306" s="155">
        <f t="shared" si="73"/>
        <v>2.6693840060271472E-2</v>
      </c>
      <c r="AC306" s="156">
        <f t="shared" si="74"/>
        <v>3.2622134967932453E-3</v>
      </c>
      <c r="AD306" s="157">
        <f t="shared" si="75"/>
        <v>7.106730734248291E-3</v>
      </c>
      <c r="AE306" s="158">
        <f t="shared" si="76"/>
        <v>2.2687178786104014E-3</v>
      </c>
      <c r="AF306" s="159">
        <f t="shared" si="77"/>
        <v>1.0130014431627466E-2</v>
      </c>
      <c r="AG306" s="160">
        <f t="shared" si="78"/>
        <v>2.6359602828332387E-3</v>
      </c>
      <c r="AH306" s="161">
        <f t="shared" si="79"/>
        <v>45.981030764242156</v>
      </c>
      <c r="AI306" s="153">
        <f t="shared" si="70"/>
        <v>3.0189692357578437</v>
      </c>
      <c r="AJ306" s="153">
        <f t="shared" si="80"/>
        <v>0.18600357645821014</v>
      </c>
      <c r="AK306" s="163">
        <f t="shared" si="81"/>
        <v>-1496.9810307642422</v>
      </c>
      <c r="AL306" s="153">
        <f t="shared" si="71"/>
        <v>3.254426851916449</v>
      </c>
    </row>
    <row r="307" spans="24:38" ht="15" customHeight="1" x14ac:dyDescent="0.25">
      <c r="X307" s="26">
        <v>16.100000000000001</v>
      </c>
      <c r="Y307" s="152">
        <v>39</v>
      </c>
      <c r="Z307" s="153">
        <f t="shared" si="69"/>
        <v>45.713219546881788</v>
      </c>
      <c r="AA307" s="154">
        <f t="shared" si="72"/>
        <v>0.18400505360722497</v>
      </c>
      <c r="AB307" s="155">
        <f t="shared" si="73"/>
        <v>2.6747127709302626E-2</v>
      </c>
      <c r="AC307" s="156">
        <f t="shared" si="74"/>
        <v>3.2678516079581339E-3</v>
      </c>
      <c r="AD307" s="157">
        <f t="shared" si="75"/>
        <v>7.1180094379642064E-3</v>
      </c>
      <c r="AE307" s="158">
        <f t="shared" si="76"/>
        <v>2.2719583889286099E-3</v>
      </c>
      <c r="AF307" s="159">
        <f t="shared" si="77"/>
        <v>1.0140592802053068E-2</v>
      </c>
      <c r="AG307" s="160">
        <f t="shared" si="78"/>
        <v>2.6385568023206936E-3</v>
      </c>
      <c r="AH307" s="161">
        <f t="shared" si="79"/>
        <v>45.949408697237537</v>
      </c>
      <c r="AI307" s="153">
        <f t="shared" si="70"/>
        <v>-6.9494086972375371</v>
      </c>
      <c r="AJ307" s="153">
        <f t="shared" si="80"/>
        <v>1.2383149036215571</v>
      </c>
      <c r="AK307" s="163">
        <f t="shared" si="81"/>
        <v>-1506.9494086972375</v>
      </c>
      <c r="AL307" s="153">
        <f t="shared" si="71"/>
        <v>-6.7132195468817883</v>
      </c>
    </row>
    <row r="308" spans="24:38" ht="15" customHeight="1" x14ac:dyDescent="0.25">
      <c r="X308" s="26">
        <v>16.12</v>
      </c>
      <c r="Y308" s="152">
        <v>45</v>
      </c>
      <c r="Z308" s="153">
        <f t="shared" si="69"/>
        <v>45.680884580620415</v>
      </c>
      <c r="AA308" s="154">
        <f t="shared" si="72"/>
        <v>0.18465337638200485</v>
      </c>
      <c r="AB308" s="155">
        <f t="shared" si="73"/>
        <v>2.6800575081639313E-2</v>
      </c>
      <c r="AC308" s="156">
        <f t="shared" si="74"/>
        <v>3.2735043484000354E-3</v>
      </c>
      <c r="AD308" s="157">
        <f t="shared" si="75"/>
        <v>7.1293150128008635E-3</v>
      </c>
      <c r="AE308" s="158">
        <f t="shared" si="76"/>
        <v>2.2752058470752907E-3</v>
      </c>
      <c r="AF308" s="159">
        <f t="shared" si="77"/>
        <v>1.015118775103685E-2</v>
      </c>
      <c r="AG308" s="160">
        <f t="shared" si="78"/>
        <v>2.6411571602124977E-3</v>
      </c>
      <c r="AH308" s="161">
        <f t="shared" si="79"/>
        <v>45.917808902203582</v>
      </c>
      <c r="AI308" s="153">
        <f t="shared" si="70"/>
        <v>-0.91780890220358202</v>
      </c>
      <c r="AJ308" s="153">
        <f t="shared" si="80"/>
        <v>1.8719404021425433E-2</v>
      </c>
      <c r="AK308" s="163">
        <f t="shared" si="81"/>
        <v>-1500.9178089022037</v>
      </c>
      <c r="AL308" s="153">
        <f t="shared" si="71"/>
        <v>-0.68088458062041468</v>
      </c>
    </row>
    <row r="309" spans="24:38" ht="15" customHeight="1" x14ac:dyDescent="0.25">
      <c r="X309" s="26">
        <v>16.14</v>
      </c>
      <c r="Y309" s="152">
        <v>44</v>
      </c>
      <c r="Z309" s="153">
        <f t="shared" si="69"/>
        <v>45.648568249299451</v>
      </c>
      <c r="AA309" s="154">
        <f t="shared" si="72"/>
        <v>0.18530513165965656</v>
      </c>
      <c r="AB309" s="155">
        <f t="shared" si="73"/>
        <v>2.6854182816256948E-2</v>
      </c>
      <c r="AC309" s="156">
        <f t="shared" si="74"/>
        <v>3.2791717687745969E-3</v>
      </c>
      <c r="AD309" s="157">
        <f t="shared" si="75"/>
        <v>7.140647544185706E-3</v>
      </c>
      <c r="AE309" s="158">
        <f t="shared" si="76"/>
        <v>2.2784602729267302E-3</v>
      </c>
      <c r="AF309" s="159">
        <f t="shared" si="77"/>
        <v>1.0161799313239843E-2</v>
      </c>
      <c r="AG309" s="160">
        <f t="shared" si="78"/>
        <v>2.6437613640780911E-3</v>
      </c>
      <c r="AH309" s="161">
        <f t="shared" si="79"/>
        <v>45.886231404038561</v>
      </c>
      <c r="AI309" s="153">
        <f t="shared" si="70"/>
        <v>-1.8862314040385613</v>
      </c>
      <c r="AJ309" s="153">
        <f t="shared" si="80"/>
        <v>8.0860657035938241E-2</v>
      </c>
      <c r="AK309" s="163">
        <f t="shared" si="81"/>
        <v>-1501.8862314040387</v>
      </c>
      <c r="AL309" s="153">
        <f t="shared" si="71"/>
        <v>-1.6485682492994513</v>
      </c>
    </row>
    <row r="310" spans="24:38" ht="15" customHeight="1" x14ac:dyDescent="0.25">
      <c r="X310" s="26">
        <v>16.16</v>
      </c>
      <c r="Y310" s="152">
        <v>45</v>
      </c>
      <c r="Z310" s="153">
        <f t="shared" si="69"/>
        <v>45.616270552918884</v>
      </c>
      <c r="AA310" s="154">
        <f t="shared" si="72"/>
        <v>0.18596034371396331</v>
      </c>
      <c r="AB310" s="155">
        <f t="shared" si="73"/>
        <v>2.6907951555329462E-2</v>
      </c>
      <c r="AC310" s="156">
        <f t="shared" si="74"/>
        <v>3.2848539199569096E-3</v>
      </c>
      <c r="AD310" s="157">
        <f t="shared" si="75"/>
        <v>7.1520071178859251E-3</v>
      </c>
      <c r="AE310" s="158">
        <f t="shared" si="76"/>
        <v>2.2817216864303427E-3</v>
      </c>
      <c r="AF310" s="159">
        <f t="shared" si="77"/>
        <v>1.0172427523413727E-2</v>
      </c>
      <c r="AG310" s="160">
        <f t="shared" si="78"/>
        <v>2.6463694215055852E-3</v>
      </c>
      <c r="AH310" s="161">
        <f t="shared" si="79"/>
        <v>45.854676227857375</v>
      </c>
      <c r="AI310" s="153">
        <f t="shared" si="70"/>
        <v>-0.85467622785737518</v>
      </c>
      <c r="AJ310" s="153">
        <f t="shared" si="80"/>
        <v>1.6232698988100265E-2</v>
      </c>
      <c r="AK310" s="163">
        <f t="shared" si="81"/>
        <v>-1500.8546762278575</v>
      </c>
      <c r="AL310" s="153">
        <f t="shared" si="71"/>
        <v>-0.61627055291888411</v>
      </c>
    </row>
    <row r="311" spans="24:38" ht="15" customHeight="1" x14ac:dyDescent="0.25">
      <c r="X311" s="26">
        <v>16.18</v>
      </c>
      <c r="Y311" s="152">
        <v>31</v>
      </c>
      <c r="Z311" s="153">
        <f t="shared" si="69"/>
        <v>45.583991491478706</v>
      </c>
      <c r="AA311" s="154">
        <f t="shared" si="72"/>
        <v>0.18661903703366162</v>
      </c>
      <c r="AB311" s="155">
        <f t="shared" si="73"/>
        <v>2.6961881944248506E-2</v>
      </c>
      <c r="AC311" s="156">
        <f t="shared" si="74"/>
        <v>3.2905508530426462E-3</v>
      </c>
      <c r="AD311" s="157">
        <f t="shared" si="75"/>
        <v>7.1633938200100934E-3</v>
      </c>
      <c r="AE311" s="158">
        <f t="shared" si="76"/>
        <v>2.2849901076049759E-3</v>
      </c>
      <c r="AF311" s="159">
        <f t="shared" si="77"/>
        <v>1.0183072416401092E-2</v>
      </c>
      <c r="AG311" s="160">
        <f t="shared" si="78"/>
        <v>2.6489813401018142E-3</v>
      </c>
      <c r="AH311" s="161">
        <f t="shared" si="79"/>
        <v>45.823143398993771</v>
      </c>
      <c r="AI311" s="153">
        <f t="shared" si="70"/>
        <v>-14.823143398993771</v>
      </c>
      <c r="AJ311" s="153">
        <f t="shared" si="80"/>
        <v>7.0879219428107287</v>
      </c>
      <c r="AK311" s="163">
        <f t="shared" si="81"/>
        <v>-1514.8231433989938</v>
      </c>
      <c r="AL311" s="153">
        <f t="shared" si="71"/>
        <v>-14.583991491478706</v>
      </c>
    </row>
    <row r="312" spans="24:38" ht="15" customHeight="1" x14ac:dyDescent="0.25">
      <c r="X312" s="26">
        <v>16.2</v>
      </c>
      <c r="Y312" s="152">
        <v>44</v>
      </c>
      <c r="Z312" s="153">
        <f t="shared" si="69"/>
        <v>45.551731064978938</v>
      </c>
      <c r="AA312" s="154">
        <f t="shared" si="72"/>
        <v>0.18728123632472912</v>
      </c>
      <c r="AB312" s="155">
        <f t="shared" si="73"/>
        <v>2.7015974631642806E-2</v>
      </c>
      <c r="AC312" s="156">
        <f t="shared" si="74"/>
        <v>3.2962626193492137E-3</v>
      </c>
      <c r="AD312" s="157">
        <f t="shared" si="75"/>
        <v>7.1748077370097935E-3</v>
      </c>
      <c r="AE312" s="158">
        <f t="shared" si="76"/>
        <v>2.2882655565412196E-3</v>
      </c>
      <c r="AF312" s="159">
        <f t="shared" si="77"/>
        <v>1.0193734027135731E-2</v>
      </c>
      <c r="AG312" s="160">
        <f t="shared" si="78"/>
        <v>2.6515971274923894E-3</v>
      </c>
      <c r="AH312" s="161">
        <f t="shared" si="79"/>
        <v>45.791632943002838</v>
      </c>
      <c r="AI312" s="153">
        <f t="shared" si="70"/>
        <v>-1.7916329430028384</v>
      </c>
      <c r="AJ312" s="153">
        <f t="shared" si="80"/>
        <v>7.2953377328477537E-2</v>
      </c>
      <c r="AK312" s="163">
        <f t="shared" si="81"/>
        <v>-1501.7916329430029</v>
      </c>
      <c r="AL312" s="153">
        <f t="shared" si="71"/>
        <v>-1.551731064978938</v>
      </c>
    </row>
    <row r="313" spans="24:38" ht="15" customHeight="1" x14ac:dyDescent="0.25">
      <c r="X313" s="26">
        <v>16.22</v>
      </c>
      <c r="Y313" s="152">
        <v>46</v>
      </c>
      <c r="Z313" s="153">
        <f t="shared" si="69"/>
        <v>45.519489273419559</v>
      </c>
      <c r="AA313" s="154">
        <f t="shared" si="72"/>
        <v>0.18794696651270162</v>
      </c>
      <c r="AB313" s="155">
        <f t="shared" si="73"/>
        <v>2.707023026939772E-2</v>
      </c>
      <c r="AC313" s="156">
        <f t="shared" si="74"/>
        <v>3.3019892704169063E-3</v>
      </c>
      <c r="AD313" s="157">
        <f t="shared" si="75"/>
        <v>7.1862489556812573E-3</v>
      </c>
      <c r="AE313" s="158">
        <f t="shared" si="76"/>
        <v>2.2915480534017141E-3</v>
      </c>
      <c r="AF313" s="159">
        <f t="shared" si="77"/>
        <v>1.0204412390642906E-2</v>
      </c>
      <c r="AG313" s="160">
        <f t="shared" si="78"/>
        <v>2.6542167913217573E-3</v>
      </c>
      <c r="AH313" s="161">
        <f t="shared" si="79"/>
        <v>45.760144885663124</v>
      </c>
      <c r="AI313" s="153">
        <f t="shared" si="70"/>
        <v>0.23985511433687634</v>
      </c>
      <c r="AJ313" s="153">
        <f t="shared" si="80"/>
        <v>1.2506625189903484E-3</v>
      </c>
      <c r="AK313" s="163">
        <f t="shared" si="81"/>
        <v>-1499.7601448856631</v>
      </c>
      <c r="AL313" s="153">
        <f t="shared" si="71"/>
        <v>0.48051072658044092</v>
      </c>
    </row>
    <row r="314" spans="24:38" ht="15" customHeight="1" x14ac:dyDescent="0.25">
      <c r="X314" s="26">
        <v>16.239999999999998</v>
      </c>
      <c r="Y314" s="152">
        <v>40</v>
      </c>
      <c r="Z314" s="153">
        <f t="shared" si="69"/>
        <v>45.487266116800576</v>
      </c>
      <c r="AA314" s="154">
        <f t="shared" si="72"/>
        <v>0.18861625274501828</v>
      </c>
      <c r="AB314" s="155">
        <f t="shared" si="73"/>
        <v>2.712464951267481E-2</v>
      </c>
      <c r="AC314" s="156">
        <f t="shared" si="74"/>
        <v>3.3077308580100693E-3</v>
      </c>
      <c r="AD314" s="157">
        <f t="shared" si="75"/>
        <v>7.1977175631670158E-3</v>
      </c>
      <c r="AE314" s="158">
        <f t="shared" si="76"/>
        <v>2.2948376184214591E-3</v>
      </c>
      <c r="AF314" s="159">
        <f t="shared" si="77"/>
        <v>1.021510754203968E-2</v>
      </c>
      <c r="AG314" s="160">
        <f t="shared" si="78"/>
        <v>2.6568403392532563E-3</v>
      </c>
      <c r="AH314" s="161">
        <f t="shared" si="79"/>
        <v>45.728679252979163</v>
      </c>
      <c r="AI314" s="153">
        <f t="shared" si="70"/>
        <v>-5.7286792529791626</v>
      </c>
      <c r="AJ314" s="153">
        <f t="shared" si="80"/>
        <v>0.82044414958784739</v>
      </c>
      <c r="AK314" s="163">
        <f t="shared" si="81"/>
        <v>-1505.7286792529792</v>
      </c>
      <c r="AL314" s="153">
        <f t="shared" si="71"/>
        <v>-5.4872661168005763</v>
      </c>
    </row>
    <row r="315" spans="24:38" ht="15" customHeight="1" x14ac:dyDescent="0.25">
      <c r="X315" s="26">
        <v>16.260000000000002</v>
      </c>
      <c r="Y315" s="152">
        <v>41</v>
      </c>
      <c r="Z315" s="153">
        <f t="shared" si="69"/>
        <v>45.45506159512199</v>
      </c>
      <c r="AA315" s="154">
        <f t="shared" si="72"/>
        <v>0.18928912039339707</v>
      </c>
      <c r="AB315" s="155">
        <f t="shared" si="73"/>
        <v>2.7179233019931692E-2</v>
      </c>
      <c r="AC315" s="156">
        <f t="shared" si="74"/>
        <v>3.3134874341182721E-3</v>
      </c>
      <c r="AD315" s="157">
        <f t="shared" si="75"/>
        <v>7.2092136469575595E-3</v>
      </c>
      <c r="AE315" s="158">
        <f t="shared" si="76"/>
        <v>2.2981342719081265E-3</v>
      </c>
      <c r="AF315" s="159">
        <f t="shared" si="77"/>
        <v>1.0225819516535171E-2</v>
      </c>
      <c r="AG315" s="160">
        <f t="shared" si="78"/>
        <v>2.6594677789691717E-3</v>
      </c>
      <c r="AH315" s="161">
        <f t="shared" si="79"/>
        <v>45.697236071183809</v>
      </c>
      <c r="AI315" s="153">
        <f t="shared" si="70"/>
        <v>-4.6972360711838093</v>
      </c>
      <c r="AJ315" s="153">
        <f t="shared" si="80"/>
        <v>0.53814699288854417</v>
      </c>
      <c r="AK315" s="163">
        <f t="shared" si="81"/>
        <v>-1504.6972360711839</v>
      </c>
      <c r="AL315" s="153">
        <f t="shared" si="71"/>
        <v>-4.4550615951219896</v>
      </c>
    </row>
    <row r="316" spans="24:38" ht="15" customHeight="1" x14ac:dyDescent="0.25">
      <c r="X316" s="26">
        <v>16.28</v>
      </c>
      <c r="Y316" s="152">
        <v>49</v>
      </c>
      <c r="Z316" s="153">
        <f t="shared" si="69"/>
        <v>45.422875708383799</v>
      </c>
      <c r="AA316" s="154">
        <f t="shared" si="72"/>
        <v>0.18996559505623853</v>
      </c>
      <c r="AB316" s="155">
        <f t="shared" si="73"/>
        <v>2.7233981452941876E-2</v>
      </c>
      <c r="AC316" s="156">
        <f t="shared" si="74"/>
        <v>3.3192590509574763E-3</v>
      </c>
      <c r="AD316" s="157">
        <f t="shared" si="75"/>
        <v>7.2207372948930107E-3</v>
      </c>
      <c r="AE316" s="158">
        <f t="shared" si="76"/>
        <v>2.3014380342423744E-3</v>
      </c>
      <c r="AF316" s="159">
        <f t="shared" si="77"/>
        <v>1.0236548349430831E-2</v>
      </c>
      <c r="AG316" s="160">
        <f t="shared" si="78"/>
        <v>2.6620991181707868E-3</v>
      </c>
      <c r="AH316" s="161">
        <f t="shared" si="79"/>
        <v>45.665815366740674</v>
      </c>
      <c r="AI316" s="153">
        <f t="shared" si="70"/>
        <v>3.3341846332593263</v>
      </c>
      <c r="AJ316" s="153">
        <f t="shared" si="80"/>
        <v>0.22687320752372711</v>
      </c>
      <c r="AK316" s="163">
        <f t="shared" si="81"/>
        <v>-1496.6658153667406</v>
      </c>
      <c r="AL316" s="153">
        <f t="shared" si="71"/>
        <v>3.5771242916162009</v>
      </c>
    </row>
    <row r="317" spans="24:38" ht="15" customHeight="1" x14ac:dyDescent="0.25">
      <c r="X317" s="26">
        <v>16.3</v>
      </c>
      <c r="Y317" s="152">
        <v>43</v>
      </c>
      <c r="Z317" s="153">
        <f t="shared" si="69"/>
        <v>45.390708456586012</v>
      </c>
      <c r="AA317" s="154">
        <f t="shared" si="72"/>
        <v>0.19064570256106117</v>
      </c>
      <c r="AB317" s="155">
        <f t="shared" si="73"/>
        <v>2.7288895476814908E-2</v>
      </c>
      <c r="AC317" s="156">
        <f t="shared" si="74"/>
        <v>3.3250457609712283E-3</v>
      </c>
      <c r="AD317" s="157">
        <f t="shared" si="75"/>
        <v>7.2322885951647941E-3</v>
      </c>
      <c r="AE317" s="158">
        <f t="shared" si="76"/>
        <v>2.3047489258781607E-3</v>
      </c>
      <c r="AF317" s="159">
        <f t="shared" si="77"/>
        <v>1.0247294076120784E-2</v>
      </c>
      <c r="AG317" s="160">
        <f t="shared" si="78"/>
        <v>2.6647343645784492E-3</v>
      </c>
      <c r="AH317" s="161">
        <f t="shared" si="79"/>
        <v>45.634417166346608</v>
      </c>
      <c r="AI317" s="153">
        <f t="shared" si="70"/>
        <v>-2.6344171663466085</v>
      </c>
      <c r="AJ317" s="153">
        <f t="shared" si="80"/>
        <v>0.1613989257288766</v>
      </c>
      <c r="AK317" s="163">
        <f t="shared" si="81"/>
        <v>-1502.6344171663466</v>
      </c>
      <c r="AL317" s="153">
        <f t="shared" si="71"/>
        <v>-2.3907084565860117</v>
      </c>
    </row>
    <row r="318" spans="24:38" ht="15" customHeight="1" x14ac:dyDescent="0.25">
      <c r="X318" s="26">
        <v>16.32</v>
      </c>
      <c r="Y318" s="152">
        <v>45</v>
      </c>
      <c r="Z318" s="153">
        <f t="shared" si="69"/>
        <v>45.358559839728613</v>
      </c>
      <c r="AA318" s="154">
        <f t="shared" si="72"/>
        <v>0.1913294689669667</v>
      </c>
      <c r="AB318" s="155">
        <f t="shared" si="73"/>
        <v>2.7343975760016508E-2</v>
      </c>
      <c r="AC318" s="156">
        <f t="shared" si="74"/>
        <v>3.3308476168318487E-3</v>
      </c>
      <c r="AD318" s="157">
        <f t="shared" si="75"/>
        <v>7.2438676363173332E-3</v>
      </c>
      <c r="AE318" s="158">
        <f t="shared" si="76"/>
        <v>2.3080669673430617E-3</v>
      </c>
      <c r="AF318" s="159">
        <f t="shared" si="77"/>
        <v>1.0258056732092081E-2</v>
      </c>
      <c r="AG318" s="160">
        <f t="shared" si="78"/>
        <v>2.6673735259316218E-3</v>
      </c>
      <c r="AH318" s="161">
        <f t="shared" si="79"/>
        <v>45.603041496934118</v>
      </c>
      <c r="AI318" s="153">
        <f t="shared" si="70"/>
        <v>-0.60304149693411802</v>
      </c>
      <c r="AJ318" s="153">
        <f t="shared" si="80"/>
        <v>8.081312156100931E-3</v>
      </c>
      <c r="AK318" s="163">
        <f t="shared" si="81"/>
        <v>-1500.6030414969341</v>
      </c>
      <c r="AL318" s="153">
        <f t="shared" si="71"/>
        <v>-0.35855983972861338</v>
      </c>
    </row>
    <row r="319" spans="24:38" ht="15" customHeight="1" x14ac:dyDescent="0.25">
      <c r="X319" s="26">
        <v>16.34</v>
      </c>
      <c r="Y319" s="152">
        <v>43</v>
      </c>
      <c r="Z319" s="153">
        <f t="shared" si="69"/>
        <v>45.326429857811618</v>
      </c>
      <c r="AA319" s="154">
        <f t="shared" si="72"/>
        <v>0.19201692056713576</v>
      </c>
      <c r="AB319" s="155">
        <f t="shared" si="73"/>
        <v>2.7399222974388935E-2</v>
      </c>
      <c r="AC319" s="156">
        <f t="shared" si="74"/>
        <v>3.3366646714416289E-3</v>
      </c>
      <c r="AD319" s="157">
        <f t="shared" si="75"/>
        <v>7.2554745072497331E-3</v>
      </c>
      <c r="AE319" s="158">
        <f t="shared" si="76"/>
        <v>2.3113921792385877E-3</v>
      </c>
      <c r="AF319" s="159">
        <f t="shared" si="77"/>
        <v>1.0268836352924995E-2</v>
      </c>
      <c r="AG319" s="160">
        <f t="shared" si="78"/>
        <v>2.6700166099889377E-3</v>
      </c>
      <c r="AH319" s="161">
        <f t="shared" si="79"/>
        <v>45.571688385673987</v>
      </c>
      <c r="AI319" s="153">
        <f t="shared" si="70"/>
        <v>-2.5716883856739869</v>
      </c>
      <c r="AJ319" s="153">
        <f t="shared" si="80"/>
        <v>0.15380421286070878</v>
      </c>
      <c r="AK319" s="163">
        <f t="shared" si="81"/>
        <v>-1502.571688385674</v>
      </c>
      <c r="AL319" s="153">
        <f t="shared" si="71"/>
        <v>-2.3264298578116183</v>
      </c>
    </row>
    <row r="320" spans="24:38" ht="15" customHeight="1" x14ac:dyDescent="0.25">
      <c r="X320" s="26">
        <v>16.36</v>
      </c>
      <c r="Y320" s="152">
        <v>53</v>
      </c>
      <c r="Z320" s="153">
        <f t="shared" si="69"/>
        <v>45.294318510835026</v>
      </c>
      <c r="AA320" s="154">
        <f t="shared" si="72"/>
        <v>0.19270808389135635</v>
      </c>
      <c r="AB320" s="155">
        <f t="shared" si="73"/>
        <v>2.7454637795171485E-2</v>
      </c>
      <c r="AC320" s="156">
        <f t="shared" si="74"/>
        <v>3.3424969779340375E-3</v>
      </c>
      <c r="AD320" s="157">
        <f t="shared" si="75"/>
        <v>7.2671092972175083E-3</v>
      </c>
      <c r="AE320" s="158">
        <f t="shared" si="76"/>
        <v>2.3147245822405056E-3</v>
      </c>
      <c r="AF320" s="159">
        <f t="shared" si="77"/>
        <v>1.0279632974293322E-2</v>
      </c>
      <c r="AG320" s="160">
        <f t="shared" si="78"/>
        <v>2.6726636245282594E-3</v>
      </c>
      <c r="AH320" s="161">
        <f t="shared" si="79"/>
        <v>45.540357859977775</v>
      </c>
      <c r="AI320" s="153">
        <f t="shared" si="70"/>
        <v>7.4596421400222255</v>
      </c>
      <c r="AJ320" s="153">
        <f t="shared" si="80"/>
        <v>1.0499294501357617</v>
      </c>
      <c r="AK320" s="163">
        <f t="shared" si="81"/>
        <v>-1492.5403578599778</v>
      </c>
      <c r="AL320" s="153">
        <f t="shared" si="71"/>
        <v>7.7056814891649736</v>
      </c>
    </row>
    <row r="321" spans="24:38" ht="15" customHeight="1" x14ac:dyDescent="0.25">
      <c r="X321" s="26">
        <v>16.38</v>
      </c>
      <c r="Y321" s="152">
        <v>41</v>
      </c>
      <c r="Z321" s="153">
        <f t="shared" si="69"/>
        <v>45.262225798798823</v>
      </c>
      <c r="AA321" s="154">
        <f t="shared" si="72"/>
        <v>0.19340298570858289</v>
      </c>
      <c r="AB321" s="155">
        <f t="shared" si="73"/>
        <v>2.75102209010211E-2</v>
      </c>
      <c r="AC321" s="156">
        <f t="shared" si="74"/>
        <v>3.3483445896749352E-3</v>
      </c>
      <c r="AD321" s="157">
        <f t="shared" si="75"/>
        <v>7.278772095834273E-3</v>
      </c>
      <c r="AE321" s="158">
        <f t="shared" si="76"/>
        <v>2.3180641970991581E-3</v>
      </c>
      <c r="AF321" s="159">
        <f t="shared" si="77"/>
        <v>1.0290446631964687E-2</v>
      </c>
      <c r="AG321" s="160">
        <f t="shared" si="78"/>
        <v>2.6753145773467392E-3</v>
      </c>
      <c r="AH321" s="161">
        <f t="shared" si="79"/>
        <v>45.509049947500344</v>
      </c>
      <c r="AI321" s="153">
        <f t="shared" si="70"/>
        <v>-4.509049947500344</v>
      </c>
      <c r="AJ321" s="153">
        <f t="shared" si="80"/>
        <v>0.4958910104647038</v>
      </c>
      <c r="AK321" s="163">
        <f t="shared" si="81"/>
        <v>-1504.5090499475004</v>
      </c>
      <c r="AL321" s="153">
        <f t="shared" si="71"/>
        <v>-4.2622257987988235</v>
      </c>
    </row>
    <row r="322" spans="24:38" ht="15" customHeight="1" x14ac:dyDescent="0.25">
      <c r="X322" s="26">
        <v>16.399999999999999</v>
      </c>
      <c r="Y322" s="152">
        <v>57</v>
      </c>
      <c r="Z322" s="153">
        <f t="shared" ref="Z322:Z385" si="82">$B$10*X322^2+$B$11*X322+$B$12</f>
        <v>45.230151721703017</v>
      </c>
      <c r="AA322" s="154">
        <f t="shared" si="72"/>
        <v>0.19410165302952848</v>
      </c>
      <c r="AB322" s="155">
        <f t="shared" si="73"/>
        <v>2.7565972974033161E-2</v>
      </c>
      <c r="AC322" s="156">
        <f t="shared" si="74"/>
        <v>3.3542075602637938E-3</v>
      </c>
      <c r="AD322" s="157">
        <f t="shared" si="75"/>
        <v>7.2904629930734943E-3</v>
      </c>
      <c r="AE322" s="158">
        <f t="shared" si="76"/>
        <v>2.3214110446397869E-3</v>
      </c>
      <c r="AF322" s="159">
        <f t="shared" si="77"/>
        <v>1.030127736180083E-2</v>
      </c>
      <c r="AG322" s="160">
        <f t="shared" si="78"/>
        <v>2.6779694762608733E-3</v>
      </c>
      <c r="AH322" s="161">
        <f t="shared" si="79"/>
        <v>45.477764676142613</v>
      </c>
      <c r="AI322" s="153">
        <f t="shared" ref="AI322:AI385" si="83">Y322-AH322</f>
        <v>11.522235323857387</v>
      </c>
      <c r="AJ322" s="153">
        <f t="shared" si="80"/>
        <v>2.3291562606727534</v>
      </c>
      <c r="AK322" s="163">
        <f t="shared" si="81"/>
        <v>-1488.4777646761427</v>
      </c>
      <c r="AL322" s="153">
        <f t="shared" ref="AL322:AL385" si="84">Y322-Z322</f>
        <v>11.769848278296983</v>
      </c>
    </row>
    <row r="323" spans="24:38" ht="15" customHeight="1" x14ac:dyDescent="0.25">
      <c r="X323" s="26">
        <v>16.420000000000002</v>
      </c>
      <c r="Y323" s="152">
        <v>49</v>
      </c>
      <c r="Z323" s="153">
        <f t="shared" si="82"/>
        <v>45.198096279547606</v>
      </c>
      <c r="AA323" s="154">
        <f t="shared" ref="AA323:AA386" si="85">$T$36*4^0.5/(PI()*$U$36*(1+(4/$U$36^2)*(X323-$G$36-$B$8)^2))+$B$6*$T$36*4^0.5/(PI()*$U$36*(1+(4/$U$36^2)*(X323-$H$36-$B$8)^2))</f>
        <v>0.19480411310928988</v>
      </c>
      <c r="AB323" s="155">
        <f t="shared" ref="AB323:AB386" si="86">$T$37*4^0.5/(PI()*$U$37*(1+(4/$U$37^2)*(X323-$G$37-$B$8)^2))+$B$6*$T$37*4^0.5/(PI()*$U$37*(1+(4/$U$37^2)*(X323-$H$37-$B$8)^2))</f>
        <v>2.7621894699762436E-2</v>
      </c>
      <c r="AC323" s="156">
        <f t="shared" ref="AC323:AC386" si="87">$T$38*4^0.5/(PI()*$U$38*(1+(4/$U$38^2)*(X323-$G$38-$B$8)^2))+$B$6*$T$38*4^0.5/(PI()*$U$38*(1+(4/$U$38^2)*(X323-$H$38-$B$8)^2))</f>
        <v>3.3600859435349278E-3</v>
      </c>
      <c r="AD323" s="157">
        <f t="shared" ref="AD323:AD386" si="88">$T$39*4^0.5/(PI()*$U$39*(1+(4/$U$39^2)*(X323-$G$39-$B$8)^2))+$B$6*$T$39*4^0.5/(PI()*$U$39*(1+(4/$U$39^2)*(X323-$H$39-$B$8)^2))</f>
        <v>7.3021820792701989E-3</v>
      </c>
      <c r="AE323" s="158">
        <f t="shared" ref="AE323:AE386" si="89">$T$40*4^0.5/(PI()*$U$40*(1+(4/$U$40^2)*(X323-$G$40-$B$8)^2))+$B$6*$T$40*4^0.5/(PI()*$U$40*(1+(4/$U$40^2)*(X323-$H$40-$B$8)^2))</f>
        <v>2.32476514576286E-3</v>
      </c>
      <c r="AF323" s="159">
        <f t="shared" ref="AF323:AF386" si="90">$T$41*4^0.5/(PI()*$U$41*(1+(4/$U$41^2)*(X323-$G$41-$B$8)^2))+$B$6*$T$41*4^0.5/(PI()*$U$41*(1+(4/$U$41^2)*(X323-$H$41-$B$8)^2))</f>
        <v>1.0312125199757891E-2</v>
      </c>
      <c r="AG323" s="160">
        <f t="shared" ref="AG323:AG386" si="91">$T$42*4^0.5/(PI()*$U$42*(1+(4/$U$42^2)*(X323-$G$42-$B$8)^2))+$B$6*$T$42*4^0.5/(PI()*$U$42*(1+(4/$U$42^2)*(X323-$H$42-$B$8)^2))</f>
        <v>2.6806283291065571E-3</v>
      </c>
      <c r="AH323" s="161">
        <f t="shared" ref="AH323:AH386" si="92">SUM(Z323:AG323)</f>
        <v>45.446502074054102</v>
      </c>
      <c r="AI323" s="153">
        <f t="shared" si="83"/>
        <v>3.5534979259458979</v>
      </c>
      <c r="AJ323" s="153">
        <f t="shared" ref="AJ323:AJ386" si="93">(1/Y323)*AI323^2</f>
        <v>0.25770096958575095</v>
      </c>
      <c r="AK323" s="163">
        <f t="shared" ref="AK323:AK386" si="94">AI323-1500</f>
        <v>-1496.446502074054</v>
      </c>
      <c r="AL323" s="153">
        <f t="shared" si="84"/>
        <v>3.801903720452394</v>
      </c>
    </row>
    <row r="324" spans="24:38" ht="15" customHeight="1" x14ac:dyDescent="0.25">
      <c r="X324" s="26">
        <v>16.440000000000001</v>
      </c>
      <c r="Y324" s="152">
        <v>39</v>
      </c>
      <c r="Z324" s="153">
        <f t="shared" si="82"/>
        <v>45.166059472332599</v>
      </c>
      <c r="AA324" s="154">
        <f t="shared" si="85"/>
        <v>0.19551039345000504</v>
      </c>
      <c r="AB324" s="155">
        <f t="shared" si="86"/>
        <v>2.7677986767244089E-2</v>
      </c>
      <c r="AC324" s="156">
        <f t="shared" si="87"/>
        <v>3.3659797935587216E-3</v>
      </c>
      <c r="AD324" s="157">
        <f t="shared" si="88"/>
        <v>7.3139294451227393E-3</v>
      </c>
      <c r="AE324" s="158">
        <f t="shared" si="89"/>
        <v>2.3281265214443927E-3</v>
      </c>
      <c r="AF324" s="159">
        <f t="shared" si="90"/>
        <v>1.0322990181886723E-2</v>
      </c>
      <c r="AG324" s="160">
        <f t="shared" si="91"/>
        <v>2.6832911437391473E-3</v>
      </c>
      <c r="AH324" s="161">
        <f t="shared" si="92"/>
        <v>45.415262169635604</v>
      </c>
      <c r="AI324" s="153">
        <f t="shared" si="83"/>
        <v>-6.4152621696356036</v>
      </c>
      <c r="AJ324" s="153">
        <f t="shared" si="93"/>
        <v>1.0552715052604542</v>
      </c>
      <c r="AK324" s="163">
        <f t="shared" si="94"/>
        <v>-1506.4152621696355</v>
      </c>
      <c r="AL324" s="153">
        <f t="shared" si="84"/>
        <v>-6.1660594723325985</v>
      </c>
    </row>
    <row r="325" spans="24:38" ht="15" customHeight="1" x14ac:dyDescent="0.25">
      <c r="X325" s="26">
        <v>16.46</v>
      </c>
      <c r="Y325" s="152">
        <v>50</v>
      </c>
      <c r="Z325" s="153">
        <f t="shared" si="82"/>
        <v>45.13404130005798</v>
      </c>
      <c r="AA325" s="154">
        <f t="shared" si="85"/>
        <v>0.19622052180354568</v>
      </c>
      <c r="AB325" s="155">
        <f t="shared" si="86"/>
        <v>2.7734249869014981E-2</v>
      </c>
      <c r="AC325" s="156">
        <f t="shared" si="87"/>
        <v>3.3718891646428856E-3</v>
      </c>
      <c r="AD325" s="157">
        <f t="shared" si="88"/>
        <v>7.3257051816945406E-3</v>
      </c>
      <c r="AE325" s="158">
        <f t="shared" si="89"/>
        <v>2.3314951927362825E-3</v>
      </c>
      <c r="AF325" s="159">
        <f t="shared" si="90"/>
        <v>1.03338723443332E-2</v>
      </c>
      <c r="AG325" s="160">
        <f t="shared" si="91"/>
        <v>2.6859579280335195E-3</v>
      </c>
      <c r="AH325" s="161">
        <f t="shared" si="92"/>
        <v>45.384044991541977</v>
      </c>
      <c r="AI325" s="153">
        <f t="shared" si="83"/>
        <v>4.6159550084580232</v>
      </c>
      <c r="AJ325" s="153">
        <f t="shared" si="93"/>
        <v>0.4261408128021742</v>
      </c>
      <c r="AK325" s="163">
        <f t="shared" si="94"/>
        <v>-1495.3840449915419</v>
      </c>
      <c r="AL325" s="153">
        <f t="shared" si="84"/>
        <v>4.8659586999420199</v>
      </c>
    </row>
    <row r="326" spans="24:38" ht="15" customHeight="1" x14ac:dyDescent="0.25">
      <c r="X326" s="26">
        <v>16.48</v>
      </c>
      <c r="Y326" s="152">
        <v>55</v>
      </c>
      <c r="Z326" s="153">
        <f t="shared" si="82"/>
        <v>45.102041762723765</v>
      </c>
      <c r="AA326" s="154">
        <f t="shared" si="85"/>
        <v>0.19693452617424329</v>
      </c>
      <c r="AB326" s="155">
        <f t="shared" si="86"/>
        <v>2.7790684701135E-2</v>
      </c>
      <c r="AC326" s="156">
        <f t="shared" si="87"/>
        <v>3.3778141113336964E-3</v>
      </c>
      <c r="AD326" s="157">
        <f t="shared" si="88"/>
        <v>7.3375093804158679E-3</v>
      </c>
      <c r="AE326" s="158">
        <f t="shared" si="89"/>
        <v>2.3348711807666318E-3</v>
      </c>
      <c r="AF326" s="159">
        <f t="shared" si="90"/>
        <v>1.0344771723338496E-2</v>
      </c>
      <c r="AG326" s="160">
        <f t="shared" si="91"/>
        <v>2.6886286898841231E-3</v>
      </c>
      <c r="AH326" s="161">
        <f t="shared" si="92"/>
        <v>45.352850568684879</v>
      </c>
      <c r="AI326" s="153">
        <f t="shared" si="83"/>
        <v>9.6471494313151211</v>
      </c>
      <c r="AJ326" s="153">
        <f t="shared" si="93"/>
        <v>1.6921362209113393</v>
      </c>
      <c r="AK326" s="163">
        <f t="shared" si="94"/>
        <v>-1490.352850568685</v>
      </c>
      <c r="AL326" s="153">
        <f t="shared" si="84"/>
        <v>9.8979582372762351</v>
      </c>
    </row>
    <row r="327" spans="24:38" ht="15" customHeight="1" x14ac:dyDescent="0.25">
      <c r="X327" s="26">
        <v>16.5</v>
      </c>
      <c r="Y327" s="152">
        <v>45</v>
      </c>
      <c r="Z327" s="153">
        <f t="shared" si="82"/>
        <v>45.070060860329953</v>
      </c>
      <c r="AA327" s="154">
        <f t="shared" si="85"/>
        <v>0.19765243482165001</v>
      </c>
      <c r="AB327" s="155">
        <f t="shared" si="86"/>
        <v>2.7847291963208613E-2</v>
      </c>
      <c r="AC327" s="156">
        <f t="shared" si="87"/>
        <v>3.3837546884172617E-3</v>
      </c>
      <c r="AD327" s="157">
        <f t="shared" si="88"/>
        <v>7.3493421330855981E-3</v>
      </c>
      <c r="AE327" s="158">
        <f t="shared" si="89"/>
        <v>2.3382545067400853E-3</v>
      </c>
      <c r="AF327" s="159">
        <f t="shared" si="90"/>
        <v>1.0355688355239395E-2</v>
      </c>
      <c r="AG327" s="160">
        <f t="shared" si="91"/>
        <v>2.6913034372050421E-3</v>
      </c>
      <c r="AH327" s="161">
        <f t="shared" si="92"/>
        <v>45.321678930235485</v>
      </c>
      <c r="AI327" s="153">
        <f t="shared" si="83"/>
        <v>-0.32167893023548544</v>
      </c>
      <c r="AJ327" s="153">
        <f t="shared" si="93"/>
        <v>2.2994963146099182E-3</v>
      </c>
      <c r="AK327" s="163">
        <f t="shared" si="94"/>
        <v>-1500.3216789302355</v>
      </c>
      <c r="AL327" s="153">
        <f t="shared" si="84"/>
        <v>-7.0060860329952845E-2</v>
      </c>
    </row>
    <row r="328" spans="24:38" ht="15" customHeight="1" x14ac:dyDescent="0.25">
      <c r="X328" s="26">
        <v>16.52</v>
      </c>
      <c r="Y328" s="152">
        <v>51</v>
      </c>
      <c r="Z328" s="153">
        <f t="shared" si="82"/>
        <v>45.03809859287653</v>
      </c>
      <c r="AA328" s="154">
        <f t="shared" si="85"/>
        <v>0.19837427626333495</v>
      </c>
      <c r="AB328" s="155">
        <f t="shared" si="86"/>
        <v>2.7904072358406532E-2</v>
      </c>
      <c r="AC328" s="156">
        <f t="shared" si="87"/>
        <v>3.3897109509207837E-3</v>
      </c>
      <c r="AD328" s="157">
        <f t="shared" si="88"/>
        <v>7.3612035318730059E-3</v>
      </c>
      <c r="AE328" s="158">
        <f t="shared" si="89"/>
        <v>2.341645191938157E-3</v>
      </c>
      <c r="AF328" s="159">
        <f t="shared" si="90"/>
        <v>1.0366622276468607E-2</v>
      </c>
      <c r="AG328" s="160">
        <f t="shared" si="91"/>
        <v>2.693982177930055E-3</v>
      </c>
      <c r="AH328" s="161">
        <f t="shared" si="92"/>
        <v>45.290530105627404</v>
      </c>
      <c r="AI328" s="153">
        <f t="shared" si="83"/>
        <v>5.7094698943725959</v>
      </c>
      <c r="AJ328" s="153">
        <f t="shared" si="93"/>
        <v>0.63917738185778472</v>
      </c>
      <c r="AK328" s="163">
        <f t="shared" si="94"/>
        <v>-1494.2905301056273</v>
      </c>
      <c r="AL328" s="153">
        <f t="shared" si="84"/>
        <v>5.9619014071234702</v>
      </c>
    </row>
    <row r="329" spans="24:38" ht="15" customHeight="1" x14ac:dyDescent="0.25">
      <c r="X329" s="26">
        <v>16.54</v>
      </c>
      <c r="Y329" s="152">
        <v>48</v>
      </c>
      <c r="Z329" s="153">
        <f t="shared" si="82"/>
        <v>45.006154960363503</v>
      </c>
      <c r="AA329" s="154">
        <f t="shared" si="85"/>
        <v>0.19910007927771634</v>
      </c>
      <c r="AB329" s="155">
        <f t="shared" si="86"/>
        <v>2.7961026593487558E-2</v>
      </c>
      <c r="AC329" s="156">
        <f t="shared" si="87"/>
        <v>3.3956829541138358E-3</v>
      </c>
      <c r="AD329" s="157">
        <f t="shared" si="88"/>
        <v>7.3730936693195605E-3</v>
      </c>
      <c r="AE329" s="158">
        <f t="shared" si="89"/>
        <v>2.3450432577195712E-3</v>
      </c>
      <c r="AF329" s="159">
        <f t="shared" si="90"/>
        <v>1.0377573523555058E-2</v>
      </c>
      <c r="AG329" s="160">
        <f t="shared" si="91"/>
        <v>2.6966649200126929E-3</v>
      </c>
      <c r="AH329" s="161">
        <f t="shared" si="92"/>
        <v>45.259404124559431</v>
      </c>
      <c r="AI329" s="153">
        <f t="shared" si="83"/>
        <v>2.7405958754405688</v>
      </c>
      <c r="AJ329" s="153">
        <f t="shared" si="93"/>
        <v>0.15647636984337204</v>
      </c>
      <c r="AK329" s="163">
        <f t="shared" si="94"/>
        <v>-1497.2594041245595</v>
      </c>
      <c r="AL329" s="153">
        <f t="shared" si="84"/>
        <v>2.9938450396364971</v>
      </c>
    </row>
    <row r="330" spans="24:38" ht="15" customHeight="1" x14ac:dyDescent="0.25">
      <c r="X330" s="26">
        <v>16.559999999999999</v>
      </c>
      <c r="Y330" s="152">
        <v>53</v>
      </c>
      <c r="Z330" s="153">
        <f t="shared" si="82"/>
        <v>44.974229962790886</v>
      </c>
      <c r="AA330" s="154">
        <f t="shared" si="85"/>
        <v>0.19982987290692991</v>
      </c>
      <c r="AB330" s="155">
        <f t="shared" si="86"/>
        <v>2.8018155378820579E-2</v>
      </c>
      <c r="AC330" s="156">
        <f t="shared" si="87"/>
        <v>3.4016707535096417E-3</v>
      </c>
      <c r="AD330" s="157">
        <f t="shared" si="88"/>
        <v>7.3850126383407256E-3</v>
      </c>
      <c r="AE330" s="158">
        <f t="shared" si="89"/>
        <v>2.3484487255205936E-3</v>
      </c>
      <c r="AF330" s="159">
        <f t="shared" si="90"/>
        <v>1.0388542133124191E-2</v>
      </c>
      <c r="AG330" s="160">
        <f t="shared" si="91"/>
        <v>2.6993516714262961E-3</v>
      </c>
      <c r="AH330" s="161">
        <f t="shared" si="92"/>
        <v>45.228301016998557</v>
      </c>
      <c r="AI330" s="153">
        <f t="shared" si="83"/>
        <v>7.7716989830014427</v>
      </c>
      <c r="AJ330" s="153">
        <f t="shared" si="93"/>
        <v>1.1396095298563331</v>
      </c>
      <c r="AK330" s="163">
        <f t="shared" si="94"/>
        <v>-1492.2283010169986</v>
      </c>
      <c r="AL330" s="153">
        <f t="shared" si="84"/>
        <v>8.0257700372091136</v>
      </c>
    </row>
    <row r="331" spans="24:38" ht="15" customHeight="1" x14ac:dyDescent="0.25">
      <c r="X331" s="26">
        <v>16.579999999999998</v>
      </c>
      <c r="Y331" s="152">
        <v>52</v>
      </c>
      <c r="Z331" s="153">
        <f t="shared" si="82"/>
        <v>44.942323600158652</v>
      </c>
      <c r="AA331" s="154">
        <f t="shared" si="85"/>
        <v>0.20056368645973424</v>
      </c>
      <c r="AB331" s="155">
        <f t="shared" si="86"/>
        <v>2.8075459428406696E-2</v>
      </c>
      <c r="AC331" s="156">
        <f t="shared" si="87"/>
        <v>3.4076744048663686E-3</v>
      </c>
      <c r="AD331" s="157">
        <f t="shared" si="88"/>
        <v>7.396960532227782E-3</v>
      </c>
      <c r="AE331" s="158">
        <f t="shared" si="89"/>
        <v>2.3518616168553713E-3</v>
      </c>
      <c r="AF331" s="159">
        <f t="shared" si="90"/>
        <v>1.0399528141898283E-2</v>
      </c>
      <c r="AG331" s="160">
        <f t="shared" si="91"/>
        <v>2.7020424401640727E-3</v>
      </c>
      <c r="AH331" s="161">
        <f t="shared" si="92"/>
        <v>45.19722081318281</v>
      </c>
      <c r="AI331" s="153">
        <f t="shared" si="83"/>
        <v>6.8027791868171903</v>
      </c>
      <c r="AJ331" s="153">
        <f t="shared" si="93"/>
        <v>0.88995778201140685</v>
      </c>
      <c r="AK331" s="163">
        <f t="shared" si="94"/>
        <v>-1493.1972208131829</v>
      </c>
      <c r="AL331" s="153">
        <f t="shared" si="84"/>
        <v>7.0576763998413483</v>
      </c>
    </row>
    <row r="332" spans="24:38" ht="15" customHeight="1" x14ac:dyDescent="0.25">
      <c r="X332" s="26">
        <v>16.600000000000001</v>
      </c>
      <c r="Y332" s="152">
        <v>48</v>
      </c>
      <c r="Z332" s="153">
        <f t="shared" si="82"/>
        <v>44.910435872466813</v>
      </c>
      <c r="AA332" s="154">
        <f t="shared" si="85"/>
        <v>0.2013015495144535</v>
      </c>
      <c r="AB332" s="155">
        <f t="shared" si="86"/>
        <v>2.8132939459901595E-2</v>
      </c>
      <c r="AC332" s="156">
        <f t="shared" si="87"/>
        <v>3.413693964188425E-3</v>
      </c>
      <c r="AD332" s="157">
        <f t="shared" si="88"/>
        <v>7.4089374446496478E-3</v>
      </c>
      <c r="AE332" s="158">
        <f t="shared" si="89"/>
        <v>2.3552819533162747E-3</v>
      </c>
      <c r="AF332" s="159">
        <f t="shared" si="90"/>
        <v>1.0410531586696758E-2</v>
      </c>
      <c r="AG332" s="160">
        <f t="shared" si="91"/>
        <v>2.7047372342391663E-3</v>
      </c>
      <c r="AH332" s="161">
        <f t="shared" si="92"/>
        <v>45.166163543624265</v>
      </c>
      <c r="AI332" s="153">
        <f t="shared" si="83"/>
        <v>2.8338364563757352</v>
      </c>
      <c r="AJ332" s="153">
        <f t="shared" si="93"/>
        <v>0.16730477211425382</v>
      </c>
      <c r="AK332" s="163">
        <f t="shared" si="94"/>
        <v>-1497.1661635436242</v>
      </c>
      <c r="AL332" s="153">
        <f t="shared" si="84"/>
        <v>3.0895641275331869</v>
      </c>
    </row>
    <row r="333" spans="24:38" ht="15" customHeight="1" x14ac:dyDescent="0.25">
      <c r="X333" s="26">
        <v>16.62</v>
      </c>
      <c r="Y333" s="152">
        <v>38</v>
      </c>
      <c r="Z333" s="153">
        <f t="shared" si="82"/>
        <v>44.878566779715378</v>
      </c>
      <c r="AA333" s="154">
        <f t="shared" si="85"/>
        <v>0.20204349192195778</v>
      </c>
      <c r="AB333" s="155">
        <f t="shared" si="86"/>
        <v>2.8190596194637915E-2</v>
      </c>
      <c r="AC333" s="156">
        <f t="shared" si="87"/>
        <v>3.4197294877277612E-3</v>
      </c>
      <c r="AD333" s="157">
        <f t="shared" si="88"/>
        <v>7.420943469654712E-3</v>
      </c>
      <c r="AE333" s="158">
        <f t="shared" si="89"/>
        <v>2.3587097565742343E-3</v>
      </c>
      <c r="AF333" s="159">
        <f t="shared" si="90"/>
        <v>1.0421552504436471E-2</v>
      </c>
      <c r="AG333" s="160">
        <f t="shared" si="91"/>
        <v>2.7074360616847048E-3</v>
      </c>
      <c r="AH333" s="161">
        <f t="shared" si="92"/>
        <v>45.135129239112047</v>
      </c>
      <c r="AI333" s="153">
        <f t="shared" si="83"/>
        <v>-7.1351292391120467</v>
      </c>
      <c r="AJ333" s="153">
        <f t="shared" si="93"/>
        <v>1.339738664706096</v>
      </c>
      <c r="AK333" s="163">
        <f t="shared" si="94"/>
        <v>-1507.1351292391121</v>
      </c>
      <c r="AL333" s="153">
        <f t="shared" si="84"/>
        <v>-6.8785667797153778</v>
      </c>
    </row>
    <row r="334" spans="24:38" ht="15" customHeight="1" x14ac:dyDescent="0.25">
      <c r="X334" s="26">
        <v>16.64</v>
      </c>
      <c r="Y334" s="152">
        <v>30</v>
      </c>
      <c r="Z334" s="153">
        <f t="shared" si="82"/>
        <v>44.846716321904339</v>
      </c>
      <c r="AA334" s="154">
        <f t="shared" si="85"/>
        <v>0.20278954380868275</v>
      </c>
      <c r="AB334" s="155">
        <f t="shared" si="86"/>
        <v>2.8248430357647975E-2</v>
      </c>
      <c r="AC334" s="156">
        <f t="shared" si="87"/>
        <v>3.4257810319851941E-3</v>
      </c>
      <c r="AD334" s="157">
        <f t="shared" si="88"/>
        <v>7.4329787016726928E-3</v>
      </c>
      <c r="AE334" s="158">
        <f t="shared" si="89"/>
        <v>2.362145048379088E-3</v>
      </c>
      <c r="AF334" s="159">
        <f t="shared" si="90"/>
        <v>1.043259093213204E-2</v>
      </c>
      <c r="AG334" s="160">
        <f t="shared" si="91"/>
        <v>2.7101389305538666E-3</v>
      </c>
      <c r="AH334" s="161">
        <f t="shared" si="92"/>
        <v>45.104117930715397</v>
      </c>
      <c r="AI334" s="153">
        <f t="shared" si="83"/>
        <v>-15.104117930715397</v>
      </c>
      <c r="AJ334" s="153">
        <f t="shared" si="93"/>
        <v>7.6044792821652782</v>
      </c>
      <c r="AK334" s="163">
        <f t="shared" si="94"/>
        <v>-1515.1041179307153</v>
      </c>
      <c r="AL334" s="153">
        <f t="shared" si="84"/>
        <v>-14.846716321904339</v>
      </c>
    </row>
    <row r="335" spans="24:38" ht="15" customHeight="1" x14ac:dyDescent="0.25">
      <c r="X335" s="26">
        <v>16.66</v>
      </c>
      <c r="Y335" s="152">
        <v>48</v>
      </c>
      <c r="Z335" s="153">
        <f t="shared" si="82"/>
        <v>44.814884499033695</v>
      </c>
      <c r="AA335" s="154">
        <f t="shared" si="85"/>
        <v>0.20353973557968769</v>
      </c>
      <c r="AB335" s="155">
        <f t="shared" si="86"/>
        <v>2.8306442677686533E-2</v>
      </c>
      <c r="AC335" s="156">
        <f t="shared" si="87"/>
        <v>3.4318486537117171E-3</v>
      </c>
      <c r="AD335" s="157">
        <f t="shared" si="88"/>
        <v>7.4450432355164763E-3</v>
      </c>
      <c r="AE335" s="158">
        <f t="shared" si="89"/>
        <v>2.3655878505599256E-3</v>
      </c>
      <c r="AF335" s="159">
        <f t="shared" si="90"/>
        <v>1.0443646906896153E-2</v>
      </c>
      <c r="AG335" s="160">
        <f t="shared" si="91"/>
        <v>2.7128458489199393E-3</v>
      </c>
      <c r="AH335" s="161">
        <f t="shared" si="92"/>
        <v>45.073129649786672</v>
      </c>
      <c r="AI335" s="153">
        <f t="shared" si="83"/>
        <v>2.9268703502133278</v>
      </c>
      <c r="AJ335" s="153">
        <f t="shared" si="93"/>
        <v>0.17847020931162266</v>
      </c>
      <c r="AK335" s="163">
        <f t="shared" si="94"/>
        <v>-1497.0731296497868</v>
      </c>
      <c r="AL335" s="153">
        <f t="shared" si="84"/>
        <v>3.1851155009663046</v>
      </c>
    </row>
    <row r="336" spans="24:38" ht="15" customHeight="1" x14ac:dyDescent="0.25">
      <c r="X336" s="26">
        <v>16.68</v>
      </c>
      <c r="Y336" s="152">
        <v>41</v>
      </c>
      <c r="Z336" s="153">
        <f t="shared" si="82"/>
        <v>44.783071311103456</v>
      </c>
      <c r="AA336" s="154">
        <f t="shared" si="85"/>
        <v>0.20429409792175363</v>
      </c>
      <c r="AB336" s="155">
        <f t="shared" si="86"/>
        <v>2.8364633887253729E-2</v>
      </c>
      <c r="AC336" s="156">
        <f t="shared" si="87"/>
        <v>3.4379324099098434E-3</v>
      </c>
      <c r="AD336" s="157">
        <f t="shared" si="88"/>
        <v>7.457137166384002E-3</v>
      </c>
      <c r="AE336" s="158">
        <f t="shared" si="89"/>
        <v>2.3690381850254337E-3</v>
      </c>
      <c r="AF336" s="159">
        <f t="shared" si="90"/>
        <v>1.0454720465939874E-2</v>
      </c>
      <c r="AG336" s="160">
        <f t="shared" si="91"/>
        <v>2.7155568248763825E-3</v>
      </c>
      <c r="AH336" s="161">
        <f t="shared" si="92"/>
        <v>45.042164427964593</v>
      </c>
      <c r="AI336" s="153">
        <f t="shared" si="83"/>
        <v>-4.0421644279645932</v>
      </c>
      <c r="AJ336" s="153">
        <f t="shared" si="93"/>
        <v>0.398514469822008</v>
      </c>
      <c r="AK336" s="163">
        <f t="shared" si="94"/>
        <v>-1504.0421644279645</v>
      </c>
      <c r="AL336" s="153">
        <f t="shared" si="84"/>
        <v>-3.7830713111034555</v>
      </c>
    </row>
    <row r="337" spans="24:38" ht="15" customHeight="1" x14ac:dyDescent="0.25">
      <c r="X337" s="26">
        <v>16.7</v>
      </c>
      <c r="Y337" s="152">
        <v>45</v>
      </c>
      <c r="Z337" s="153">
        <f t="shared" si="82"/>
        <v>44.751276758113612</v>
      </c>
      <c r="AA337" s="154">
        <f t="shared" si="85"/>
        <v>0.20505266180652101</v>
      </c>
      <c r="AB337" s="155">
        <f t="shared" si="86"/>
        <v>2.842300472261822E-2</v>
      </c>
      <c r="AC337" s="156">
        <f t="shared" si="87"/>
        <v>3.4440323578349341E-3</v>
      </c>
      <c r="AD337" s="157">
        <f t="shared" si="88"/>
        <v>7.4692605898601279E-3</v>
      </c>
      <c r="AE337" s="158">
        <f t="shared" si="89"/>
        <v>2.3724960737642456E-3</v>
      </c>
      <c r="AF337" s="159">
        <f t="shared" si="90"/>
        <v>1.0465811646572962E-2</v>
      </c>
      <c r="AG337" s="160">
        <f t="shared" si="91"/>
        <v>2.7182718665368817E-3</v>
      </c>
      <c r="AH337" s="161">
        <f t="shared" si="92"/>
        <v>45.011222297177312</v>
      </c>
      <c r="AI337" s="153">
        <f t="shared" si="83"/>
        <v>-1.1222297177312157E-2</v>
      </c>
      <c r="AJ337" s="153">
        <f t="shared" si="93"/>
        <v>2.7986656430201873E-6</v>
      </c>
      <c r="AK337" s="163">
        <f t="shared" si="94"/>
        <v>-1500.0112222971773</v>
      </c>
      <c r="AL337" s="153">
        <f t="shared" si="84"/>
        <v>0.24872324188638828</v>
      </c>
    </row>
    <row r="338" spans="24:38" ht="15" customHeight="1" x14ac:dyDescent="0.25">
      <c r="X338" s="26">
        <v>16.72</v>
      </c>
      <c r="Y338" s="152">
        <v>43</v>
      </c>
      <c r="Z338" s="153">
        <f t="shared" si="82"/>
        <v>44.719500840064157</v>
      </c>
      <c r="AA338" s="154">
        <f t="shared" si="85"/>
        <v>0.2058154584936697</v>
      </c>
      <c r="AB338" s="155">
        <f t="shared" si="86"/>
        <v>2.8481555923840475E-2</v>
      </c>
      <c r="AC338" s="156">
        <f t="shared" si="87"/>
        <v>3.4501485549965506E-3</v>
      </c>
      <c r="AD338" s="157">
        <f t="shared" si="88"/>
        <v>7.4814136019185247E-3</v>
      </c>
      <c r="AE338" s="158">
        <f t="shared" si="89"/>
        <v>2.3759615388452915E-3</v>
      </c>
      <c r="AF338" s="159">
        <f t="shared" si="90"/>
        <v>1.0476920486204168E-2</v>
      </c>
      <c r="AG338" s="160">
        <f t="shared" si="91"/>
        <v>2.7209909820354152E-3</v>
      </c>
      <c r="AH338" s="161">
        <f t="shared" si="92"/>
        <v>44.980303289645661</v>
      </c>
      <c r="AI338" s="153">
        <f t="shared" si="83"/>
        <v>-1.9803032896456614</v>
      </c>
      <c r="AJ338" s="153">
        <f t="shared" si="93"/>
        <v>9.1200026022823913E-2</v>
      </c>
      <c r="AK338" s="163">
        <f t="shared" si="94"/>
        <v>-1501.9803032896457</v>
      </c>
      <c r="AL338" s="153">
        <f t="shared" si="84"/>
        <v>-1.7195008400641569</v>
      </c>
    </row>
    <row r="339" spans="24:38" ht="15" customHeight="1" x14ac:dyDescent="0.25">
      <c r="X339" s="26">
        <v>16.739999999999998</v>
      </c>
      <c r="Y339" s="152">
        <v>39</v>
      </c>
      <c r="Z339" s="153">
        <f t="shared" si="82"/>
        <v>44.687743556955112</v>
      </c>
      <c r="AA339" s="154">
        <f t="shared" si="85"/>
        <v>0.20658251953413853</v>
      </c>
      <c r="AB339" s="155">
        <f t="shared" si="86"/>
        <v>2.8540288234796221E-2</v>
      </c>
      <c r="AC339" s="156">
        <f t="shared" si="87"/>
        <v>3.4562810591598101E-3</v>
      </c>
      <c r="AD339" s="157">
        <f t="shared" si="88"/>
        <v>7.4935962989235742E-3</v>
      </c>
      <c r="AE339" s="158">
        <f t="shared" si="89"/>
        <v>2.3794346024181502E-3</v>
      </c>
      <c r="AF339" s="159">
        <f t="shared" si="90"/>
        <v>1.0488047022341584E-2</v>
      </c>
      <c r="AG339" s="160">
        <f t="shared" si="91"/>
        <v>2.7237141795263121E-3</v>
      </c>
      <c r="AH339" s="161">
        <f t="shared" si="92"/>
        <v>44.949407437886407</v>
      </c>
      <c r="AI339" s="153">
        <f t="shared" si="83"/>
        <v>-5.949407437886407</v>
      </c>
      <c r="AJ339" s="153">
        <f t="shared" si="93"/>
        <v>0.90757561184559232</v>
      </c>
      <c r="AK339" s="163">
        <f t="shared" si="94"/>
        <v>-1505.9494074378863</v>
      </c>
      <c r="AL339" s="153">
        <f t="shared" si="84"/>
        <v>-5.6877435569551125</v>
      </c>
    </row>
    <row r="340" spans="24:38" ht="15" customHeight="1" x14ac:dyDescent="0.25">
      <c r="X340" s="26">
        <v>16.760000000000002</v>
      </c>
      <c r="Y340" s="152">
        <v>55</v>
      </c>
      <c r="Z340" s="153">
        <f t="shared" si="82"/>
        <v>44.656004908786443</v>
      </c>
      <c r="AA340" s="154">
        <f t="shared" si="85"/>
        <v>0.20735387677338882</v>
      </c>
      <c r="AB340" s="155">
        <f t="shared" si="86"/>
        <v>2.8599202403200095E-2</v>
      </c>
      <c r="AC340" s="156">
        <f t="shared" si="87"/>
        <v>3.4624299283467479E-3</v>
      </c>
      <c r="AD340" s="157">
        <f t="shared" si="88"/>
        <v>7.5058087776322807E-3</v>
      </c>
      <c r="AE340" s="158">
        <f t="shared" si="89"/>
        <v>2.382915286713405E-3</v>
      </c>
      <c r="AF340" s="159">
        <f t="shared" si="90"/>
        <v>1.0499191292592937E-2</v>
      </c>
      <c r="AG340" s="160">
        <f t="shared" si="91"/>
        <v>2.7264414671843169E-3</v>
      </c>
      <c r="AH340" s="161">
        <f t="shared" si="92"/>
        <v>44.918534774715503</v>
      </c>
      <c r="AI340" s="153">
        <f t="shared" si="83"/>
        <v>10.081465225284497</v>
      </c>
      <c r="AJ340" s="153">
        <f t="shared" si="93"/>
        <v>1.8479262016112832</v>
      </c>
      <c r="AK340" s="163">
        <f t="shared" si="94"/>
        <v>-1489.9185347747155</v>
      </c>
      <c r="AL340" s="153">
        <f t="shared" si="84"/>
        <v>10.343995091213557</v>
      </c>
    </row>
    <row r="341" spans="24:38" ht="15" customHeight="1" x14ac:dyDescent="0.25">
      <c r="X341" s="26">
        <v>16.78</v>
      </c>
      <c r="Y341" s="152">
        <v>42</v>
      </c>
      <c r="Z341" s="153">
        <f t="shared" si="82"/>
        <v>44.624284895558191</v>
      </c>
      <c r="AA341" s="154">
        <f t="shared" si="85"/>
        <v>0.20812956235470875</v>
      </c>
      <c r="AB341" s="155">
        <f t="shared" si="86"/>
        <v>2.8658299180629378E-2</v>
      </c>
      <c r="AC341" s="156">
        <f t="shared" si="87"/>
        <v>3.4685952208376889E-3</v>
      </c>
      <c r="AD341" s="157">
        <f t="shared" si="88"/>
        <v>7.5180511351961889E-3</v>
      </c>
      <c r="AE341" s="158">
        <f t="shared" si="89"/>
        <v>2.386403614042994E-3</v>
      </c>
      <c r="AF341" s="159">
        <f t="shared" si="90"/>
        <v>1.0510353334665887E-2</v>
      </c>
      <c r="AG341" s="160">
        <f t="shared" si="91"/>
        <v>2.729172853204643E-3</v>
      </c>
      <c r="AH341" s="161">
        <f t="shared" si="92"/>
        <v>44.887685333251468</v>
      </c>
      <c r="AI341" s="153">
        <f t="shared" si="83"/>
        <v>-2.8876853332514685</v>
      </c>
      <c r="AJ341" s="153">
        <f t="shared" si="93"/>
        <v>0.19854110913989628</v>
      </c>
      <c r="AK341" s="163">
        <f t="shared" si="94"/>
        <v>-1502.8876853332515</v>
      </c>
      <c r="AL341" s="153">
        <f t="shared" si="84"/>
        <v>-2.6242848955581906</v>
      </c>
    </row>
    <row r="342" spans="24:38" ht="15" customHeight="1" x14ac:dyDescent="0.25">
      <c r="X342" s="26">
        <v>16.8</v>
      </c>
      <c r="Y342" s="152">
        <v>41</v>
      </c>
      <c r="Z342" s="153">
        <f t="shared" si="82"/>
        <v>44.592583517270334</v>
      </c>
      <c r="AA342" s="154">
        <f t="shared" si="85"/>
        <v>0.20890960872256314</v>
      </c>
      <c r="AB342" s="155">
        <f t="shared" si="86"/>
        <v>2.8717579322548058E-2</v>
      </c>
      <c r="AC342" s="156">
        <f t="shared" si="87"/>
        <v>3.4747769951726333E-3</v>
      </c>
      <c r="AD342" s="157">
        <f t="shared" si="88"/>
        <v>7.5303234691633169E-3</v>
      </c>
      <c r="AE342" s="158">
        <f t="shared" si="89"/>
        <v>2.3898996068005751E-3</v>
      </c>
      <c r="AF342" s="159">
        <f t="shared" si="90"/>
        <v>1.0521533186368396E-2</v>
      </c>
      <c r="AG342" s="160">
        <f t="shared" si="91"/>
        <v>2.7319083458030441E-3</v>
      </c>
      <c r="AH342" s="161">
        <f t="shared" si="92"/>
        <v>44.856859146918744</v>
      </c>
      <c r="AI342" s="153">
        <f t="shared" si="83"/>
        <v>-3.8568591469187439</v>
      </c>
      <c r="AJ342" s="153">
        <f t="shared" si="93"/>
        <v>0.36281371900416537</v>
      </c>
      <c r="AK342" s="163">
        <f t="shared" si="94"/>
        <v>-1503.8568591469189</v>
      </c>
      <c r="AL342" s="153">
        <f t="shared" si="84"/>
        <v>-3.5925835172703344</v>
      </c>
    </row>
    <row r="343" spans="24:38" ht="15" customHeight="1" x14ac:dyDescent="0.25">
      <c r="X343" s="26">
        <v>16.82</v>
      </c>
      <c r="Y343" s="152">
        <v>38</v>
      </c>
      <c r="Z343" s="153">
        <f t="shared" si="82"/>
        <v>44.560900773922867</v>
      </c>
      <c r="AA343" s="154">
        <f t="shared" si="85"/>
        <v>0.2096940486259854</v>
      </c>
      <c r="AB343" s="155">
        <f t="shared" si="86"/>
        <v>2.8777043588330907E-2</v>
      </c>
      <c r="AC343" s="156">
        <f t="shared" si="87"/>
        <v>3.4809753101526404E-3</v>
      </c>
      <c r="AD343" s="157">
        <f t="shared" si="88"/>
        <v>7.5426258774801067E-3</v>
      </c>
      <c r="AE343" s="158">
        <f t="shared" si="89"/>
        <v>2.3934032874618808E-3</v>
      </c>
      <c r="AF343" s="159">
        <f t="shared" si="90"/>
        <v>1.0532730885609017E-2</v>
      </c>
      <c r="AG343" s="160">
        <f t="shared" si="91"/>
        <v>2.7346479532158706E-3</v>
      </c>
      <c r="AH343" s="161">
        <f t="shared" si="92"/>
        <v>44.826056249451099</v>
      </c>
      <c r="AI343" s="153">
        <f t="shared" si="83"/>
        <v>-6.8260562494510992</v>
      </c>
      <c r="AJ343" s="153">
        <f t="shared" si="93"/>
        <v>1.2261853663334317</v>
      </c>
      <c r="AK343" s="163">
        <f t="shared" si="94"/>
        <v>-1506.8260562494511</v>
      </c>
      <c r="AL343" s="153">
        <f t="shared" si="84"/>
        <v>-6.5609007739228673</v>
      </c>
    </row>
    <row r="344" spans="24:38" ht="15" customHeight="1" x14ac:dyDescent="0.25">
      <c r="X344" s="26">
        <v>16.84</v>
      </c>
      <c r="Y344" s="152">
        <v>53</v>
      </c>
      <c r="Z344" s="153">
        <f t="shared" si="82"/>
        <v>44.529236665515803</v>
      </c>
      <c r="AA344" s="154">
        <f t="shared" si="85"/>
        <v>0.21048291512201517</v>
      </c>
      <c r="AB344" s="155">
        <f t="shared" si="86"/>
        <v>2.883669274128783E-2</v>
      </c>
      <c r="AC344" s="156">
        <f t="shared" si="87"/>
        <v>3.4871902248412318E-3</v>
      </c>
      <c r="AD344" s="157">
        <f t="shared" si="88"/>
        <v>7.5549584584933688E-3</v>
      </c>
      <c r="AE344" s="158">
        <f t="shared" si="89"/>
        <v>2.3969146785850792E-3</v>
      </c>
      <c r="AF344" s="159">
        <f t="shared" si="90"/>
        <v>1.0543946470397209E-2</v>
      </c>
      <c r="AG344" s="160">
        <f t="shared" si="91"/>
        <v>2.7373916837001308E-3</v>
      </c>
      <c r="AH344" s="161">
        <f t="shared" si="92"/>
        <v>44.795276674895121</v>
      </c>
      <c r="AI344" s="153">
        <f t="shared" si="83"/>
        <v>8.2047233251048795</v>
      </c>
      <c r="AJ344" s="153">
        <f t="shared" si="93"/>
        <v>1.270141223424907</v>
      </c>
      <c r="AK344" s="163">
        <f t="shared" si="94"/>
        <v>-1491.7952766748951</v>
      </c>
      <c r="AL344" s="153">
        <f t="shared" si="84"/>
        <v>8.4707633344841966</v>
      </c>
    </row>
    <row r="345" spans="24:38" ht="15" customHeight="1" x14ac:dyDescent="0.25">
      <c r="X345" s="26">
        <v>16.86</v>
      </c>
      <c r="Y345" s="152">
        <v>37</v>
      </c>
      <c r="Z345" s="153">
        <f t="shared" si="82"/>
        <v>44.497591192049128</v>
      </c>
      <c r="AA345" s="154">
        <f t="shared" si="85"/>
        <v>0.21127624157918118</v>
      </c>
      <c r="AB345" s="155">
        <f t="shared" si="86"/>
        <v>2.8896527548688329E-2</v>
      </c>
      <c r="AC345" s="156">
        <f t="shared" si="87"/>
        <v>3.4934217985657951E-3</v>
      </c>
      <c r="AD345" s="157">
        <f t="shared" si="88"/>
        <v>7.5673213109522519E-3</v>
      </c>
      <c r="AE345" s="158">
        <f t="shared" si="89"/>
        <v>2.4004338028111392E-3</v>
      </c>
      <c r="AF345" s="159">
        <f t="shared" si="90"/>
        <v>1.0555179978843669E-2</v>
      </c>
      <c r="AG345" s="160">
        <f t="shared" si="91"/>
        <v>2.740139545533554E-3</v>
      </c>
      <c r="AH345" s="161">
        <f t="shared" si="92"/>
        <v>44.764520457613706</v>
      </c>
      <c r="AI345" s="153">
        <f t="shared" si="83"/>
        <v>-7.7645204576137061</v>
      </c>
      <c r="AJ345" s="153">
        <f t="shared" si="93"/>
        <v>1.6293994036946422</v>
      </c>
      <c r="AK345" s="163">
        <f t="shared" si="94"/>
        <v>-1507.7645204576138</v>
      </c>
      <c r="AL345" s="153">
        <f t="shared" si="84"/>
        <v>-7.4975911920491285</v>
      </c>
    </row>
    <row r="346" spans="24:38" ht="15" customHeight="1" x14ac:dyDescent="0.25">
      <c r="X346" s="26">
        <v>16.88</v>
      </c>
      <c r="Y346" s="152">
        <v>31</v>
      </c>
      <c r="Z346" s="153">
        <f t="shared" si="82"/>
        <v>44.465964353522864</v>
      </c>
      <c r="AA346" s="154">
        <f t="shared" si="85"/>
        <v>0.21207406168102977</v>
      </c>
      <c r="AB346" s="155">
        <f t="shared" si="86"/>
        <v>2.8956548781786225E-2</v>
      </c>
      <c r="AC346" s="156">
        <f t="shared" si="87"/>
        <v>3.4996700909190005E-3</v>
      </c>
      <c r="AD346" s="157">
        <f t="shared" si="88"/>
        <v>7.5797145340102193E-3</v>
      </c>
      <c r="AE346" s="158">
        <f t="shared" si="89"/>
        <v>2.403960682864195E-3</v>
      </c>
      <c r="AF346" s="159">
        <f t="shared" si="90"/>
        <v>1.0566431449160668E-2</v>
      </c>
      <c r="AG346" s="160">
        <f t="shared" si="91"/>
        <v>2.7428915470146561E-3</v>
      </c>
      <c r="AH346" s="161">
        <f t="shared" si="92"/>
        <v>44.733787632289648</v>
      </c>
      <c r="AI346" s="153">
        <f t="shared" si="83"/>
        <v>-13.733787632289648</v>
      </c>
      <c r="AJ346" s="153">
        <f t="shared" si="93"/>
        <v>6.0844168622203902</v>
      </c>
      <c r="AK346" s="163">
        <f t="shared" si="94"/>
        <v>-1513.7337876322897</v>
      </c>
      <c r="AL346" s="153">
        <f t="shared" si="84"/>
        <v>-13.465964353522864</v>
      </c>
    </row>
    <row r="347" spans="24:38" ht="15" customHeight="1" x14ac:dyDescent="0.25">
      <c r="X347" s="26">
        <v>16.899999999999999</v>
      </c>
      <c r="Y347" s="152">
        <v>48</v>
      </c>
      <c r="Z347" s="153">
        <f t="shared" si="82"/>
        <v>44.434356149936988</v>
      </c>
      <c r="AA347" s="154">
        <f t="shared" si="85"/>
        <v>0.21287640942970051</v>
      </c>
      <c r="AB347" s="155">
        <f t="shared" si="86"/>
        <v>2.9016757215844471E-2</v>
      </c>
      <c r="AC347" s="156">
        <f t="shared" si="87"/>
        <v>3.5059351617602284E-3</v>
      </c>
      <c r="AD347" s="157">
        <f t="shared" si="88"/>
        <v>7.5921382272270375E-3</v>
      </c>
      <c r="AE347" s="158">
        <f t="shared" si="89"/>
        <v>2.4074953415519121E-3</v>
      </c>
      <c r="AF347" s="159">
        <f t="shared" si="90"/>
        <v>1.0577700919662359E-2</v>
      </c>
      <c r="AG347" s="160">
        <f t="shared" si="91"/>
        <v>2.7456476964627993E-3</v>
      </c>
      <c r="AH347" s="161">
        <f t="shared" si="92"/>
        <v>44.703078233929197</v>
      </c>
      <c r="AI347" s="153">
        <f t="shared" si="83"/>
        <v>3.2969217660708026</v>
      </c>
      <c r="AJ347" s="153">
        <f t="shared" si="93"/>
        <v>0.2264519402414879</v>
      </c>
      <c r="AK347" s="163">
        <f t="shared" si="94"/>
        <v>-1496.7030782339291</v>
      </c>
      <c r="AL347" s="153">
        <f t="shared" si="84"/>
        <v>3.5656438500630117</v>
      </c>
    </row>
    <row r="348" spans="24:38" ht="15" customHeight="1" x14ac:dyDescent="0.25">
      <c r="X348" s="26">
        <v>16.920000000000002</v>
      </c>
      <c r="Y348" s="152">
        <v>41</v>
      </c>
      <c r="Z348" s="153">
        <f t="shared" si="82"/>
        <v>44.402766581291502</v>
      </c>
      <c r="AA348" s="154">
        <f t="shared" si="85"/>
        <v>0.21368331914954941</v>
      </c>
      <c r="AB348" s="155">
        <f t="shared" si="86"/>
        <v>2.9077153630160221E-2</v>
      </c>
      <c r="AC348" s="156">
        <f t="shared" si="87"/>
        <v>3.5122170712169991E-3</v>
      </c>
      <c r="AD348" s="157">
        <f t="shared" si="88"/>
        <v>7.6045924905707753E-3</v>
      </c>
      <c r="AE348" s="158">
        <f t="shared" si="89"/>
        <v>2.4110378017658564E-3</v>
      </c>
      <c r="AF348" s="159">
        <f t="shared" si="90"/>
        <v>1.0588988428765111E-2</v>
      </c>
      <c r="AG348" s="160">
        <f t="shared" si="91"/>
        <v>2.7484080022182546E-3</v>
      </c>
      <c r="AH348" s="161">
        <f t="shared" si="92"/>
        <v>44.672392297865755</v>
      </c>
      <c r="AI348" s="153">
        <f t="shared" si="83"/>
        <v>-3.6723922978657555</v>
      </c>
      <c r="AJ348" s="153">
        <f t="shared" si="93"/>
        <v>0.32893817535179815</v>
      </c>
      <c r="AK348" s="163">
        <f t="shared" si="94"/>
        <v>-1503.6723922978658</v>
      </c>
      <c r="AL348" s="153">
        <f t="shared" si="84"/>
        <v>-3.4027665812915018</v>
      </c>
    </row>
    <row r="349" spans="24:38" ht="15" customHeight="1" x14ac:dyDescent="0.25">
      <c r="X349" s="26">
        <v>16.940000000000001</v>
      </c>
      <c r="Y349" s="152">
        <v>49</v>
      </c>
      <c r="Z349" s="153">
        <f t="shared" si="82"/>
        <v>44.371195647586426</v>
      </c>
      <c r="AA349" s="154">
        <f t="shared" si="85"/>
        <v>0.21449482549081911</v>
      </c>
      <c r="AB349" s="155">
        <f t="shared" si="86"/>
        <v>2.913773880808998E-2</v>
      </c>
      <c r="AC349" s="156">
        <f t="shared" si="87"/>
        <v>3.5185158796864138E-3</v>
      </c>
      <c r="AD349" s="157">
        <f t="shared" si="88"/>
        <v>7.6170774244198099E-3</v>
      </c>
      <c r="AE349" s="158">
        <f t="shared" si="89"/>
        <v>2.414588086481863E-3</v>
      </c>
      <c r="AF349" s="159">
        <f t="shared" si="90"/>
        <v>1.0600294014987823E-2</v>
      </c>
      <c r="AG349" s="160">
        <f t="shared" si="91"/>
        <v>2.7511724726422644E-3</v>
      </c>
      <c r="AH349" s="161">
        <f t="shared" si="92"/>
        <v>44.641729859763544</v>
      </c>
      <c r="AI349" s="153">
        <f t="shared" si="83"/>
        <v>4.3582701402364563</v>
      </c>
      <c r="AJ349" s="153">
        <f t="shared" si="93"/>
        <v>0.38764323704646325</v>
      </c>
      <c r="AK349" s="163">
        <f t="shared" si="94"/>
        <v>-1495.6417298597635</v>
      </c>
      <c r="AL349" s="153">
        <f t="shared" si="84"/>
        <v>4.6288043524135745</v>
      </c>
    </row>
    <row r="350" spans="24:38" ht="15" customHeight="1" x14ac:dyDescent="0.25">
      <c r="X350" s="26">
        <v>16.96</v>
      </c>
      <c r="Y350" s="152">
        <v>52</v>
      </c>
      <c r="Z350" s="153">
        <f t="shared" si="82"/>
        <v>44.339643348821738</v>
      </c>
      <c r="AA350" s="154">
        <f t="shared" si="85"/>
        <v>0.21531096343336009</v>
      </c>
      <c r="AB350" s="155">
        <f t="shared" si="86"/>
        <v>2.9198513537075102E-2</v>
      </c>
      <c r="AC350" s="156">
        <f t="shared" si="87"/>
        <v>3.5248316478366159E-3</v>
      </c>
      <c r="AD350" s="157">
        <f t="shared" si="88"/>
        <v>7.6295931295648628E-3</v>
      </c>
      <c r="AE350" s="158">
        <f t="shared" si="89"/>
        <v>2.4181462187604142E-3</v>
      </c>
      <c r="AF350" s="159">
        <f t="shared" si="90"/>
        <v>1.0611617716952286E-2</v>
      </c>
      <c r="AG350" s="160">
        <f t="shared" si="91"/>
        <v>2.7539411161171101E-3</v>
      </c>
      <c r="AH350" s="161">
        <f t="shared" si="92"/>
        <v>44.611090955621407</v>
      </c>
      <c r="AI350" s="153">
        <f t="shared" si="83"/>
        <v>7.3889090443785932</v>
      </c>
      <c r="AJ350" s="153">
        <f t="shared" si="93"/>
        <v>1.0499226320403803</v>
      </c>
      <c r="AK350" s="163">
        <f t="shared" si="94"/>
        <v>-1492.6110909556214</v>
      </c>
      <c r="AL350" s="153">
        <f t="shared" si="84"/>
        <v>7.6603566511782617</v>
      </c>
    </row>
    <row r="351" spans="24:38" ht="15" customHeight="1" x14ac:dyDescent="0.25">
      <c r="X351" s="26">
        <v>16.98</v>
      </c>
      <c r="Y351" s="152">
        <v>36</v>
      </c>
      <c r="Z351" s="153">
        <f t="shared" si="82"/>
        <v>44.308109684997454</v>
      </c>
      <c r="AA351" s="154">
        <f t="shared" si="85"/>
        <v>0.21613176829039932</v>
      </c>
      <c r="AB351" s="155">
        <f t="shared" si="86"/>
        <v>2.9259478608667309E-2</v>
      </c>
      <c r="AC351" s="156">
        <f t="shared" si="87"/>
        <v>3.5311644366082416E-3</v>
      </c>
      <c r="AD351" s="157">
        <f t="shared" si="88"/>
        <v>7.6421397072110198E-3</v>
      </c>
      <c r="AE351" s="158">
        <f t="shared" si="89"/>
        <v>2.4217122217470083E-3</v>
      </c>
      <c r="AF351" s="159">
        <f t="shared" si="90"/>
        <v>1.062295957338347E-2</v>
      </c>
      <c r="AG351" s="160">
        <f t="shared" si="91"/>
        <v>2.7567139410461699E-3</v>
      </c>
      <c r="AH351" s="161">
        <f t="shared" si="92"/>
        <v>44.580475621776515</v>
      </c>
      <c r="AI351" s="153">
        <f t="shared" si="83"/>
        <v>-8.5804756217765146</v>
      </c>
      <c r="AJ351" s="153">
        <f t="shared" si="93"/>
        <v>2.0451267193305851</v>
      </c>
      <c r="AK351" s="163">
        <f t="shared" si="94"/>
        <v>-1508.5804756217765</v>
      </c>
      <c r="AL351" s="153">
        <f t="shared" si="84"/>
        <v>-8.3081096849974543</v>
      </c>
    </row>
    <row r="352" spans="24:38" ht="15" customHeight="1" x14ac:dyDescent="0.25">
      <c r="X352" s="26">
        <v>17</v>
      </c>
      <c r="Y352" s="152">
        <v>32</v>
      </c>
      <c r="Z352" s="153">
        <f t="shared" si="82"/>
        <v>44.276594656113559</v>
      </c>
      <c r="AA352" s="154">
        <f t="shared" si="85"/>
        <v>0.21695727571236081</v>
      </c>
      <c r="AB352" s="155">
        <f t="shared" si="86"/>
        <v>2.9320634818554493E-2</v>
      </c>
      <c r="AC352" s="156">
        <f t="shared" si="87"/>
        <v>3.5375143072158945E-3</v>
      </c>
      <c r="AD352" s="157">
        <f t="shared" si="88"/>
        <v>7.6547172589797857E-3</v>
      </c>
      <c r="AE352" s="158">
        <f t="shared" si="89"/>
        <v>2.4252861186725388E-3</v>
      </c>
      <c r="AF352" s="159">
        <f t="shared" si="90"/>
        <v>1.0634319623109881E-2</v>
      </c>
      <c r="AG352" s="160">
        <f t="shared" si="91"/>
        <v>2.7594909558539865E-3</v>
      </c>
      <c r="AH352" s="161">
        <f t="shared" si="92"/>
        <v>44.549883894908305</v>
      </c>
      <c r="AI352" s="153">
        <f t="shared" si="83"/>
        <v>-12.549883894908305</v>
      </c>
      <c r="AJ352" s="153">
        <f t="shared" si="93"/>
        <v>4.9218620554899637</v>
      </c>
      <c r="AK352" s="163">
        <f t="shared" si="94"/>
        <v>-1512.5498838949084</v>
      </c>
      <c r="AL352" s="153">
        <f t="shared" si="84"/>
        <v>-12.276594656113559</v>
      </c>
    </row>
    <row r="353" spans="24:38" ht="15" customHeight="1" x14ac:dyDescent="0.25">
      <c r="X353" s="26">
        <v>17.02</v>
      </c>
      <c r="Y353" s="152">
        <v>49</v>
      </c>
      <c r="Z353" s="153">
        <f t="shared" si="82"/>
        <v>44.245098262170075</v>
      </c>
      <c r="AA353" s="154">
        <f t="shared" si="85"/>
        <v>0.21778752169073645</v>
      </c>
      <c r="AB353" s="155">
        <f t="shared" si="86"/>
        <v>2.9381982966586645E-2</v>
      </c>
      <c r="AC353" s="156">
        <f t="shared" si="87"/>
        <v>3.5438813211496256E-3</v>
      </c>
      <c r="AD353" s="157">
        <f t="shared" si="88"/>
        <v>7.6673258869111392E-3</v>
      </c>
      <c r="AE353" s="158">
        <f t="shared" si="89"/>
        <v>2.428867932853671E-3</v>
      </c>
      <c r="AF353" s="159">
        <f t="shared" si="90"/>
        <v>1.0645697905063894E-2</v>
      </c>
      <c r="AG353" s="160">
        <f t="shared" si="91"/>
        <v>2.7622721689863311E-3</v>
      </c>
      <c r="AH353" s="161">
        <f t="shared" si="92"/>
        <v>44.519315812042365</v>
      </c>
      <c r="AI353" s="153">
        <f t="shared" si="83"/>
        <v>4.4806841879576353</v>
      </c>
      <c r="AJ353" s="153">
        <f t="shared" si="93"/>
        <v>0.40972511820844026</v>
      </c>
      <c r="AK353" s="163">
        <f t="shared" si="94"/>
        <v>-1495.5193158120424</v>
      </c>
      <c r="AL353" s="153">
        <f t="shared" si="84"/>
        <v>4.7549017378299254</v>
      </c>
    </row>
    <row r="354" spans="24:38" ht="15" customHeight="1" x14ac:dyDescent="0.25">
      <c r="X354" s="26">
        <v>17.04</v>
      </c>
      <c r="Y354" s="152">
        <v>39</v>
      </c>
      <c r="Z354" s="153">
        <f t="shared" si="82"/>
        <v>44.213620503166979</v>
      </c>
      <c r="AA354" s="154">
        <f t="shared" si="85"/>
        <v>0.21862254256200925</v>
      </c>
      <c r="AB354" s="155">
        <f t="shared" si="86"/>
        <v>2.9443523856802063E-2</v>
      </c>
      <c r="AC354" s="156">
        <f t="shared" si="87"/>
        <v>3.5502655401764187E-3</v>
      </c>
      <c r="AD354" s="157">
        <f t="shared" si="88"/>
        <v>7.679965693465597E-3</v>
      </c>
      <c r="AE354" s="158">
        <f t="shared" si="89"/>
        <v>2.4324576876932243E-3</v>
      </c>
      <c r="AF354" s="159">
        <f t="shared" si="90"/>
        <v>1.0657094458282085E-2</v>
      </c>
      <c r="AG354" s="160">
        <f t="shared" si="91"/>
        <v>2.7650575889102656E-3</v>
      </c>
      <c r="AH354" s="161">
        <f t="shared" si="92"/>
        <v>44.488771410554321</v>
      </c>
      <c r="AI354" s="153">
        <f t="shared" si="83"/>
        <v>-5.4887714105543211</v>
      </c>
      <c r="AJ354" s="153">
        <f t="shared" si="93"/>
        <v>0.77247722044406342</v>
      </c>
      <c r="AK354" s="163">
        <f t="shared" si="94"/>
        <v>-1505.4887714105544</v>
      </c>
      <c r="AL354" s="153">
        <f t="shared" si="84"/>
        <v>-5.2136205031669789</v>
      </c>
    </row>
    <row r="355" spans="24:38" ht="15" customHeight="1" x14ac:dyDescent="0.25">
      <c r="X355" s="26">
        <v>17.059999999999999</v>
      </c>
      <c r="Y355" s="152">
        <v>45</v>
      </c>
      <c r="Z355" s="153">
        <f t="shared" si="82"/>
        <v>44.182161379104279</v>
      </c>
      <c r="AA355" s="154">
        <f t="shared" si="85"/>
        <v>0.21946237501162927</v>
      </c>
      <c r="AB355" s="155">
        <f t="shared" si="86"/>
        <v>2.9505258297453651E-2</v>
      </c>
      <c r="AC355" s="156">
        <f t="shared" si="87"/>
        <v>3.5566670263416922E-3</v>
      </c>
      <c r="AD355" s="157">
        <f t="shared" si="88"/>
        <v>7.6926367815263099E-3</v>
      </c>
      <c r="AE355" s="158">
        <f t="shared" si="89"/>
        <v>2.4360554066805537E-3</v>
      </c>
      <c r="AF355" s="159">
        <f t="shared" si="90"/>
        <v>1.0668509321905547E-2</v>
      </c>
      <c r="AG355" s="160">
        <f t="shared" si="91"/>
        <v>2.7678472241142067E-3</v>
      </c>
      <c r="AH355" s="161">
        <f t="shared" si="92"/>
        <v>44.458250728173937</v>
      </c>
      <c r="AI355" s="153">
        <f t="shared" si="83"/>
        <v>0.54174927182606325</v>
      </c>
      <c r="AJ355" s="153">
        <f t="shared" si="93"/>
        <v>6.5220505227571056E-3</v>
      </c>
      <c r="AK355" s="163">
        <f t="shared" si="94"/>
        <v>-1499.4582507281739</v>
      </c>
      <c r="AL355" s="153">
        <f t="shared" si="84"/>
        <v>0.81783862089572068</v>
      </c>
    </row>
    <row r="356" spans="24:38" ht="15" customHeight="1" x14ac:dyDescent="0.25">
      <c r="X356" s="26">
        <v>17.079999999999998</v>
      </c>
      <c r="Y356" s="152">
        <v>53</v>
      </c>
      <c r="Z356" s="153">
        <f t="shared" si="82"/>
        <v>44.150720889981983</v>
      </c>
      <c r="AA356" s="154">
        <f t="shared" si="85"/>
        <v>0.22030705607804307</v>
      </c>
      <c r="AB356" s="155">
        <f t="shared" si="86"/>
        <v>2.9567187101035466E-2</v>
      </c>
      <c r="AC356" s="156">
        <f t="shared" si="87"/>
        <v>3.5630858419708035E-3</v>
      </c>
      <c r="AD356" s="157">
        <f t="shared" si="88"/>
        <v>7.7053392544011376E-3</v>
      </c>
      <c r="AE356" s="158">
        <f t="shared" si="89"/>
        <v>2.4396611133919331E-3</v>
      </c>
      <c r="AF356" s="159">
        <f t="shared" si="90"/>
        <v>1.0679942535180243E-2</v>
      </c>
      <c r="AG356" s="160">
        <f t="shared" si="91"/>
        <v>2.7706410831079922E-3</v>
      </c>
      <c r="AH356" s="161">
        <f t="shared" si="92"/>
        <v>44.427753802989116</v>
      </c>
      <c r="AI356" s="153">
        <f t="shared" si="83"/>
        <v>8.5722461970108839</v>
      </c>
      <c r="AJ356" s="153">
        <f t="shared" si="93"/>
        <v>1.3864793370220294</v>
      </c>
      <c r="AK356" s="163">
        <f t="shared" si="94"/>
        <v>-1491.4277538029892</v>
      </c>
      <c r="AL356" s="153">
        <f t="shared" si="84"/>
        <v>8.849279110018017</v>
      </c>
    </row>
    <row r="357" spans="24:38" ht="15" customHeight="1" x14ac:dyDescent="0.25">
      <c r="X357" s="26">
        <v>17.100000000000001</v>
      </c>
      <c r="Y357" s="152">
        <v>48</v>
      </c>
      <c r="Z357" s="153">
        <f t="shared" si="82"/>
        <v>44.119299035800069</v>
      </c>
      <c r="AA357" s="154">
        <f t="shared" si="85"/>
        <v>0.22115662315677742</v>
      </c>
      <c r="AB357" s="155">
        <f t="shared" si="86"/>
        <v>2.9629311084309495E-2</v>
      </c>
      <c r="AC357" s="156">
        <f t="shared" si="87"/>
        <v>3.5695220496705696E-3</v>
      </c>
      <c r="AD357" s="157">
        <f t="shared" si="88"/>
        <v>7.7180732158247762E-3</v>
      </c>
      <c r="AE357" s="158">
        <f t="shared" si="89"/>
        <v>2.4432748314909434E-3</v>
      </c>
      <c r="AF357" s="159">
        <f t="shared" si="90"/>
        <v>1.0691394137457356E-2</v>
      </c>
      <c r="AG357" s="160">
        <f t="shared" si="91"/>
        <v>2.7734391744229478E-3</v>
      </c>
      <c r="AH357" s="161">
        <f t="shared" si="92"/>
        <v>44.397280673450034</v>
      </c>
      <c r="AI357" s="153">
        <f t="shared" si="83"/>
        <v>3.6027193265499662</v>
      </c>
      <c r="AJ357" s="153">
        <f t="shared" si="93"/>
        <v>0.27040805303951332</v>
      </c>
      <c r="AK357" s="163">
        <f t="shared" si="94"/>
        <v>-1496.39728067345</v>
      </c>
      <c r="AL357" s="153">
        <f t="shared" si="84"/>
        <v>3.8807009641999315</v>
      </c>
    </row>
    <row r="358" spans="24:38" ht="15" customHeight="1" x14ac:dyDescent="0.25">
      <c r="X358" s="26">
        <v>17.12</v>
      </c>
      <c r="Y358" s="152">
        <v>41</v>
      </c>
      <c r="Z358" s="153">
        <f t="shared" si="82"/>
        <v>44.087895816558564</v>
      </c>
      <c r="AA358" s="154">
        <f t="shared" si="85"/>
        <v>0.22201111400457813</v>
      </c>
      <c r="AB358" s="155">
        <f t="shared" si="86"/>
        <v>2.9691631068332489E-2</v>
      </c>
      <c r="AC358" s="156">
        <f t="shared" si="87"/>
        <v>3.5759757123307876E-3</v>
      </c>
      <c r="AD358" s="157">
        <f t="shared" si="88"/>
        <v>7.7308387699608488E-3</v>
      </c>
      <c r="AE358" s="158">
        <f t="shared" si="89"/>
        <v>2.4468965847288587E-3</v>
      </c>
      <c r="AF358" s="159">
        <f t="shared" si="90"/>
        <v>1.0702864168193594E-2</v>
      </c>
      <c r="AG358" s="160">
        <f t="shared" si="91"/>
        <v>2.7762415066119469E-3</v>
      </c>
      <c r="AH358" s="161">
        <f t="shared" si="92"/>
        <v>44.366831378373298</v>
      </c>
      <c r="AI358" s="153">
        <f t="shared" si="83"/>
        <v>-3.3668313783732984</v>
      </c>
      <c r="AJ358" s="153">
        <f t="shared" si="93"/>
        <v>0.27647691537558644</v>
      </c>
      <c r="AK358" s="163">
        <f t="shared" si="94"/>
        <v>-1503.3668313783733</v>
      </c>
      <c r="AL358" s="153">
        <f t="shared" si="84"/>
        <v>-3.0878958165585644</v>
      </c>
    </row>
    <row r="359" spans="24:38" ht="15" customHeight="1" x14ac:dyDescent="0.25">
      <c r="X359" s="26">
        <v>17.14</v>
      </c>
      <c r="Y359" s="152">
        <v>32</v>
      </c>
      <c r="Z359" s="153">
        <f t="shared" si="82"/>
        <v>44.056511232257463</v>
      </c>
      <c r="AA359" s="154">
        <f t="shared" si="85"/>
        <v>0.22287056674360556</v>
      </c>
      <c r="AB359" s="155">
        <f t="shared" si="86"/>
        <v>2.9754147878483204E-2</v>
      </c>
      <c r="AC359" s="156">
        <f t="shared" si="87"/>
        <v>3.5824468931257795E-3</v>
      </c>
      <c r="AD359" s="157">
        <f t="shared" si="88"/>
        <v>7.7436360214040633E-3</v>
      </c>
      <c r="AE359" s="158">
        <f t="shared" si="89"/>
        <v>2.4505263969450378E-3</v>
      </c>
      <c r="AF359" s="159">
        <f t="shared" si="90"/>
        <v>1.0714352666951558E-2</v>
      </c>
      <c r="AG359" s="160">
        <f t="shared" si="91"/>
        <v>2.779048088249479E-3</v>
      </c>
      <c r="AH359" s="161">
        <f t="shared" si="92"/>
        <v>44.33640595694623</v>
      </c>
      <c r="AI359" s="153">
        <f t="shared" si="83"/>
        <v>-12.33640595694623</v>
      </c>
      <c r="AJ359" s="153">
        <f t="shared" si="93"/>
        <v>4.755840997955576</v>
      </c>
      <c r="AK359" s="163">
        <f t="shared" si="94"/>
        <v>-1512.3364059569462</v>
      </c>
      <c r="AL359" s="153">
        <f t="shared" si="84"/>
        <v>-12.056511232257463</v>
      </c>
    </row>
    <row r="360" spans="24:38" ht="15" customHeight="1" x14ac:dyDescent="0.25">
      <c r="X360" s="26">
        <v>17.16</v>
      </c>
      <c r="Y360" s="152">
        <v>43</v>
      </c>
      <c r="Z360" s="153">
        <f t="shared" si="82"/>
        <v>44.025145282896744</v>
      </c>
      <c r="AA360" s="154">
        <f t="shared" si="85"/>
        <v>0.22373501986568672</v>
      </c>
      <c r="AB360" s="155">
        <f t="shared" si="86"/>
        <v>2.9816862344489672E-2</v>
      </c>
      <c r="AC360" s="156">
        <f t="shared" si="87"/>
        <v>3.5889356555159286E-3</v>
      </c>
      <c r="AD360" s="157">
        <f t="shared" si="88"/>
        <v>7.7564650751823366E-3</v>
      </c>
      <c r="AE360" s="158">
        <f t="shared" si="89"/>
        <v>2.4541642920673174E-3</v>
      </c>
      <c r="AF360" s="159">
        <f t="shared" si="90"/>
        <v>1.0725859673400074E-2</v>
      </c>
      <c r="AG360" s="160">
        <f t="shared" si="91"/>
        <v>2.7818589279317179E-3</v>
      </c>
      <c r="AH360" s="161">
        <f t="shared" si="92"/>
        <v>44.306004448731017</v>
      </c>
      <c r="AI360" s="153">
        <f t="shared" si="83"/>
        <v>-1.3060044487310165</v>
      </c>
      <c r="AJ360" s="153">
        <f t="shared" si="93"/>
        <v>3.9666223723376894E-2</v>
      </c>
      <c r="AK360" s="163">
        <f t="shared" si="94"/>
        <v>-1501.3060044487311</v>
      </c>
      <c r="AL360" s="153">
        <f t="shared" si="84"/>
        <v>-1.0251452828967444</v>
      </c>
    </row>
    <row r="361" spans="24:38" ht="15" customHeight="1" x14ac:dyDescent="0.25">
      <c r="X361" s="26">
        <v>17.18</v>
      </c>
      <c r="Y361" s="152">
        <v>52</v>
      </c>
      <c r="Z361" s="153">
        <f t="shared" si="82"/>
        <v>43.993797968476436</v>
      </c>
      <c r="AA361" s="154">
        <f t="shared" si="85"/>
        <v>0.22460451223662475</v>
      </c>
      <c r="AB361" s="155">
        <f t="shared" si="86"/>
        <v>2.9879775300456716E-2</v>
      </c>
      <c r="AC361" s="156">
        <f t="shared" si="87"/>
        <v>3.595442063249246E-3</v>
      </c>
      <c r="AD361" s="157">
        <f t="shared" si="88"/>
        <v>7.7693260367589587E-3</v>
      </c>
      <c r="AE361" s="158">
        <f t="shared" si="89"/>
        <v>2.4578102941124032E-3</v>
      </c>
      <c r="AF361" s="159">
        <f t="shared" si="90"/>
        <v>1.0737385227314537E-2</v>
      </c>
      <c r="AG361" s="160">
        <f t="shared" si="91"/>
        <v>2.7846740342765837E-3</v>
      </c>
      <c r="AH361" s="161">
        <f t="shared" si="92"/>
        <v>44.275626893669227</v>
      </c>
      <c r="AI361" s="153">
        <f t="shared" si="83"/>
        <v>7.7243731063307735</v>
      </c>
      <c r="AJ361" s="153">
        <f t="shared" si="93"/>
        <v>1.1474219208808871</v>
      </c>
      <c r="AK361" s="163">
        <f t="shared" si="94"/>
        <v>-1492.2756268936691</v>
      </c>
      <c r="AL361" s="153">
        <f t="shared" si="84"/>
        <v>8.0062020315235642</v>
      </c>
    </row>
    <row r="362" spans="24:38" ht="15" customHeight="1" x14ac:dyDescent="0.25">
      <c r="X362" s="26">
        <v>17.2</v>
      </c>
      <c r="Y362" s="152">
        <v>42</v>
      </c>
      <c r="Z362" s="153">
        <f t="shared" si="82"/>
        <v>43.962469288996516</v>
      </c>
      <c r="AA362" s="154">
        <f t="shared" si="85"/>
        <v>0.22547908310056802</v>
      </c>
      <c r="AB362" s="155">
        <f t="shared" si="86"/>
        <v>2.9942887584893732E-2</v>
      </c>
      <c r="AC362" s="156">
        <f t="shared" si="87"/>
        <v>3.6019661803629267E-3</v>
      </c>
      <c r="AD362" s="157">
        <f t="shared" si="88"/>
        <v>7.7822190120347533E-3</v>
      </c>
      <c r="AE362" s="158">
        <f t="shared" si="89"/>
        <v>2.4614644271862712E-3</v>
      </c>
      <c r="AF362" s="159">
        <f t="shared" si="90"/>
        <v>1.0748929368577246E-2</v>
      </c>
      <c r="AG362" s="160">
        <f t="shared" si="91"/>
        <v>2.7874934159238087E-3</v>
      </c>
      <c r="AH362" s="161">
        <f t="shared" si="92"/>
        <v>44.245273332086057</v>
      </c>
      <c r="AI362" s="153">
        <f t="shared" si="83"/>
        <v>-2.2452733320860574</v>
      </c>
      <c r="AJ362" s="153">
        <f t="shared" si="93"/>
        <v>0.12002981751849587</v>
      </c>
      <c r="AK362" s="163">
        <f t="shared" si="94"/>
        <v>-1502.2452733320861</v>
      </c>
      <c r="AL362" s="153">
        <f t="shared" si="84"/>
        <v>-1.9624692889965161</v>
      </c>
    </row>
    <row r="363" spans="24:38" ht="15" customHeight="1" x14ac:dyDescent="0.25">
      <c r="X363" s="26">
        <v>17.22</v>
      </c>
      <c r="Y363" s="152">
        <v>57</v>
      </c>
      <c r="Z363" s="153">
        <f t="shared" si="82"/>
        <v>43.931159244457</v>
      </c>
      <c r="AA363" s="154">
        <f t="shared" si="85"/>
        <v>0.22635877208443805</v>
      </c>
      <c r="AB363" s="155">
        <f t="shared" si="86"/>
        <v>3.0006200040742594E-2</v>
      </c>
      <c r="AC363" s="156">
        <f t="shared" si="87"/>
        <v>3.6085080711849319E-3</v>
      </c>
      <c r="AD363" s="157">
        <f t="shared" si="88"/>
        <v>7.7951441073502662E-3</v>
      </c>
      <c r="AE363" s="158">
        <f t="shared" si="89"/>
        <v>2.4651267154845607E-3</v>
      </c>
      <c r="AF363" s="159">
        <f t="shared" si="90"/>
        <v>1.0760492137177752E-2</v>
      </c>
      <c r="AG363" s="160">
        <f t="shared" si="91"/>
        <v>2.7903170815350058E-3</v>
      </c>
      <c r="AH363" s="161">
        <f t="shared" si="92"/>
        <v>44.214943804694911</v>
      </c>
      <c r="AI363" s="153">
        <f t="shared" si="83"/>
        <v>12.785056195305089</v>
      </c>
      <c r="AJ363" s="153">
        <f t="shared" si="93"/>
        <v>2.8676782792475266</v>
      </c>
      <c r="AK363" s="163">
        <f t="shared" si="94"/>
        <v>-1487.2149438046949</v>
      </c>
      <c r="AL363" s="153">
        <f t="shared" si="84"/>
        <v>13.068840755543</v>
      </c>
    </row>
    <row r="364" spans="24:38" ht="15" customHeight="1" x14ac:dyDescent="0.25">
      <c r="X364" s="26">
        <v>17.239999999999998</v>
      </c>
      <c r="Y364" s="152">
        <v>42</v>
      </c>
      <c r="Z364" s="153">
        <f t="shared" si="82"/>
        <v>43.899867834857879</v>
      </c>
      <c r="AA364" s="154">
        <f t="shared" si="85"/>
        <v>0.22724361920241867</v>
      </c>
      <c r="AB364" s="155">
        <f t="shared" si="86"/>
        <v>3.0069713515405813E-2</v>
      </c>
      <c r="AC364" s="156">
        <f t="shared" si="87"/>
        <v>3.6150678003355682E-3</v>
      </c>
      <c r="AD364" s="157">
        <f t="shared" si="88"/>
        <v>7.8081014294879517E-3</v>
      </c>
      <c r="AE364" s="158">
        <f t="shared" si="89"/>
        <v>2.4687971832929789E-3</v>
      </c>
      <c r="AF364" s="159">
        <f t="shared" si="90"/>
        <v>1.077207357321322E-2</v>
      </c>
      <c r="AG364" s="160">
        <f t="shared" si="91"/>
        <v>2.7931450397937342E-3</v>
      </c>
      <c r="AH364" s="161">
        <f t="shared" si="92"/>
        <v>44.184638352601823</v>
      </c>
      <c r="AI364" s="153">
        <f t="shared" si="83"/>
        <v>-2.1846383526018229</v>
      </c>
      <c r="AJ364" s="153">
        <f t="shared" si="93"/>
        <v>0.11363439837282874</v>
      </c>
      <c r="AK364" s="163">
        <f t="shared" si="94"/>
        <v>-1502.1846383526017</v>
      </c>
      <c r="AL364" s="153">
        <f t="shared" si="84"/>
        <v>-1.8998678348578792</v>
      </c>
    </row>
    <row r="365" spans="24:38" ht="15" customHeight="1" x14ac:dyDescent="0.25">
      <c r="X365" s="26">
        <v>17.260000000000002</v>
      </c>
      <c r="Y365" s="152">
        <v>48</v>
      </c>
      <c r="Z365" s="153">
        <f t="shared" si="82"/>
        <v>43.868595060199141</v>
      </c>
      <c r="AA365" s="154">
        <f t="shared" si="85"/>
        <v>0.22813366486050649</v>
      </c>
      <c r="AB365" s="155">
        <f t="shared" si="86"/>
        <v>3.0133428860774896E-2</v>
      </c>
      <c r="AC365" s="156">
        <f t="shared" si="87"/>
        <v>3.6216454327290936E-3</v>
      </c>
      <c r="AD365" s="157">
        <f t="shared" si="88"/>
        <v>7.8210910856743778E-3</v>
      </c>
      <c r="AE365" s="158">
        <f t="shared" si="89"/>
        <v>2.4724758549877022E-3</v>
      </c>
      <c r="AF365" s="159">
        <f t="shared" si="90"/>
        <v>1.0783673716888771E-2</v>
      </c>
      <c r="AG365" s="160">
        <f t="shared" si="91"/>
        <v>2.7959772994055688E-3</v>
      </c>
      <c r="AH365" s="161">
        <f t="shared" si="92"/>
        <v>44.154357017310105</v>
      </c>
      <c r="AI365" s="153">
        <f t="shared" si="83"/>
        <v>3.8456429826898955</v>
      </c>
      <c r="AJ365" s="153">
        <f t="shared" si="93"/>
        <v>0.30810354063150069</v>
      </c>
      <c r="AK365" s="163">
        <f t="shared" si="94"/>
        <v>-1496.1543570173101</v>
      </c>
      <c r="AL365" s="153">
        <f t="shared" si="84"/>
        <v>4.1314049398008592</v>
      </c>
    </row>
    <row r="366" spans="24:38" ht="15" customHeight="1" x14ac:dyDescent="0.25">
      <c r="X366" s="26">
        <v>17.28</v>
      </c>
      <c r="Y366" s="152">
        <v>42</v>
      </c>
      <c r="Z366" s="153">
        <f t="shared" si="82"/>
        <v>43.837340920480813</v>
      </c>
      <c r="AA366" s="154">
        <f t="shared" si="85"/>
        <v>0.22902894986112332</v>
      </c>
      <c r="AB366" s="155">
        <f t="shared" si="86"/>
        <v>3.019734693325889E-2</v>
      </c>
      <c r="AC366" s="156">
        <f t="shared" si="87"/>
        <v>3.6282410335753109E-3</v>
      </c>
      <c r="AD366" s="157">
        <f t="shared" si="88"/>
        <v>7.8341131835824446E-3</v>
      </c>
      <c r="AE366" s="158">
        <f t="shared" si="89"/>
        <v>2.4761627550357796E-3</v>
      </c>
      <c r="AF366" s="159">
        <f t="shared" si="90"/>
        <v>1.0795292608517791E-2</v>
      </c>
      <c r="AG366" s="160">
        <f t="shared" si="91"/>
        <v>2.7988138690981583E-3</v>
      </c>
      <c r="AH366" s="161">
        <f t="shared" si="92"/>
        <v>44.124099840725009</v>
      </c>
      <c r="AI366" s="153">
        <f t="shared" si="83"/>
        <v>-2.1240998407250089</v>
      </c>
      <c r="AJ366" s="153">
        <f t="shared" si="93"/>
        <v>0.10742381269923829</v>
      </c>
      <c r="AK366" s="163">
        <f t="shared" si="94"/>
        <v>-1502.124099840725</v>
      </c>
      <c r="AL366" s="153">
        <f t="shared" si="84"/>
        <v>-1.8373409204808127</v>
      </c>
    </row>
    <row r="367" spans="24:38" ht="15" customHeight="1" x14ac:dyDescent="0.25">
      <c r="X367" s="26">
        <v>17.3</v>
      </c>
      <c r="Y367" s="152">
        <v>52</v>
      </c>
      <c r="Z367" s="153">
        <f t="shared" si="82"/>
        <v>43.806105415702881</v>
      </c>
      <c r="AA367" s="154">
        <f t="shared" si="85"/>
        <v>0.22992951540779327</v>
      </c>
      <c r="AB367" s="155">
        <f t="shared" si="86"/>
        <v>3.02614685938132E-2</v>
      </c>
      <c r="AC367" s="156">
        <f t="shared" si="87"/>
        <v>3.6348546683811944E-3</v>
      </c>
      <c r="AD367" s="157">
        <f t="shared" si="88"/>
        <v>7.8471678313336256E-3</v>
      </c>
      <c r="AE367" s="158">
        <f t="shared" si="89"/>
        <v>2.4798579079955427E-3</v>
      </c>
      <c r="AF367" s="159">
        <f t="shared" si="90"/>
        <v>1.0806930288522351E-2</v>
      </c>
      <c r="AG367" s="160">
        <f t="shared" si="91"/>
        <v>2.8016547576213049E-3</v>
      </c>
      <c r="AH367" s="161">
        <f t="shared" si="92"/>
        <v>44.093866865158347</v>
      </c>
      <c r="AI367" s="153">
        <f t="shared" si="83"/>
        <v>7.906133134841653</v>
      </c>
      <c r="AJ367" s="153">
        <f t="shared" si="93"/>
        <v>1.2020565604969444</v>
      </c>
      <c r="AK367" s="163">
        <f t="shared" si="94"/>
        <v>-1492.0938668651584</v>
      </c>
      <c r="AL367" s="153">
        <f t="shared" si="84"/>
        <v>8.1938945842971194</v>
      </c>
    </row>
    <row r="368" spans="24:38" ht="15" customHeight="1" x14ac:dyDescent="0.25">
      <c r="X368" s="26">
        <v>17.32</v>
      </c>
      <c r="Y368" s="152">
        <v>33</v>
      </c>
      <c r="Z368" s="153">
        <f t="shared" si="82"/>
        <v>43.774888545865352</v>
      </c>
      <c r="AA368" s="154">
        <f t="shared" si="85"/>
        <v>0.23083540310988326</v>
      </c>
      <c r="AB368" s="155">
        <f t="shared" si="86"/>
        <v>3.0325794707968534E-2</v>
      </c>
      <c r="AC368" s="156">
        <f t="shared" si="87"/>
        <v>3.6414864029525101E-3</v>
      </c>
      <c r="AD368" s="157">
        <f t="shared" si="88"/>
        <v>7.8602551375001953E-3</v>
      </c>
      <c r="AE368" s="158">
        <f t="shared" si="89"/>
        <v>2.4835613385170109E-3</v>
      </c>
      <c r="AF368" s="159">
        <f t="shared" si="90"/>
        <v>1.081858679743351E-2</v>
      </c>
      <c r="AG368" s="160">
        <f t="shared" si="91"/>
        <v>2.8044999737470238E-3</v>
      </c>
      <c r="AH368" s="161">
        <f t="shared" si="92"/>
        <v>44.063658133333362</v>
      </c>
      <c r="AI368" s="153">
        <f t="shared" si="83"/>
        <v>-11.063658133333362</v>
      </c>
      <c r="AJ368" s="153">
        <f t="shared" si="93"/>
        <v>3.7092282209476806</v>
      </c>
      <c r="AK368" s="163">
        <f t="shared" si="94"/>
        <v>-1511.0636581333333</v>
      </c>
      <c r="AL368" s="153">
        <f t="shared" si="84"/>
        <v>-10.774888545865352</v>
      </c>
    </row>
    <row r="369" spans="24:38" ht="15" customHeight="1" x14ac:dyDescent="0.25">
      <c r="X369" s="26">
        <v>17.34</v>
      </c>
      <c r="Y369" s="152">
        <v>40</v>
      </c>
      <c r="Z369" s="153">
        <f t="shared" si="82"/>
        <v>43.743690310968205</v>
      </c>
      <c r="AA369" s="154">
        <f t="shared" si="85"/>
        <v>0.23174665498740965</v>
      </c>
      <c r="AB369" s="155">
        <f t="shared" si="86"/>
        <v>3.0390326145860173E-2</v>
      </c>
      <c r="AC369" s="156">
        <f t="shared" si="87"/>
        <v>3.6481363033954569E-3</v>
      </c>
      <c r="AD369" s="157">
        <f t="shared" si="88"/>
        <v>7.8733752111075049E-3</v>
      </c>
      <c r="AE369" s="158">
        <f t="shared" si="89"/>
        <v>2.4872730713423061E-3</v>
      </c>
      <c r="AF369" s="159">
        <f t="shared" si="90"/>
        <v>1.0830262175891675E-2</v>
      </c>
      <c r="AG369" s="160">
        <f t="shared" si="91"/>
        <v>2.8073495262696114E-3</v>
      </c>
      <c r="AH369" s="161">
        <f t="shared" si="92"/>
        <v>44.033473688389492</v>
      </c>
      <c r="AI369" s="153">
        <f t="shared" si="83"/>
        <v>-4.0334736883894919</v>
      </c>
      <c r="AJ369" s="153">
        <f t="shared" si="93"/>
        <v>0.40672274987325835</v>
      </c>
      <c r="AK369" s="163">
        <f t="shared" si="94"/>
        <v>-1504.0334736883894</v>
      </c>
      <c r="AL369" s="153">
        <f t="shared" si="84"/>
        <v>-3.7436903109682049</v>
      </c>
    </row>
    <row r="370" spans="24:38" ht="15" customHeight="1" x14ac:dyDescent="0.25">
      <c r="X370" s="26">
        <v>17.36</v>
      </c>
      <c r="Y370" s="152">
        <v>37</v>
      </c>
      <c r="Z370" s="153">
        <f t="shared" si="82"/>
        <v>43.712510711011475</v>
      </c>
      <c r="AA370" s="154">
        <f t="shared" si="85"/>
        <v>0.23266331347591079</v>
      </c>
      <c r="AB370" s="155">
        <f t="shared" si="86"/>
        <v>3.0455063782257322E-2</v>
      </c>
      <c r="AC370" s="156">
        <f t="shared" si="87"/>
        <v>3.6548044361183109E-3</v>
      </c>
      <c r="AD370" s="157">
        <f t="shared" si="88"/>
        <v>7.8865281616362359E-3</v>
      </c>
      <c r="AE370" s="158">
        <f t="shared" si="89"/>
        <v>2.4909931313060623E-3</v>
      </c>
      <c r="AF370" s="159">
        <f t="shared" si="90"/>
        <v>1.084195646464696E-2</v>
      </c>
      <c r="AG370" s="160">
        <f t="shared" si="91"/>
        <v>2.8102034240057149E-3</v>
      </c>
      <c r="AH370" s="161">
        <f t="shared" si="92"/>
        <v>44.003313573887347</v>
      </c>
      <c r="AI370" s="153">
        <f t="shared" si="83"/>
        <v>-7.0033135738873469</v>
      </c>
      <c r="AJ370" s="153">
        <f t="shared" si="93"/>
        <v>1.3255784057890478</v>
      </c>
      <c r="AK370" s="163">
        <f t="shared" si="94"/>
        <v>-1507.0033135738875</v>
      </c>
      <c r="AL370" s="153">
        <f t="shared" si="84"/>
        <v>-6.7125107110114755</v>
      </c>
    </row>
    <row r="371" spans="24:38" ht="15" customHeight="1" x14ac:dyDescent="0.25">
      <c r="X371" s="26">
        <v>17.38</v>
      </c>
      <c r="Y371" s="152">
        <v>44</v>
      </c>
      <c r="Z371" s="153">
        <f t="shared" si="82"/>
        <v>43.681349745995135</v>
      </c>
      <c r="AA371" s="154">
        <f t="shared" si="85"/>
        <v>0.23358542143138797</v>
      </c>
      <c r="AB371" s="155">
        <f t="shared" si="86"/>
        <v>3.0520008496592824E-2</v>
      </c>
      <c r="AC371" s="156">
        <f t="shared" si="87"/>
        <v>3.6614908678330839E-3</v>
      </c>
      <c r="AD371" s="157">
        <f t="shared" si="88"/>
        <v>7.8997140990246933E-3</v>
      </c>
      <c r="AE371" s="158">
        <f t="shared" si="89"/>
        <v>2.4947215433358447E-3</v>
      </c>
      <c r="AF371" s="159">
        <f t="shared" si="90"/>
        <v>1.0853669704559553E-2</v>
      </c>
      <c r="AG371" s="160">
        <f t="shared" si="91"/>
        <v>2.8130616757944009E-3</v>
      </c>
      <c r="AH371" s="161">
        <f t="shared" si="92"/>
        <v>43.973177833813665</v>
      </c>
      <c r="AI371" s="153">
        <f t="shared" si="83"/>
        <v>2.6822166186335039E-2</v>
      </c>
      <c r="AJ371" s="153">
        <f t="shared" si="93"/>
        <v>1.6350649975622154E-5</v>
      </c>
      <c r="AK371" s="163">
        <f t="shared" si="94"/>
        <v>-1499.9731778338137</v>
      </c>
      <c r="AL371" s="153">
        <f t="shared" si="84"/>
        <v>0.31865025400486502</v>
      </c>
    </row>
    <row r="372" spans="24:38" ht="15" customHeight="1" x14ac:dyDescent="0.25">
      <c r="X372" s="26">
        <v>17.399999999999999</v>
      </c>
      <c r="Y372" s="152">
        <v>36</v>
      </c>
      <c r="Z372" s="153">
        <f t="shared" si="82"/>
        <v>43.650207415919184</v>
      </c>
      <c r="AA372" s="154">
        <f t="shared" si="85"/>
        <v>0.23451302213531455</v>
      </c>
      <c r="AB372" s="155">
        <f t="shared" si="86"/>
        <v>3.0585161172992981E-2</v>
      </c>
      <c r="AC372" s="156">
        <f t="shared" si="87"/>
        <v>3.668195665557194E-3</v>
      </c>
      <c r="AD372" s="157">
        <f t="shared" si="88"/>
        <v>7.9129331336711059E-3</v>
      </c>
      <c r="AE372" s="158">
        <f t="shared" si="89"/>
        <v>2.498458332452564E-3</v>
      </c>
      <c r="AF372" s="159">
        <f t="shared" si="90"/>
        <v>1.0865401936600056E-2</v>
      </c>
      <c r="AG372" s="160">
        <f t="shared" si="91"/>
        <v>2.8159242904972244E-3</v>
      </c>
      <c r="AH372" s="161">
        <f t="shared" si="92"/>
        <v>43.94306651258627</v>
      </c>
      <c r="AI372" s="153">
        <f t="shared" si="83"/>
        <v>-7.9430665125862703</v>
      </c>
      <c r="AJ372" s="153">
        <f t="shared" si="93"/>
        <v>1.7525640450935946</v>
      </c>
      <c r="AK372" s="163">
        <f t="shared" si="94"/>
        <v>-1507.9430665125863</v>
      </c>
      <c r="AL372" s="153">
        <f t="shared" si="84"/>
        <v>-7.6502074159191835</v>
      </c>
    </row>
    <row r="373" spans="24:38" ht="15" customHeight="1" x14ac:dyDescent="0.25">
      <c r="X373" s="26">
        <v>17.420000000000002</v>
      </c>
      <c r="Y373" s="152">
        <v>46</v>
      </c>
      <c r="Z373" s="153">
        <f t="shared" si="82"/>
        <v>43.619083720783635</v>
      </c>
      <c r="AA373" s="154">
        <f t="shared" si="85"/>
        <v>0.23544615929971485</v>
      </c>
      <c r="AB373" s="155">
        <f t="shared" si="86"/>
        <v>3.0650522700307672E-2</v>
      </c>
      <c r="AC373" s="156">
        <f t="shared" si="87"/>
        <v>3.6749188966151438E-3</v>
      </c>
      <c r="AD373" s="157">
        <f t="shared" si="88"/>
        <v>7.9261853764359246E-3</v>
      </c>
      <c r="AE373" s="158">
        <f t="shared" si="89"/>
        <v>2.5022035237708992E-3</v>
      </c>
      <c r="AF373" s="159">
        <f t="shared" si="90"/>
        <v>1.0877153201849846E-2</v>
      </c>
      <c r="AG373" s="160">
        <f t="shared" si="91"/>
        <v>2.818791276998293E-3</v>
      </c>
      <c r="AH373" s="161">
        <f t="shared" si="92"/>
        <v>43.912979655059317</v>
      </c>
      <c r="AI373" s="153">
        <f t="shared" si="83"/>
        <v>2.087020344940683</v>
      </c>
      <c r="AJ373" s="153">
        <f t="shared" si="93"/>
        <v>9.468812869992016E-2</v>
      </c>
      <c r="AK373" s="163">
        <f t="shared" si="94"/>
        <v>-1497.9129796550594</v>
      </c>
      <c r="AL373" s="153">
        <f t="shared" si="84"/>
        <v>2.3809162792163647</v>
      </c>
    </row>
    <row r="374" spans="24:38" ht="15" customHeight="1" x14ac:dyDescent="0.25">
      <c r="X374" s="26">
        <v>17.440000000000001</v>
      </c>
      <c r="Y374" s="152">
        <v>41</v>
      </c>
      <c r="Z374" s="153">
        <f t="shared" si="82"/>
        <v>43.587978660588476</v>
      </c>
      <c r="AA374" s="154">
        <f t="shared" si="85"/>
        <v>0.2363848770723137</v>
      </c>
      <c r="AB374" s="155">
        <f t="shared" si="86"/>
        <v>3.0716093972140646E-2</v>
      </c>
      <c r="AC374" s="156">
        <f t="shared" si="87"/>
        <v>3.6816606286402057E-3</v>
      </c>
      <c r="AD374" s="157">
        <f t="shared" si="88"/>
        <v>7.9394709386441595E-3</v>
      </c>
      <c r="AE374" s="158">
        <f t="shared" si="89"/>
        <v>2.5059571424997161E-3</v>
      </c>
      <c r="AF374" s="159">
        <f t="shared" si="90"/>
        <v>1.0888923541501444E-2</v>
      </c>
      <c r="AG374" s="160">
        <f t="shared" si="91"/>
        <v>2.8216626442043409E-3</v>
      </c>
      <c r="AH374" s="161">
        <f t="shared" si="92"/>
        <v>43.882917306528419</v>
      </c>
      <c r="AI374" s="153">
        <f t="shared" si="83"/>
        <v>-2.8829173065284195</v>
      </c>
      <c r="AJ374" s="153">
        <f t="shared" si="93"/>
        <v>0.2027124925922214</v>
      </c>
      <c r="AK374" s="163">
        <f t="shared" si="94"/>
        <v>-1502.8829173065285</v>
      </c>
      <c r="AL374" s="153">
        <f t="shared" si="84"/>
        <v>-2.587978660588476</v>
      </c>
    </row>
    <row r="375" spans="24:38" ht="15" customHeight="1" x14ac:dyDescent="0.25">
      <c r="X375" s="26">
        <v>17.46</v>
      </c>
      <c r="Y375" s="152">
        <v>49</v>
      </c>
      <c r="Z375" s="153">
        <f t="shared" si="82"/>
        <v>43.556892235333727</v>
      </c>
      <c r="AA375" s="154">
        <f t="shared" si="85"/>
        <v>0.23732922004175899</v>
      </c>
      <c r="AB375" s="155">
        <f t="shared" si="86"/>
        <v>3.0781875886880077E-2</v>
      </c>
      <c r="AC375" s="156">
        <f t="shared" si="87"/>
        <v>3.6884209295761335E-3</v>
      </c>
      <c r="AD375" s="157">
        <f t="shared" si="88"/>
        <v>7.9527899320877143E-3</v>
      </c>
      <c r="AE375" s="158">
        <f t="shared" si="89"/>
        <v>2.5097192139424953E-3</v>
      </c>
      <c r="AF375" s="159">
        <f t="shared" si="90"/>
        <v>1.0900712996858868E-2</v>
      </c>
      <c r="AG375" s="160">
        <f t="shared" si="91"/>
        <v>2.8245384010447982E-3</v>
      </c>
      <c r="AH375" s="161">
        <f t="shared" si="92"/>
        <v>43.852879512735875</v>
      </c>
      <c r="AI375" s="153">
        <f t="shared" si="83"/>
        <v>5.1471204872641252</v>
      </c>
      <c r="AJ375" s="153">
        <f t="shared" si="93"/>
        <v>0.54067039409008333</v>
      </c>
      <c r="AK375" s="163">
        <f t="shared" si="94"/>
        <v>-1494.8528795127359</v>
      </c>
      <c r="AL375" s="153">
        <f t="shared" si="84"/>
        <v>5.4431077646662729</v>
      </c>
    </row>
    <row r="376" spans="24:38" ht="15" customHeight="1" x14ac:dyDescent="0.25">
      <c r="X376" s="26">
        <v>17.48</v>
      </c>
      <c r="Y376" s="152">
        <v>52</v>
      </c>
      <c r="Z376" s="153">
        <f t="shared" si="82"/>
        <v>43.525824445019374</v>
      </c>
      <c r="AA376" s="154">
        <f t="shared" si="85"/>
        <v>0.23827923324291617</v>
      </c>
      <c r="AB376" s="155">
        <f t="shared" si="86"/>
        <v>3.0847869347729359E-2</v>
      </c>
      <c r="AC376" s="156">
        <f t="shared" si="87"/>
        <v>3.6951998676788634E-3</v>
      </c>
      <c r="AD376" s="157">
        <f t="shared" si="88"/>
        <v>7.9661424690277323E-3</v>
      </c>
      <c r="AE376" s="158">
        <f t="shared" si="89"/>
        <v>2.5134897634977566E-3</v>
      </c>
      <c r="AF376" s="159">
        <f t="shared" si="90"/>
        <v>1.0912521609337995E-2</v>
      </c>
      <c r="AG376" s="160">
        <f t="shared" si="91"/>
        <v>2.8274185564718538E-3</v>
      </c>
      <c r="AH376" s="161">
        <f t="shared" si="92"/>
        <v>43.822866319876034</v>
      </c>
      <c r="AI376" s="153">
        <f t="shared" si="83"/>
        <v>8.1771336801239656</v>
      </c>
      <c r="AJ376" s="153">
        <f t="shared" si="93"/>
        <v>1.2858752927426482</v>
      </c>
      <c r="AK376" s="163">
        <f t="shared" si="94"/>
        <v>-1491.8228663198761</v>
      </c>
      <c r="AL376" s="153">
        <f t="shared" si="84"/>
        <v>8.4741755549806257</v>
      </c>
    </row>
    <row r="377" spans="24:38" ht="15" customHeight="1" x14ac:dyDescent="0.25">
      <c r="X377" s="26">
        <v>17.5</v>
      </c>
      <c r="Y377" s="152">
        <v>50</v>
      </c>
      <c r="Z377" s="153">
        <f t="shared" si="82"/>
        <v>43.494775289645411</v>
      </c>
      <c r="AA377" s="154">
        <f t="shared" si="85"/>
        <v>0.23923496216223783</v>
      </c>
      <c r="AB377" s="155">
        <f t="shared" si="86"/>
        <v>3.0914075262738074E-2</v>
      </c>
      <c r="AC377" s="156">
        <f t="shared" si="87"/>
        <v>3.7019975115182451E-3</v>
      </c>
      <c r="AD377" s="157">
        <f t="shared" si="88"/>
        <v>7.979528662196967E-3</v>
      </c>
      <c r="AE377" s="158">
        <f t="shared" si="89"/>
        <v>2.5172688166594866E-3</v>
      </c>
      <c r="AF377" s="159">
        <f t="shared" si="90"/>
        <v>1.0924349420466925E-2</v>
      </c>
      <c r="AG377" s="160">
        <f t="shared" si="91"/>
        <v>2.8303031194605319E-3</v>
      </c>
      <c r="AH377" s="161">
        <f t="shared" si="92"/>
        <v>43.792877774600683</v>
      </c>
      <c r="AI377" s="153">
        <f t="shared" si="83"/>
        <v>6.207122225399317</v>
      </c>
      <c r="AJ377" s="153">
        <f t="shared" si="93"/>
        <v>0.7705673264209234</v>
      </c>
      <c r="AK377" s="163">
        <f t="shared" si="94"/>
        <v>-1493.7928777746006</v>
      </c>
      <c r="AL377" s="153">
        <f t="shared" si="84"/>
        <v>6.5052247103545895</v>
      </c>
    </row>
    <row r="378" spans="24:38" ht="15" customHeight="1" x14ac:dyDescent="0.25">
      <c r="X378" s="26">
        <v>17.52</v>
      </c>
      <c r="Y378" s="152">
        <v>37</v>
      </c>
      <c r="Z378" s="153">
        <f t="shared" si="82"/>
        <v>43.46374476921185</v>
      </c>
      <c r="AA378" s="154">
        <f t="shared" si="85"/>
        <v>0.24019645274320844</v>
      </c>
      <c r="AB378" s="155">
        <f t="shared" si="86"/>
        <v>3.0980494544833238E-2</v>
      </c>
      <c r="AC378" s="156">
        <f t="shared" si="87"/>
        <v>3.7088139299797694E-3</v>
      </c>
      <c r="AD378" s="157">
        <f t="shared" si="88"/>
        <v>7.9929486248021698E-3</v>
      </c>
      <c r="AE378" s="158">
        <f t="shared" si="89"/>
        <v>2.5210563990175727E-3</v>
      </c>
      <c r="AF378" s="159">
        <f t="shared" si="90"/>
        <v>1.0936196471886355E-2</v>
      </c>
      <c r="AG378" s="160">
        <f t="shared" si="91"/>
        <v>2.8331920990087613E-3</v>
      </c>
      <c r="AH378" s="161">
        <f t="shared" si="92"/>
        <v>43.762913924024595</v>
      </c>
      <c r="AI378" s="153">
        <f t="shared" si="83"/>
        <v>-6.7629139240245948</v>
      </c>
      <c r="AJ378" s="153">
        <f t="shared" si="93"/>
        <v>1.2361352633450202</v>
      </c>
      <c r="AK378" s="163">
        <f t="shared" si="94"/>
        <v>-1506.7629139240246</v>
      </c>
      <c r="AL378" s="153">
        <f t="shared" si="84"/>
        <v>-6.4637447692118499</v>
      </c>
    </row>
    <row r="379" spans="24:38" ht="15" customHeight="1" x14ac:dyDescent="0.25">
      <c r="X379" s="26">
        <v>17.54</v>
      </c>
      <c r="Y379" s="152">
        <v>38</v>
      </c>
      <c r="Z379" s="153">
        <f t="shared" si="82"/>
        <v>43.432732883718678</v>
      </c>
      <c r="AA379" s="154">
        <f t="shared" si="85"/>
        <v>0.24116375139186597</v>
      </c>
      <c r="AB379" s="155">
        <f t="shared" si="86"/>
        <v>3.1047128111850793E-2</v>
      </c>
      <c r="AC379" s="156">
        <f t="shared" si="87"/>
        <v>3.7156491922663189E-3</v>
      </c>
      <c r="AD379" s="157">
        <f t="shared" si="88"/>
        <v>8.0064024705264643E-3</v>
      </c>
      <c r="AE379" s="158">
        <f t="shared" si="89"/>
        <v>2.5248525362582329E-3</v>
      </c>
      <c r="AF379" s="159">
        <f t="shared" si="90"/>
        <v>1.0948062805349941E-2</v>
      </c>
      <c r="AG379" s="160">
        <f t="shared" si="91"/>
        <v>2.8360855041374422E-3</v>
      </c>
      <c r="AH379" s="161">
        <f t="shared" si="92"/>
        <v>43.732974815730934</v>
      </c>
      <c r="AI379" s="153">
        <f t="shared" si="83"/>
        <v>-5.7329748157309339</v>
      </c>
      <c r="AJ379" s="153">
        <f t="shared" si="93"/>
        <v>0.8649210588896088</v>
      </c>
      <c r="AK379" s="163">
        <f t="shared" si="94"/>
        <v>-1505.732974815731</v>
      </c>
      <c r="AL379" s="153">
        <f t="shared" si="84"/>
        <v>-5.4327328837186784</v>
      </c>
    </row>
    <row r="380" spans="24:38" ht="15" customHeight="1" x14ac:dyDescent="0.25">
      <c r="X380" s="26">
        <v>17.559999999999999</v>
      </c>
      <c r="Y380" s="152">
        <v>53</v>
      </c>
      <c r="Z380" s="153">
        <f t="shared" si="82"/>
        <v>43.401739633165917</v>
      </c>
      <c r="AA380" s="154">
        <f t="shared" si="85"/>
        <v>0.24213690498240181</v>
      </c>
      <c r="AB380" s="155">
        <f t="shared" si="86"/>
        <v>3.1113976886567286E-2</v>
      </c>
      <c r="AC380" s="156">
        <f t="shared" si="87"/>
        <v>3.72250336789992E-3</v>
      </c>
      <c r="AD380" s="157">
        <f t="shared" si="88"/>
        <v>8.0198903135317665E-3</v>
      </c>
      <c r="AE380" s="158">
        <f t="shared" si="89"/>
        <v>2.5286572541644544E-3</v>
      </c>
      <c r="AF380" s="159">
        <f t="shared" si="90"/>
        <v>1.0959948462724654E-2</v>
      </c>
      <c r="AG380" s="160">
        <f t="shared" si="91"/>
        <v>2.8389833438905183E-3</v>
      </c>
      <c r="AH380" s="161">
        <f t="shared" si="92"/>
        <v>43.703060497777102</v>
      </c>
      <c r="AI380" s="153">
        <f t="shared" si="83"/>
        <v>9.296939502222898</v>
      </c>
      <c r="AJ380" s="153">
        <f t="shared" si="93"/>
        <v>1.6308129076979725</v>
      </c>
      <c r="AK380" s="163">
        <f t="shared" si="94"/>
        <v>-1490.7030604977772</v>
      </c>
      <c r="AL380" s="153">
        <f t="shared" si="84"/>
        <v>9.5982603668340829</v>
      </c>
    </row>
    <row r="381" spans="24:38" ht="15" customHeight="1" x14ac:dyDescent="0.25">
      <c r="X381" s="26">
        <v>17.579999999999998</v>
      </c>
      <c r="Y381" s="152">
        <v>46</v>
      </c>
      <c r="Z381" s="153">
        <f t="shared" si="82"/>
        <v>43.370765017553545</v>
      </c>
      <c r="AA381" s="154">
        <f t="shared" si="85"/>
        <v>0.24311596086283904</v>
      </c>
      <c r="AB381" s="155">
        <f t="shared" si="86"/>
        <v>3.118104179673184E-2</v>
      </c>
      <c r="AC381" s="156">
        <f t="shared" si="87"/>
        <v>3.7293765267235133E-3</v>
      </c>
      <c r="AD381" s="157">
        <f t="shared" si="88"/>
        <v>8.0334122684612066E-3</v>
      </c>
      <c r="AE381" s="158">
        <f t="shared" si="89"/>
        <v>2.5324705786164293E-3</v>
      </c>
      <c r="AF381" s="159">
        <f t="shared" si="90"/>
        <v>1.0971853485991157E-2</v>
      </c>
      <c r="AG381" s="160">
        <f t="shared" si="91"/>
        <v>2.841885627335046E-3</v>
      </c>
      <c r="AH381" s="161">
        <f t="shared" si="92"/>
        <v>43.673171018700238</v>
      </c>
      <c r="AI381" s="153">
        <f t="shared" si="83"/>
        <v>2.3268289812997622</v>
      </c>
      <c r="AJ381" s="153">
        <f t="shared" si="93"/>
        <v>0.11769854583079326</v>
      </c>
      <c r="AK381" s="163">
        <f t="shared" si="94"/>
        <v>-1497.6731710187003</v>
      </c>
      <c r="AL381" s="153">
        <f t="shared" si="84"/>
        <v>2.6292349824464551</v>
      </c>
    </row>
    <row r="382" spans="24:38" ht="15" customHeight="1" x14ac:dyDescent="0.25">
      <c r="X382" s="26">
        <v>17.600000000000001</v>
      </c>
      <c r="Y382" s="152">
        <v>38</v>
      </c>
      <c r="Z382" s="153">
        <f t="shared" si="82"/>
        <v>43.339809036881562</v>
      </c>
      <c r="AA382" s="154">
        <f t="shared" si="85"/>
        <v>0.24410096686079272</v>
      </c>
      <c r="AB382" s="155">
        <f t="shared" si="86"/>
        <v>3.1248323775098348E-2</v>
      </c>
      <c r="AC382" s="156">
        <f t="shared" si="87"/>
        <v>3.7362687389027325E-3</v>
      </c>
      <c r="AD382" s="157">
        <f t="shared" si="88"/>
        <v>8.0469684504415658E-3</v>
      </c>
      <c r="AE382" s="158">
        <f t="shared" si="89"/>
        <v>2.5362925355919969E-3</v>
      </c>
      <c r="AF382" s="159">
        <f t="shared" si="90"/>
        <v>1.0983777917244196E-2</v>
      </c>
      <c r="AG382" s="160">
        <f t="shared" si="91"/>
        <v>2.8447923635612714E-3</v>
      </c>
      <c r="AH382" s="161">
        <f t="shared" si="92"/>
        <v>43.6433064275232</v>
      </c>
      <c r="AI382" s="153">
        <f t="shared" si="83"/>
        <v>-5.6433064275231999</v>
      </c>
      <c r="AJ382" s="153">
        <f t="shared" si="93"/>
        <v>0.83807651144538575</v>
      </c>
      <c r="AK382" s="163">
        <f t="shared" si="94"/>
        <v>-1505.6433064275232</v>
      </c>
      <c r="AL382" s="153">
        <f t="shared" si="84"/>
        <v>-5.3398090368815616</v>
      </c>
    </row>
    <row r="383" spans="24:38" ht="15" customHeight="1" x14ac:dyDescent="0.25">
      <c r="X383" s="26">
        <v>17.62</v>
      </c>
      <c r="Y383" s="152">
        <v>52</v>
      </c>
      <c r="Z383" s="153">
        <f t="shared" si="82"/>
        <v>43.308871691149989</v>
      </c>
      <c r="AA383" s="154">
        <f t="shared" si="85"/>
        <v>0.24509197128930982</v>
      </c>
      <c r="AB383" s="155">
        <f t="shared" si="86"/>
        <v>3.131582375945785E-2</v>
      </c>
      <c r="AC383" s="156">
        <f t="shared" si="87"/>
        <v>3.7431800749276921E-3</v>
      </c>
      <c r="AD383" s="157">
        <f t="shared" si="88"/>
        <v>8.0605589750857142E-3</v>
      </c>
      <c r="AE383" s="158">
        <f t="shared" si="89"/>
        <v>2.5401231511670802E-3</v>
      </c>
      <c r="AF383" s="159">
        <f t="shared" si="90"/>
        <v>1.0995721798692935E-2</v>
      </c>
      <c r="AG383" s="160">
        <f t="shared" si="91"/>
        <v>2.8477035616826926E-3</v>
      </c>
      <c r="AH383" s="161">
        <f t="shared" si="92"/>
        <v>43.613466773760315</v>
      </c>
      <c r="AI383" s="153">
        <f t="shared" si="83"/>
        <v>8.3865332262396848</v>
      </c>
      <c r="AJ383" s="153">
        <f t="shared" si="93"/>
        <v>1.3525757606696582</v>
      </c>
      <c r="AK383" s="163">
        <f t="shared" si="94"/>
        <v>-1491.6134667737604</v>
      </c>
      <c r="AL383" s="153">
        <f t="shared" si="84"/>
        <v>8.6911283088500113</v>
      </c>
    </row>
    <row r="384" spans="24:38" ht="15" customHeight="1" x14ac:dyDescent="0.25">
      <c r="X384" s="26">
        <v>17.64</v>
      </c>
      <c r="Y384" s="152">
        <v>33</v>
      </c>
      <c r="Z384" s="153">
        <f t="shared" si="82"/>
        <v>43.277952980358805</v>
      </c>
      <c r="AA384" s="154">
        <f t="shared" si="85"/>
        <v>0.24608902295279494</v>
      </c>
      <c r="AB384" s="155">
        <f t="shared" si="86"/>
        <v>3.138354269267131E-2</v>
      </c>
      <c r="AC384" s="156">
        <f t="shared" si="87"/>
        <v>3.7501106056147975E-3</v>
      </c>
      <c r="AD384" s="157">
        <f t="shared" si="88"/>
        <v>8.0741839584950945E-3</v>
      </c>
      <c r="AE384" s="158">
        <f t="shared" si="89"/>
        <v>2.5439624515161399E-3</v>
      </c>
      <c r="AF384" s="159">
        <f t="shared" si="90"/>
        <v>1.1007685172661354E-2</v>
      </c>
      <c r="AG384" s="160">
        <f t="shared" si="91"/>
        <v>2.8506192308361353E-3</v>
      </c>
      <c r="AH384" s="161">
        <f t="shared" si="92"/>
        <v>43.583652107423397</v>
      </c>
      <c r="AI384" s="153">
        <f t="shared" si="83"/>
        <v>-10.583652107423397</v>
      </c>
      <c r="AJ384" s="153">
        <f t="shared" si="93"/>
        <v>3.3943543009384154</v>
      </c>
      <c r="AK384" s="163">
        <f t="shared" si="94"/>
        <v>-1510.5836521074234</v>
      </c>
      <c r="AL384" s="153">
        <f t="shared" si="84"/>
        <v>-10.277952980358805</v>
      </c>
    </row>
    <row r="385" spans="24:38" ht="15" customHeight="1" x14ac:dyDescent="0.25">
      <c r="X385" s="26">
        <v>17.66</v>
      </c>
      <c r="Y385" s="152">
        <v>41</v>
      </c>
      <c r="Z385" s="153">
        <f t="shared" si="82"/>
        <v>43.247052904508031</v>
      </c>
      <c r="AA385" s="154">
        <f t="shared" si="85"/>
        <v>0.24709217115301857</v>
      </c>
      <c r="AB385" s="155">
        <f t="shared" si="86"/>
        <v>3.1451481522702454E-2</v>
      </c>
      <c r="AC385" s="156">
        <f t="shared" si="87"/>
        <v>3.75706040210855E-3</v>
      </c>
      <c r="AD385" s="157">
        <f t="shared" si="88"/>
        <v>8.0878435172621922E-3</v>
      </c>
      <c r="AE385" s="158">
        <f t="shared" si="89"/>
        <v>2.5478104629126138E-3</v>
      </c>
      <c r="AF385" s="159">
        <f t="shared" si="90"/>
        <v>1.1019668081588618E-2</v>
      </c>
      <c r="AG385" s="160">
        <f t="shared" si="91"/>
        <v>2.8535393801818274E-3</v>
      </c>
      <c r="AH385" s="161">
        <f t="shared" si="92"/>
        <v>43.553862479027806</v>
      </c>
      <c r="AI385" s="153">
        <f t="shared" si="83"/>
        <v>-2.5538624790278064</v>
      </c>
      <c r="AJ385" s="153">
        <f t="shared" si="93"/>
        <v>0.1590783795557574</v>
      </c>
      <c r="AK385" s="163">
        <f t="shared" si="94"/>
        <v>-1502.5538624790279</v>
      </c>
      <c r="AL385" s="153">
        <f t="shared" si="84"/>
        <v>-2.2470529045080312</v>
      </c>
    </row>
    <row r="386" spans="24:38" ht="15" customHeight="1" x14ac:dyDescent="0.25">
      <c r="X386" s="26">
        <v>17.68</v>
      </c>
      <c r="Y386" s="152">
        <v>40</v>
      </c>
      <c r="Z386" s="153">
        <f t="shared" ref="Z386:Z449" si="95">$B$10*X386^2+$B$11*X386+$B$12</f>
        <v>43.21617146359764</v>
      </c>
      <c r="AA386" s="154">
        <f t="shared" si="85"/>
        <v>0.24810146569521196</v>
      </c>
      <c r="AB386" s="155">
        <f t="shared" si="86"/>
        <v>3.1519641202650987E-2</v>
      </c>
      <c r="AC386" s="156">
        <f t="shared" si="87"/>
        <v>3.7640295358833771E-3</v>
      </c>
      <c r="AD386" s="157">
        <f t="shared" si="88"/>
        <v>8.1015377684730255E-3</v>
      </c>
      <c r="AE386" s="158">
        <f t="shared" si="89"/>
        <v>2.5516672117293715E-3</v>
      </c>
      <c r="AF386" s="159">
        <f t="shared" si="90"/>
        <v>1.1031670568029461E-2</v>
      </c>
      <c r="AG386" s="160">
        <f t="shared" si="91"/>
        <v>2.8564640189034686E-3</v>
      </c>
      <c r="AH386" s="161">
        <f t="shared" si="92"/>
        <v>43.524097939598519</v>
      </c>
      <c r="AI386" s="153">
        <f t="shared" ref="AI386:AI449" si="96">Y386-AH386</f>
        <v>-3.5240979395985192</v>
      </c>
      <c r="AJ386" s="153">
        <f t="shared" si="93"/>
        <v>0.31048165719706322</v>
      </c>
      <c r="AK386" s="163">
        <f t="shared" si="94"/>
        <v>-1503.5240979395985</v>
      </c>
      <c r="AL386" s="153">
        <f t="shared" ref="AL386:AL449" si="97">Y386-Z386</f>
        <v>-3.2161714635976395</v>
      </c>
    </row>
    <row r="387" spans="24:38" ht="15" customHeight="1" x14ac:dyDescent="0.25">
      <c r="X387" s="26">
        <v>17.7</v>
      </c>
      <c r="Y387" s="152">
        <v>45</v>
      </c>
      <c r="Z387" s="153">
        <f t="shared" si="95"/>
        <v>43.185308657627658</v>
      </c>
      <c r="AA387" s="154">
        <f t="shared" ref="AA387:AA450" si="98">$T$36*4^0.5/(PI()*$U$36*(1+(4/$U$36^2)*(X387-$G$36-$B$8)^2))+$B$6*$T$36*4^0.5/(PI()*$U$36*(1+(4/$U$36^2)*(X387-$H$36-$B$8)^2))</f>
        <v>0.24911695689424937</v>
      </c>
      <c r="AB387" s="155">
        <f t="shared" ref="AB387:AB450" si="99">$T$37*4^0.5/(PI()*$U$37*(1+(4/$U$37^2)*(X387-$G$37-$B$8)^2))+$B$6*$T$37*4^0.5/(PI()*$U$37*(1+(4/$U$37^2)*(X387-$H$37-$B$8)^2))</f>
        <v>3.1588022690786033E-2</v>
      </c>
      <c r="AC387" s="156">
        <f t="shared" ref="AC387:AC450" si="100">$T$38*4^0.5/(PI()*$U$38*(1+(4/$U$38^2)*(X387-$G$38-$B$8)^2))+$B$6*$T$38*4^0.5/(PI()*$U$38*(1+(4/$U$38^2)*(X387-$H$38-$B$8)^2))</f>
        <v>3.7710180787454729E-3</v>
      </c>
      <c r="AD387" s="157">
        <f t="shared" ref="AD387:AD450" si="101">$T$39*4^0.5/(PI()*$U$39*(1+(4/$U$39^2)*(X387-$G$39-$B$8)^2))+$B$6*$T$39*4^0.5/(PI()*$U$39*(1+(4/$U$39^2)*(X387-$H$39-$B$8)^2))</f>
        <v>8.115266829709665E-3</v>
      </c>
      <c r="AE387" s="158">
        <f t="shared" ref="AE387:AE450" si="102">$T$40*4^0.5/(PI()*$U$40*(1+(4/$U$40^2)*(X387-$G$40-$B$8)^2))+$B$6*$T$40*4^0.5/(PI()*$U$40*(1+(4/$U$40^2)*(X387-$H$40-$B$8)^2))</f>
        <v>2.5555327244391616E-3</v>
      </c>
      <c r="AF387" s="159">
        <f t="shared" ref="AF387:AF450" si="103">$T$41*4^0.5/(PI()*$U$41*(1+(4/$U$41^2)*(X387-$G$41-$B$8)^2))+$B$6*$T$41*4^0.5/(PI()*$U$41*(1+(4/$U$41^2)*(X387-$H$41-$B$8)^2))</f>
        <v>1.1043692674654548E-2</v>
      </c>
      <c r="AG387" s="160">
        <f t="shared" ref="AG387:AG450" si="104">$T$42*4^0.5/(PI()*$U$42*(1+(4/$U$42^2)*(X387-$G$42-$B$8)^2))+$B$6*$T$42*4^0.5/(PI()*$U$42*(1+(4/$U$42^2)*(X387-$H$42-$B$8)^2))</f>
        <v>2.8593931562082989E-3</v>
      </c>
      <c r="AH387" s="161">
        <f t="shared" ref="AH387:AH450" si="105">SUM(Z387:AG387)</f>
        <v>43.494358540676444</v>
      </c>
      <c r="AI387" s="153">
        <f t="shared" si="96"/>
        <v>1.5056414593235559</v>
      </c>
      <c r="AJ387" s="153">
        <f t="shared" ref="AJ387:AJ450" si="106">(1/Y387)*AI387^2</f>
        <v>5.037680453408816E-2</v>
      </c>
      <c r="AK387" s="163">
        <f t="shared" ref="AK387:AK450" si="107">AI387-1500</f>
        <v>-1498.4943585406763</v>
      </c>
      <c r="AL387" s="153">
        <f t="shared" si="97"/>
        <v>1.8146913423723419</v>
      </c>
    </row>
    <row r="388" spans="24:38" ht="15" customHeight="1" x14ac:dyDescent="0.25">
      <c r="X388" s="26">
        <v>17.72</v>
      </c>
      <c r="Y388" s="152">
        <v>53</v>
      </c>
      <c r="Z388" s="153">
        <f t="shared" si="95"/>
        <v>43.154464486598066</v>
      </c>
      <c r="AA388" s="154">
        <f t="shared" si="98"/>
        <v>0.25013869558091895</v>
      </c>
      <c r="AB388" s="155">
        <f t="shared" si="99"/>
        <v>3.1656626950579754E-2</v>
      </c>
      <c r="AC388" s="156">
        <f t="shared" si="100"/>
        <v>3.7780261028346404E-3</v>
      </c>
      <c r="AD388" s="157">
        <f t="shared" si="101"/>
        <v>8.1290308190527499E-3</v>
      </c>
      <c r="AE388" s="158">
        <f t="shared" si="102"/>
        <v>2.5594070276150705E-3</v>
      </c>
      <c r="AF388" s="159">
        <f t="shared" si="103"/>
        <v>1.1055734444250856E-2</v>
      </c>
      <c r="AG388" s="160">
        <f t="shared" si="104"/>
        <v>2.862326801327174E-3</v>
      </c>
      <c r="AH388" s="161">
        <f t="shared" si="105"/>
        <v>43.464644334324653</v>
      </c>
      <c r="AI388" s="153">
        <f t="shared" si="96"/>
        <v>9.5353556656753469</v>
      </c>
      <c r="AJ388" s="153">
        <f t="shared" si="106"/>
        <v>1.7155284466212628</v>
      </c>
      <c r="AK388" s="163">
        <f t="shared" si="107"/>
        <v>-1490.4646443343247</v>
      </c>
      <c r="AL388" s="153">
        <f t="shared" si="97"/>
        <v>9.8455355134019342</v>
      </c>
    </row>
    <row r="389" spans="24:38" ht="15" customHeight="1" x14ac:dyDescent="0.25">
      <c r="X389" s="26">
        <v>17.739999999999998</v>
      </c>
      <c r="Y389" s="152">
        <v>57</v>
      </c>
      <c r="Z389" s="153">
        <f t="shared" si="95"/>
        <v>43.12363895050887</v>
      </c>
      <c r="AA389" s="154">
        <f t="shared" si="98"/>
        <v>0.2511667331082838</v>
      </c>
      <c r="AB389" s="155">
        <f t="shared" si="99"/>
        <v>3.1725454950741375E-2</v>
      </c>
      <c r="AC389" s="156">
        <f t="shared" si="100"/>
        <v>3.7850536806261605E-3</v>
      </c>
      <c r="AD389" s="157">
        <f t="shared" si="101"/>
        <v>8.1428298550840252E-3</v>
      </c>
      <c r="AE389" s="158">
        <f t="shared" si="102"/>
        <v>2.5632901479309754E-3</v>
      </c>
      <c r="AF389" s="159">
        <f t="shared" si="103"/>
        <v>1.106779591972208E-2</v>
      </c>
      <c r="AG389" s="160">
        <f t="shared" si="104"/>
        <v>2.8652649635146432E-3</v>
      </c>
      <c r="AH389" s="161">
        <f t="shared" si="105"/>
        <v>43.43495537313477</v>
      </c>
      <c r="AI389" s="153">
        <f t="shared" si="96"/>
        <v>13.56504462686523</v>
      </c>
      <c r="AJ389" s="153">
        <f t="shared" si="106"/>
        <v>3.2282532584007941</v>
      </c>
      <c r="AK389" s="163">
        <f t="shared" si="107"/>
        <v>-1486.4349553731347</v>
      </c>
      <c r="AL389" s="153">
        <f t="shared" si="97"/>
        <v>13.87636104949113</v>
      </c>
    </row>
    <row r="390" spans="24:38" ht="15" customHeight="1" x14ac:dyDescent="0.25">
      <c r="X390" s="26">
        <v>17.760000000000002</v>
      </c>
      <c r="Y390" s="152">
        <v>45</v>
      </c>
      <c r="Z390" s="153">
        <f t="shared" si="95"/>
        <v>43.092832049360069</v>
      </c>
      <c r="AA390" s="154">
        <f t="shared" si="98"/>
        <v>0.25220112135813488</v>
      </c>
      <c r="AB390" s="155">
        <f t="shared" si="99"/>
        <v>3.1794507665251333E-2</v>
      </c>
      <c r="AC390" s="156">
        <f t="shared" si="100"/>
        <v>3.7921008849326641E-3</v>
      </c>
      <c r="AD390" s="157">
        <f t="shared" si="101"/>
        <v>8.1566640568889077E-3</v>
      </c>
      <c r="AE390" s="158">
        <f t="shared" si="102"/>
        <v>2.5671821121620066E-3</v>
      </c>
      <c r="AF390" s="159">
        <f t="shared" si="103"/>
        <v>1.1079877144088989E-2</v>
      </c>
      <c r="AG390" s="160">
        <f t="shared" si="104"/>
        <v>2.8682076520490157E-3</v>
      </c>
      <c r="AH390" s="161">
        <f t="shared" si="105"/>
        <v>43.405291710233577</v>
      </c>
      <c r="AI390" s="153">
        <f t="shared" si="96"/>
        <v>1.5947082897664231</v>
      </c>
      <c r="AJ390" s="153">
        <f t="shared" si="106"/>
        <v>5.6513211765550006E-2</v>
      </c>
      <c r="AK390" s="163">
        <f t="shared" si="107"/>
        <v>-1498.4052917102335</v>
      </c>
      <c r="AL390" s="153">
        <f t="shared" si="97"/>
        <v>1.9071679506399306</v>
      </c>
    </row>
    <row r="391" spans="24:38" ht="15" customHeight="1" x14ac:dyDescent="0.25">
      <c r="X391" s="26">
        <v>17.78</v>
      </c>
      <c r="Y391" s="152">
        <v>47</v>
      </c>
      <c r="Z391" s="153">
        <f t="shared" si="95"/>
        <v>43.062043783151665</v>
      </c>
      <c r="AA391" s="154">
        <f t="shared" si="98"/>
        <v>0.2532419127475366</v>
      </c>
      <c r="AB391" s="155">
        <f t="shared" si="99"/>
        <v>3.1863786073395683E-2</v>
      </c>
      <c r="AC391" s="156">
        <f t="shared" si="100"/>
        <v>3.7991677889060104E-3</v>
      </c>
      <c r="AD391" s="157">
        <f t="shared" si="101"/>
        <v>8.1705335440590415E-3</v>
      </c>
      <c r="AE391" s="158">
        <f t="shared" si="102"/>
        <v>2.5710829471850046E-3</v>
      </c>
      <c r="AF391" s="159">
        <f t="shared" si="103"/>
        <v>1.1091978160489803E-2</v>
      </c>
      <c r="AG391" s="160">
        <f t="shared" si="104"/>
        <v>2.8711548762324311E-3</v>
      </c>
      <c r="AH391" s="161">
        <f t="shared" si="105"/>
        <v>43.375653399289462</v>
      </c>
      <c r="AI391" s="153">
        <f t="shared" si="96"/>
        <v>3.6243466007105383</v>
      </c>
      <c r="AJ391" s="153">
        <f t="shared" si="106"/>
        <v>0.27948698472514966</v>
      </c>
      <c r="AK391" s="163">
        <f t="shared" si="107"/>
        <v>-1496.3756533992894</v>
      </c>
      <c r="AL391" s="153">
        <f t="shared" si="97"/>
        <v>3.9379562168483346</v>
      </c>
    </row>
    <row r="392" spans="24:38" ht="15" customHeight="1" x14ac:dyDescent="0.25">
      <c r="X392" s="26">
        <v>17.8</v>
      </c>
      <c r="Y392" s="152">
        <v>46</v>
      </c>
      <c r="Z392" s="153">
        <f t="shared" si="95"/>
        <v>43.031274151883672</v>
      </c>
      <c r="AA392" s="154">
        <f t="shared" si="98"/>
        <v>0.25428916023546816</v>
      </c>
      <c r="AB392" s="155">
        <f t="shared" si="99"/>
        <v>3.1933291159800946E-2</v>
      </c>
      <c r="AC392" s="156">
        <f t="shared" si="100"/>
        <v>3.8062544660391979E-3</v>
      </c>
      <c r="AD392" s="157">
        <f t="shared" si="101"/>
        <v>8.1844384366948873E-3</v>
      </c>
      <c r="AE392" s="158">
        <f t="shared" si="102"/>
        <v>2.5749926799789897E-3</v>
      </c>
      <c r="AF392" s="159">
        <f t="shared" si="103"/>
        <v>1.1104099012180608E-2</v>
      </c>
      <c r="AG392" s="160">
        <f t="shared" si="104"/>
        <v>2.874106645390942E-3</v>
      </c>
      <c r="AH392" s="161">
        <f t="shared" si="105"/>
        <v>43.346040494519229</v>
      </c>
      <c r="AI392" s="153">
        <f t="shared" si="96"/>
        <v>2.6539595054807705</v>
      </c>
      <c r="AJ392" s="153">
        <f t="shared" si="106"/>
        <v>0.15311958818982033</v>
      </c>
      <c r="AK392" s="163">
        <f t="shared" si="107"/>
        <v>-1497.3460404945192</v>
      </c>
      <c r="AL392" s="153">
        <f t="shared" si="97"/>
        <v>2.9687258481163283</v>
      </c>
    </row>
    <row r="393" spans="24:38" ht="15" customHeight="1" x14ac:dyDescent="0.25">
      <c r="X393" s="26">
        <v>17.82</v>
      </c>
      <c r="Y393" s="152">
        <v>42</v>
      </c>
      <c r="Z393" s="153">
        <f t="shared" si="95"/>
        <v>43.000523155556067</v>
      </c>
      <c r="AA393" s="154">
        <f t="shared" si="98"/>
        <v>0.25534291732956027</v>
      </c>
      <c r="AB393" s="155">
        <f t="shared" si="99"/>
        <v>3.2003023914468978E-2</v>
      </c>
      <c r="AC393" s="156">
        <f t="shared" si="100"/>
        <v>3.8133609901682673E-3</v>
      </c>
      <c r="AD393" s="157">
        <f t="shared" si="101"/>
        <v>8.1983788554083319E-3</v>
      </c>
      <c r="AE393" s="158">
        <f t="shared" si="102"/>
        <v>2.5789113376256242E-3</v>
      </c>
      <c r="AF393" s="159">
        <f t="shared" si="103"/>
        <v>1.1116239742535729E-2</v>
      </c>
      <c r="AG393" s="160">
        <f t="shared" si="104"/>
        <v>2.877062968874584E-3</v>
      </c>
      <c r="AH393" s="161">
        <f t="shared" si="105"/>
        <v>43.316453050694712</v>
      </c>
      <c r="AI393" s="153">
        <f t="shared" si="96"/>
        <v>-1.3164530506947116</v>
      </c>
      <c r="AJ393" s="153">
        <f t="shared" si="106"/>
        <v>4.1263062730557451E-2</v>
      </c>
      <c r="AK393" s="163">
        <f t="shared" si="107"/>
        <v>-1501.3164530506947</v>
      </c>
      <c r="AL393" s="153">
        <f t="shared" si="97"/>
        <v>-1.000523155556067</v>
      </c>
    </row>
    <row r="394" spans="24:38" ht="15" customHeight="1" x14ac:dyDescent="0.25">
      <c r="X394" s="26">
        <v>17.84</v>
      </c>
      <c r="Y394" s="152">
        <v>54</v>
      </c>
      <c r="Z394" s="153">
        <f t="shared" si="95"/>
        <v>42.969790794168858</v>
      </c>
      <c r="AA394" s="154">
        <f t="shared" si="98"/>
        <v>0.25640323809293009</v>
      </c>
      <c r="AB394" s="155">
        <f t="shared" si="99"/>
        <v>3.2072985332812283E-2</v>
      </c>
      <c r="AC394" s="156">
        <f t="shared" si="100"/>
        <v>3.820487435474227E-3</v>
      </c>
      <c r="AD394" s="157">
        <f t="shared" si="101"/>
        <v>8.2123549213252867E-3</v>
      </c>
      <c r="AE394" s="158">
        <f t="shared" si="102"/>
        <v>2.5828389473096847E-3</v>
      </c>
      <c r="AF394" s="159">
        <f t="shared" si="103"/>
        <v>1.1128400395048109E-2</v>
      </c>
      <c r="AG394" s="160">
        <f t="shared" si="104"/>
        <v>2.8800238560574474E-3</v>
      </c>
      <c r="AH394" s="161">
        <f t="shared" si="105"/>
        <v>43.286891123149822</v>
      </c>
      <c r="AI394" s="153">
        <f t="shared" si="96"/>
        <v>10.713108876850178</v>
      </c>
      <c r="AJ394" s="153">
        <f t="shared" si="106"/>
        <v>2.1253833668008535</v>
      </c>
      <c r="AK394" s="163">
        <f t="shared" si="107"/>
        <v>-1489.2868911231499</v>
      </c>
      <c r="AL394" s="153">
        <f t="shared" si="97"/>
        <v>11.030209205831142</v>
      </c>
    </row>
    <row r="395" spans="24:38" ht="15" customHeight="1" x14ac:dyDescent="0.25">
      <c r="X395" s="26">
        <v>17.86</v>
      </c>
      <c r="Y395" s="152">
        <v>63</v>
      </c>
      <c r="Z395" s="153">
        <f t="shared" si="95"/>
        <v>42.939077067722046</v>
      </c>
      <c r="AA395" s="154">
        <f t="shared" si="98"/>
        <v>0.25747017715111598</v>
      </c>
      <c r="AB395" s="155">
        <f t="shared" si="99"/>
        <v>3.2143176415689534E-2</v>
      </c>
      <c r="AC395" s="156">
        <f t="shared" si="100"/>
        <v>3.8276338764849874E-3</v>
      </c>
      <c r="AD395" s="157">
        <f t="shared" si="101"/>
        <v>8.2263667560883331E-3</v>
      </c>
      <c r="AE395" s="158">
        <f t="shared" si="102"/>
        <v>2.5867755363195299E-3</v>
      </c>
      <c r="AF395" s="159">
        <f t="shared" si="103"/>
        <v>1.1140581013329692E-2</v>
      </c>
      <c r="AG395" s="160">
        <f t="shared" si="104"/>
        <v>2.8829893163377506E-3</v>
      </c>
      <c r="AH395" s="161">
        <f t="shared" si="105"/>
        <v>43.257354767787412</v>
      </c>
      <c r="AI395" s="153">
        <f t="shared" si="96"/>
        <v>19.742645232212588</v>
      </c>
      <c r="AJ395" s="153">
        <f t="shared" si="106"/>
        <v>6.1868577899207375</v>
      </c>
      <c r="AK395" s="163">
        <f t="shared" si="107"/>
        <v>-1480.2573547677873</v>
      </c>
      <c r="AL395" s="153">
        <f t="shared" si="97"/>
        <v>20.060922932277954</v>
      </c>
    </row>
    <row r="396" spans="24:38" ht="15" customHeight="1" x14ac:dyDescent="0.25">
      <c r="X396" s="26">
        <v>17.88</v>
      </c>
      <c r="Y396" s="152">
        <v>57</v>
      </c>
      <c r="Z396" s="153">
        <f t="shared" si="95"/>
        <v>42.90838197621563</v>
      </c>
      <c r="AA396" s="154">
        <f t="shared" si="98"/>
        <v>0.25854378969911301</v>
      </c>
      <c r="AB396" s="155">
        <f t="shared" si="99"/>
        <v>3.2213598169441325E-2</v>
      </c>
      <c r="AC396" s="156">
        <f t="shared" si="100"/>
        <v>3.8348003880773101E-3</v>
      </c>
      <c r="AD396" s="157">
        <f t="shared" si="101"/>
        <v>8.2404144818593594E-3</v>
      </c>
      <c r="AE396" s="158">
        <f t="shared" si="102"/>
        <v>2.5907211320475767E-3</v>
      </c>
      <c r="AF396" s="159">
        <f t="shared" si="103"/>
        <v>1.1152781641111857E-2</v>
      </c>
      <c r="AG396" s="160">
        <f t="shared" si="104"/>
        <v>2.8859593591379217E-3</v>
      </c>
      <c r="AH396" s="161">
        <f t="shared" si="105"/>
        <v>43.227844041086414</v>
      </c>
      <c r="AI396" s="153">
        <f t="shared" si="96"/>
        <v>13.772155958913586</v>
      </c>
      <c r="AJ396" s="153">
        <f t="shared" si="106"/>
        <v>3.3275838553796313</v>
      </c>
      <c r="AK396" s="163">
        <f t="shared" si="107"/>
        <v>-1486.2278440410864</v>
      </c>
      <c r="AL396" s="153">
        <f t="shared" si="97"/>
        <v>14.09161802378437</v>
      </c>
    </row>
    <row r="397" spans="24:38" ht="15" customHeight="1" x14ac:dyDescent="0.25">
      <c r="X397" s="26">
        <v>17.899999999999999</v>
      </c>
      <c r="Y397" s="152">
        <v>58</v>
      </c>
      <c r="Z397" s="153">
        <f t="shared" si="95"/>
        <v>42.877705519649616</v>
      </c>
      <c r="AA397" s="154">
        <f t="shared" si="98"/>
        <v>0.25962413150851166</v>
      </c>
      <c r="AB397" s="155">
        <f t="shared" si="99"/>
        <v>3.2284251605926323E-2</v>
      </c>
      <c r="AC397" s="156">
        <f t="shared" si="100"/>
        <v>3.8419870454787716E-3</v>
      </c>
      <c r="AD397" s="157">
        <f t="shared" si="101"/>
        <v>8.2544982213222356E-3</v>
      </c>
      <c r="AE397" s="158">
        <f t="shared" si="102"/>
        <v>2.5946757619907785E-3</v>
      </c>
      <c r="AF397" s="159">
        <f t="shared" si="103"/>
        <v>1.116500232224576E-2</v>
      </c>
      <c r="AG397" s="160">
        <f t="shared" si="104"/>
        <v>2.8889339939046684E-3</v>
      </c>
      <c r="AH397" s="161">
        <f t="shared" si="105"/>
        <v>43.198359000108987</v>
      </c>
      <c r="AI397" s="153">
        <f t="shared" si="96"/>
        <v>14.801640999891013</v>
      </c>
      <c r="AJ397" s="153">
        <f t="shared" si="106"/>
        <v>3.7773892463733558</v>
      </c>
      <c r="AK397" s="163">
        <f t="shared" si="107"/>
        <v>-1485.1983590001089</v>
      </c>
      <c r="AL397" s="153">
        <f t="shared" si="97"/>
        <v>15.122294480350384</v>
      </c>
    </row>
    <row r="398" spans="24:38" ht="15" customHeight="1" x14ac:dyDescent="0.25">
      <c r="X398" s="26">
        <v>17.920000000000002</v>
      </c>
      <c r="Y398" s="152">
        <v>50</v>
      </c>
      <c r="Z398" s="153">
        <f t="shared" si="95"/>
        <v>42.847047698023992</v>
      </c>
      <c r="AA398" s="154">
        <f t="shared" si="98"/>
        <v>0.26071125893474134</v>
      </c>
      <c r="AB398" s="155">
        <f t="shared" si="99"/>
        <v>3.2355137742557522E-2</v>
      </c>
      <c r="AC398" s="156">
        <f t="shared" si="100"/>
        <v>3.8491939242697344E-3</v>
      </c>
      <c r="AD398" s="157">
        <f t="shared" si="101"/>
        <v>8.2686180976854779E-3</v>
      </c>
      <c r="AE398" s="158">
        <f t="shared" si="102"/>
        <v>2.5986394537511007E-3</v>
      </c>
      <c r="AF398" s="159">
        <f t="shared" si="103"/>
        <v>1.1177243100702757E-2</v>
      </c>
      <c r="AG398" s="160">
        <f t="shared" si="104"/>
        <v>2.8919132301090497E-3</v>
      </c>
      <c r="AH398" s="161">
        <f t="shared" si="105"/>
        <v>43.168899702507808</v>
      </c>
      <c r="AI398" s="153">
        <f t="shared" si="96"/>
        <v>6.8311002974921919</v>
      </c>
      <c r="AJ398" s="153">
        <f t="shared" si="106"/>
        <v>0.93327862548795826</v>
      </c>
      <c r="AK398" s="163">
        <f t="shared" si="107"/>
        <v>-1493.1688997025078</v>
      </c>
      <c r="AL398" s="153">
        <f t="shared" si="97"/>
        <v>7.1529523019760077</v>
      </c>
    </row>
    <row r="399" spans="24:38" ht="15" customHeight="1" x14ac:dyDescent="0.25">
      <c r="X399" s="26">
        <v>17.940000000000001</v>
      </c>
      <c r="Y399" s="152">
        <v>41</v>
      </c>
      <c r="Z399" s="153">
        <f t="shared" si="95"/>
        <v>42.816408511338771</v>
      </c>
      <c r="AA399" s="154">
        <f t="shared" si="98"/>
        <v>0.26180522892441921</v>
      </c>
      <c r="AB399" s="155">
        <f t="shared" si="99"/>
        <v>3.2426257602338929E-2</v>
      </c>
      <c r="AC399" s="156">
        <f t="shared" si="100"/>
        <v>3.8564211003853351E-3</v>
      </c>
      <c r="AD399" s="157">
        <f t="shared" si="101"/>
        <v>8.2827742346849483E-3</v>
      </c>
      <c r="AE399" s="158">
        <f t="shared" si="102"/>
        <v>2.6026122350360022E-3</v>
      </c>
      <c r="AF399" s="159">
        <f t="shared" si="103"/>
        <v>1.1189504020574776E-2</v>
      </c>
      <c r="AG399" s="160">
        <f t="shared" si="104"/>
        <v>2.8948970772465581E-3</v>
      </c>
      <c r="AH399" s="161">
        <f t="shared" si="105"/>
        <v>43.139466206533463</v>
      </c>
      <c r="AI399" s="153">
        <f t="shared" si="96"/>
        <v>-2.1394662065334629</v>
      </c>
      <c r="AJ399" s="153">
        <f t="shared" si="106"/>
        <v>0.11164184509508991</v>
      </c>
      <c r="AK399" s="163">
        <f t="shared" si="107"/>
        <v>-1502.1394662065334</v>
      </c>
      <c r="AL399" s="153">
        <f t="shared" si="97"/>
        <v>-1.8164085113387713</v>
      </c>
    </row>
    <row r="400" spans="24:38" ht="15" customHeight="1" x14ac:dyDescent="0.25">
      <c r="X400" s="26">
        <v>17.96</v>
      </c>
      <c r="Y400" s="152">
        <v>56</v>
      </c>
      <c r="Z400" s="153">
        <f t="shared" si="95"/>
        <v>42.785787959593954</v>
      </c>
      <c r="AA400" s="154">
        <f t="shared" si="98"/>
        <v>0.26290609902280915</v>
      </c>
      <c r="AB400" s="155">
        <f t="shared" si="99"/>
        <v>3.249761221390246E-2</v>
      </c>
      <c r="AC400" s="156">
        <f t="shared" si="100"/>
        <v>3.8636686501174839E-3</v>
      </c>
      <c r="AD400" s="157">
        <f t="shared" si="101"/>
        <v>8.2969667565865723E-3</v>
      </c>
      <c r="AE400" s="158">
        <f t="shared" si="102"/>
        <v>2.6065941336589249E-3</v>
      </c>
      <c r="AF400" s="159">
        <f t="shared" si="103"/>
        <v>1.1201785126074761E-2</v>
      </c>
      <c r="AG400" s="160">
        <f t="shared" si="104"/>
        <v>2.8978855448371934E-3</v>
      </c>
      <c r="AH400" s="161">
        <f t="shared" si="105"/>
        <v>43.110058571041947</v>
      </c>
      <c r="AI400" s="153">
        <f t="shared" si="96"/>
        <v>12.889941428958053</v>
      </c>
      <c r="AJ400" s="153">
        <f t="shared" si="106"/>
        <v>2.9669748221780212</v>
      </c>
      <c r="AK400" s="163">
        <f t="shared" si="107"/>
        <v>-1487.1100585710419</v>
      </c>
      <c r="AL400" s="153">
        <f t="shared" si="97"/>
        <v>13.214212040406046</v>
      </c>
    </row>
    <row r="401" spans="24:38" ht="15" customHeight="1" x14ac:dyDescent="0.25">
      <c r="X401" s="26">
        <v>17.98</v>
      </c>
      <c r="Y401" s="152">
        <v>47</v>
      </c>
      <c r="Z401" s="153">
        <f t="shared" si="95"/>
        <v>42.755186042789518</v>
      </c>
      <c r="AA401" s="154">
        <f t="shared" si="98"/>
        <v>0.26401392738138857</v>
      </c>
      <c r="AB401" s="155">
        <f t="shared" si="99"/>
        <v>3.2569202611545146E-2</v>
      </c>
      <c r="AC401" s="156">
        <f t="shared" si="100"/>
        <v>3.8709366501168832E-3</v>
      </c>
      <c r="AD401" s="157">
        <f t="shared" si="101"/>
        <v>8.3111957881890595E-3</v>
      </c>
      <c r="AE401" s="158">
        <f t="shared" si="102"/>
        <v>2.6105851775397745E-3</v>
      </c>
      <c r="AF401" s="159">
        <f t="shared" si="103"/>
        <v>1.1214086461537006E-2</v>
      </c>
      <c r="AG401" s="160">
        <f t="shared" si="104"/>
        <v>2.9008786424255346E-3</v>
      </c>
      <c r="AH401" s="161">
        <f t="shared" si="105"/>
        <v>43.080676855502269</v>
      </c>
      <c r="AI401" s="153">
        <f t="shared" si="96"/>
        <v>3.9193231444977314</v>
      </c>
      <c r="AJ401" s="153">
        <f t="shared" si="106"/>
        <v>0.32683178534033158</v>
      </c>
      <c r="AK401" s="163">
        <f t="shared" si="107"/>
        <v>-1496.0806768555024</v>
      </c>
      <c r="AL401" s="153">
        <f t="shared" si="97"/>
        <v>4.2448139572104822</v>
      </c>
    </row>
    <row r="402" spans="24:38" ht="15" customHeight="1" x14ac:dyDescent="0.25">
      <c r="X402" s="26">
        <v>18</v>
      </c>
      <c r="Y402" s="152">
        <v>59</v>
      </c>
      <c r="Z402" s="153">
        <f t="shared" si="95"/>
        <v>42.724602760925492</v>
      </c>
      <c r="AA402" s="154">
        <f t="shared" si="98"/>
        <v>0.2651287727655286</v>
      </c>
      <c r="AB402" s="155">
        <f t="shared" si="99"/>
        <v>3.2641029835266601E-2</v>
      </c>
      <c r="AC402" s="156">
        <f t="shared" si="100"/>
        <v>3.878225177395046E-3</v>
      </c>
      <c r="AD402" s="157">
        <f t="shared" si="101"/>
        <v>8.3254614548266496E-3</v>
      </c>
      <c r="AE402" s="158">
        <f t="shared" si="102"/>
        <v>2.6145853947054138E-3</v>
      </c>
      <c r="AF402" s="159">
        <f t="shared" si="103"/>
        <v>1.1226408071417605E-2</v>
      </c>
      <c r="AG402" s="160">
        <f t="shared" si="104"/>
        <v>2.9038763795808209E-3</v>
      </c>
      <c r="AH402" s="161">
        <f t="shared" si="105"/>
        <v>43.051321120004211</v>
      </c>
      <c r="AI402" s="153">
        <f t="shared" si="96"/>
        <v>15.948678879995789</v>
      </c>
      <c r="AJ402" s="153">
        <f t="shared" si="106"/>
        <v>4.3111925087665037</v>
      </c>
      <c r="AK402" s="163">
        <f t="shared" si="107"/>
        <v>-1484.0513211200041</v>
      </c>
      <c r="AL402" s="153">
        <f t="shared" si="97"/>
        <v>16.275397239074508</v>
      </c>
    </row>
    <row r="403" spans="24:38" ht="15" customHeight="1" x14ac:dyDescent="0.25">
      <c r="X403" s="26">
        <v>18.02</v>
      </c>
      <c r="Y403" s="152">
        <v>57</v>
      </c>
      <c r="Z403" s="153">
        <f t="shared" si="95"/>
        <v>42.694038114001856</v>
      </c>
      <c r="AA403" s="154">
        <f t="shared" si="98"/>
        <v>0.26625069456228728</v>
      </c>
      <c r="AB403" s="155">
        <f t="shared" si="99"/>
        <v>3.2713094930806791E-2</v>
      </c>
      <c r="AC403" s="156">
        <f t="shared" si="100"/>
        <v>3.885534309326341E-3</v>
      </c>
      <c r="AD403" s="157">
        <f t="shared" si="101"/>
        <v>8.3397638823718666E-3</v>
      </c>
      <c r="AE403" s="158">
        <f t="shared" si="102"/>
        <v>2.6185948132901532E-3</v>
      </c>
      <c r="AF403" s="159">
        <f t="shared" si="103"/>
        <v>1.1238750000294836E-2</v>
      </c>
      <c r="AG403" s="160">
        <f t="shared" si="104"/>
        <v>2.9068787658970262E-3</v>
      </c>
      <c r="AH403" s="161">
        <f t="shared" si="105"/>
        <v>43.02199142526613</v>
      </c>
      <c r="AI403" s="153">
        <f t="shared" si="96"/>
        <v>13.97800857473387</v>
      </c>
      <c r="AJ403" s="153">
        <f t="shared" si="106"/>
        <v>3.427802170444449</v>
      </c>
      <c r="AK403" s="163">
        <f t="shared" si="107"/>
        <v>-1486.0219914252662</v>
      </c>
      <c r="AL403" s="153">
        <f t="shared" si="97"/>
        <v>14.305961885998144</v>
      </c>
    </row>
    <row r="404" spans="24:38" ht="15" customHeight="1" x14ac:dyDescent="0.25">
      <c r="X404" s="26">
        <v>18.04</v>
      </c>
      <c r="Y404" s="152">
        <v>44</v>
      </c>
      <c r="Z404" s="153">
        <f t="shared" si="95"/>
        <v>42.663492102018623</v>
      </c>
      <c r="AA404" s="154">
        <f t="shared" si="98"/>
        <v>0.26737975278831871</v>
      </c>
      <c r="AB404" s="155">
        <f t="shared" si="99"/>
        <v>3.2785398949684116E-2</v>
      </c>
      <c r="AC404" s="156">
        <f t="shared" si="100"/>
        <v>3.892864123650047E-3</v>
      </c>
      <c r="AD404" s="157">
        <f t="shared" si="101"/>
        <v>8.3541031972383054E-3</v>
      </c>
      <c r="AE404" s="158">
        <f t="shared" si="102"/>
        <v>2.6226134615362439E-3</v>
      </c>
      <c r="AF404" s="159">
        <f t="shared" si="103"/>
        <v>1.1251112292869564E-2</v>
      </c>
      <c r="AG404" s="160">
        <f t="shared" si="104"/>
        <v>2.9098858109929378E-3</v>
      </c>
      <c r="AH404" s="161">
        <f t="shared" si="105"/>
        <v>42.992687832642908</v>
      </c>
      <c r="AI404" s="153">
        <f t="shared" si="96"/>
        <v>1.0073121673570924</v>
      </c>
      <c r="AJ404" s="153">
        <f t="shared" si="106"/>
        <v>2.3060859147855519E-2</v>
      </c>
      <c r="AK404" s="163">
        <f t="shared" si="107"/>
        <v>-1498.992687832643</v>
      </c>
      <c r="AL404" s="153">
        <f t="shared" si="97"/>
        <v>1.3365078979813774</v>
      </c>
    </row>
    <row r="405" spans="24:38" ht="15" customHeight="1" x14ac:dyDescent="0.25">
      <c r="X405" s="26">
        <v>18.059999999999999</v>
      </c>
      <c r="Y405" s="152">
        <v>46</v>
      </c>
      <c r="Z405" s="153">
        <f t="shared" si="95"/>
        <v>42.632964724975785</v>
      </c>
      <c r="AA405" s="154">
        <f t="shared" si="98"/>
        <v>0.26851600809789944</v>
      </c>
      <c r="AB405" s="155">
        <f t="shared" si="99"/>
        <v>3.2857942949233714E-2</v>
      </c>
      <c r="AC405" s="156">
        <f t="shared" si="100"/>
        <v>3.900214698472417E-3</v>
      </c>
      <c r="AD405" s="157">
        <f t="shared" si="101"/>
        <v>8.3684795263834176E-3</v>
      </c>
      <c r="AE405" s="158">
        <f t="shared" si="102"/>
        <v>2.6266413677943786E-3</v>
      </c>
      <c r="AF405" s="159">
        <f t="shared" si="103"/>
        <v>1.1263494993965652E-2</v>
      </c>
      <c r="AG405" s="160">
        <f t="shared" si="104"/>
        <v>2.9128975245122273E-3</v>
      </c>
      <c r="AH405" s="161">
        <f t="shared" si="105"/>
        <v>42.963410404134052</v>
      </c>
      <c r="AI405" s="153">
        <f t="shared" si="96"/>
        <v>3.0365895958659479</v>
      </c>
      <c r="AJ405" s="153">
        <f t="shared" si="106"/>
        <v>0.20045383421133306</v>
      </c>
      <c r="AK405" s="163">
        <f t="shared" si="107"/>
        <v>-1496.963410404134</v>
      </c>
      <c r="AL405" s="153">
        <f t="shared" si="97"/>
        <v>3.3670352750242145</v>
      </c>
    </row>
    <row r="406" spans="24:38" ht="15" customHeight="1" x14ac:dyDescent="0.25">
      <c r="X406" s="26">
        <v>18.079999999999998</v>
      </c>
      <c r="Y406" s="152">
        <v>53</v>
      </c>
      <c r="Z406" s="153">
        <f t="shared" si="95"/>
        <v>42.602455982873337</v>
      </c>
      <c r="AA406" s="154">
        <f t="shared" si="98"/>
        <v>0.26965952179107522</v>
      </c>
      <c r="AB406" s="155">
        <f t="shared" si="99"/>
        <v>3.2930727992646208E-2</v>
      </c>
      <c r="AC406" s="156">
        <f t="shared" si="100"/>
        <v>3.9075861122687587E-3</v>
      </c>
      <c r="AD406" s="157">
        <f t="shared" si="101"/>
        <v>8.382892997311325E-3</v>
      </c>
      <c r="AE406" s="158">
        <f t="shared" si="102"/>
        <v>2.6306785605241896E-3</v>
      </c>
      <c r="AF406" s="159">
        <f t="shared" si="103"/>
        <v>1.1275898148530344E-2</v>
      </c>
      <c r="AG406" s="160">
        <f t="shared" si="104"/>
        <v>2.9159139161235347E-3</v>
      </c>
      <c r="AH406" s="161">
        <f t="shared" si="105"/>
        <v>42.934159202391825</v>
      </c>
      <c r="AI406" s="153">
        <f t="shared" si="96"/>
        <v>10.065840797608175</v>
      </c>
      <c r="AJ406" s="153">
        <f t="shared" si="106"/>
        <v>1.9117198294866635</v>
      </c>
      <c r="AK406" s="163">
        <f t="shared" si="107"/>
        <v>-1489.9341592023918</v>
      </c>
      <c r="AL406" s="153">
        <f t="shared" si="97"/>
        <v>10.397544017126663</v>
      </c>
    </row>
    <row r="407" spans="24:38" ht="15" customHeight="1" x14ac:dyDescent="0.25">
      <c r="X407" s="26">
        <v>18.100000000000001</v>
      </c>
      <c r="Y407" s="152">
        <v>62</v>
      </c>
      <c r="Z407" s="153">
        <f t="shared" si="95"/>
        <v>42.571965875711292</v>
      </c>
      <c r="AA407" s="154">
        <f t="shared" si="98"/>
        <v>0.27081035582192908</v>
      </c>
      <c r="AB407" s="155">
        <f t="shared" si="99"/>
        <v>3.3003755149006588E-2</v>
      </c>
      <c r="AC407" s="156">
        <f t="shared" si="100"/>
        <v>3.9149784438855355E-3</v>
      </c>
      <c r="AD407" s="157">
        <f t="shared" si="101"/>
        <v>8.3973437380756473E-3</v>
      </c>
      <c r="AE407" s="158">
        <f t="shared" si="102"/>
        <v>2.6347250682947515E-3</v>
      </c>
      <c r="AF407" s="159">
        <f t="shared" si="103"/>
        <v>1.128832180163471E-2</v>
      </c>
      <c r="AG407" s="160">
        <f t="shared" si="104"/>
        <v>2.918934995520546E-3</v>
      </c>
      <c r="AH407" s="161">
        <f t="shared" si="105"/>
        <v>42.904934290729642</v>
      </c>
      <c r="AI407" s="153">
        <f t="shared" si="96"/>
        <v>19.095065709270358</v>
      </c>
      <c r="AJ407" s="153">
        <f t="shared" si="106"/>
        <v>5.8809924909895583</v>
      </c>
      <c r="AK407" s="163">
        <f t="shared" si="107"/>
        <v>-1480.9049342907297</v>
      </c>
      <c r="AL407" s="153">
        <f t="shared" si="97"/>
        <v>19.428034124288708</v>
      </c>
    </row>
    <row r="408" spans="24:38" ht="15" customHeight="1" x14ac:dyDescent="0.25">
      <c r="X408" s="26">
        <v>18.12</v>
      </c>
      <c r="Y408" s="152">
        <v>67</v>
      </c>
      <c r="Z408" s="153">
        <f t="shared" si="95"/>
        <v>42.541494403489644</v>
      </c>
      <c r="AA408" s="154">
        <f t="shared" si="98"/>
        <v>0.27196857280697206</v>
      </c>
      <c r="AB408" s="155">
        <f t="shared" si="99"/>
        <v>3.3077025493333474E-2</v>
      </c>
      <c r="AC408" s="156">
        <f t="shared" si="100"/>
        <v>3.9223917725424622E-3</v>
      </c>
      <c r="AD408" s="157">
        <f t="shared" si="101"/>
        <v>8.4118318772823386E-3</v>
      </c>
      <c r="AE408" s="158">
        <f t="shared" si="102"/>
        <v>2.6387809197850861E-3</v>
      </c>
      <c r="AF408" s="159">
        <f t="shared" si="103"/>
        <v>1.1300765998474032E-2</v>
      </c>
      <c r="AG408" s="160">
        <f t="shared" si="104"/>
        <v>2.9219607724220646E-3</v>
      </c>
      <c r="AH408" s="161">
        <f t="shared" si="105"/>
        <v>42.875735733130455</v>
      </c>
      <c r="AI408" s="153">
        <f t="shared" si="96"/>
        <v>24.124264266869545</v>
      </c>
      <c r="AJ408" s="153">
        <f t="shared" si="106"/>
        <v>8.6862705435486394</v>
      </c>
      <c r="AK408" s="163">
        <f t="shared" si="107"/>
        <v>-1475.8757357331306</v>
      </c>
      <c r="AL408" s="153">
        <f t="shared" si="97"/>
        <v>24.458505596510356</v>
      </c>
    </row>
    <row r="409" spans="24:38" ht="15" customHeight="1" x14ac:dyDescent="0.25">
      <c r="X409" s="26">
        <v>18.14</v>
      </c>
      <c r="Y409" s="152">
        <v>53</v>
      </c>
      <c r="Z409" s="153">
        <f t="shared" si="95"/>
        <v>42.511041566208398</v>
      </c>
      <c r="AA409" s="154">
        <f t="shared" si="98"/>
        <v>0.27313423603366255</v>
      </c>
      <c r="AB409" s="155">
        <f t="shared" si="99"/>
        <v>3.3150540106618734E-2</v>
      </c>
      <c r="AC409" s="156">
        <f t="shared" si="100"/>
        <v>3.9298261778346428E-3</v>
      </c>
      <c r="AD409" s="157">
        <f t="shared" si="101"/>
        <v>8.4263575440925564E-3</v>
      </c>
      <c r="AE409" s="158">
        <f t="shared" si="102"/>
        <v>2.6428461437846724E-3</v>
      </c>
      <c r="AF409" s="159">
        <f t="shared" si="103"/>
        <v>1.131323078436821E-2</v>
      </c>
      <c r="AG409" s="160">
        <f t="shared" si="104"/>
        <v>2.9249912565720952E-3</v>
      </c>
      <c r="AH409" s="161">
        <f t="shared" si="105"/>
        <v>42.846563594255329</v>
      </c>
      <c r="AI409" s="153">
        <f t="shared" si="96"/>
        <v>10.153436405744671</v>
      </c>
      <c r="AJ409" s="153">
        <f t="shared" si="106"/>
        <v>1.9451371857641746</v>
      </c>
      <c r="AK409" s="163">
        <f t="shared" si="107"/>
        <v>-1489.8465635942553</v>
      </c>
      <c r="AL409" s="153">
        <f t="shared" si="97"/>
        <v>10.488958433791602</v>
      </c>
    </row>
    <row r="410" spans="24:38" ht="15" customHeight="1" x14ac:dyDescent="0.25">
      <c r="X410" s="26">
        <v>18.16</v>
      </c>
      <c r="Y410" s="152">
        <v>62</v>
      </c>
      <c r="Z410" s="153">
        <f t="shared" si="95"/>
        <v>42.480607363867549</v>
      </c>
      <c r="AA410" s="154">
        <f t="shared" si="98"/>
        <v>0.27430740946905074</v>
      </c>
      <c r="AB410" s="155">
        <f t="shared" si="99"/>
        <v>3.3224300075867276E-2</v>
      </c>
      <c r="AC410" s="156">
        <f t="shared" si="100"/>
        <v>3.9372817397346962E-3</v>
      </c>
      <c r="AD410" s="157">
        <f t="shared" si="101"/>
        <v>8.4409208682255463E-3</v>
      </c>
      <c r="AE410" s="158">
        <f t="shared" si="102"/>
        <v>2.6469207691939556E-3</v>
      </c>
      <c r="AF410" s="159">
        <f t="shared" si="103"/>
        <v>1.1325716204762196E-2</v>
      </c>
      <c r="AG410" s="160">
        <f t="shared" si="104"/>
        <v>2.9280264577399209E-3</v>
      </c>
      <c r="AH410" s="161">
        <f t="shared" si="105"/>
        <v>42.81741793945212</v>
      </c>
      <c r="AI410" s="153">
        <f t="shared" si="96"/>
        <v>19.18258206054788</v>
      </c>
      <c r="AJ410" s="153">
        <f t="shared" si="106"/>
        <v>5.9350234598331175</v>
      </c>
      <c r="AK410" s="163">
        <f t="shared" si="107"/>
        <v>-1480.8174179394521</v>
      </c>
      <c r="AL410" s="153">
        <f t="shared" si="97"/>
        <v>19.519392636132451</v>
      </c>
    </row>
    <row r="411" spans="24:38" ht="15" customHeight="1" x14ac:dyDescent="0.25">
      <c r="X411" s="26">
        <v>18.18</v>
      </c>
      <c r="Y411" s="152">
        <v>64</v>
      </c>
      <c r="Z411" s="153">
        <f t="shared" si="95"/>
        <v>42.450191796467088</v>
      </c>
      <c r="AA411" s="154">
        <f t="shared" si="98"/>
        <v>0.27548815776855523</v>
      </c>
      <c r="AB411" s="155">
        <f t="shared" si="99"/>
        <v>3.3298306494137321E-2</v>
      </c>
      <c r="AC411" s="156">
        <f t="shared" si="100"/>
        <v>3.9447585385949087E-3</v>
      </c>
      <c r="AD411" s="157">
        <f t="shared" si="101"/>
        <v>8.4555219799615222E-3</v>
      </c>
      <c r="AE411" s="158">
        <f t="shared" si="102"/>
        <v>2.6510048250248629E-3</v>
      </c>
      <c r="AF411" s="159">
        <f t="shared" si="103"/>
        <v>1.13382223052264E-2</v>
      </c>
      <c r="AG411" s="160">
        <f t="shared" si="104"/>
        <v>2.9310663857201841E-3</v>
      </c>
      <c r="AH411" s="161">
        <f t="shared" si="105"/>
        <v>42.788298834764312</v>
      </c>
      <c r="AI411" s="153">
        <f t="shared" si="96"/>
        <v>21.211701165235688</v>
      </c>
      <c r="AJ411" s="153">
        <f t="shared" si="106"/>
        <v>7.0302541613009542</v>
      </c>
      <c r="AK411" s="163">
        <f t="shared" si="107"/>
        <v>-1478.7882988347644</v>
      </c>
      <c r="AL411" s="153">
        <f t="shared" si="97"/>
        <v>21.549808203532912</v>
      </c>
    </row>
    <row r="412" spans="24:38" ht="15" customHeight="1" x14ac:dyDescent="0.25">
      <c r="X412" s="26">
        <v>18.2</v>
      </c>
      <c r="Y412" s="152">
        <v>54</v>
      </c>
      <c r="Z412" s="153">
        <f t="shared" si="95"/>
        <v>42.419794864007031</v>
      </c>
      <c r="AA412" s="154">
        <f t="shared" si="98"/>
        <v>0.27667654628487109</v>
      </c>
      <c r="AB412" s="155">
        <f t="shared" si="99"/>
        <v>3.3372560460580819E-2</v>
      </c>
      <c r="AC412" s="156">
        <f t="shared" si="100"/>
        <v>3.9522566551494047E-3</v>
      </c>
      <c r="AD412" s="157">
        <f t="shared" si="101"/>
        <v>8.4701610101445956E-3</v>
      </c>
      <c r="AE412" s="158">
        <f t="shared" si="102"/>
        <v>2.6550983404013163E-3</v>
      </c>
      <c r="AF412" s="159">
        <f t="shared" si="103"/>
        <v>1.1350749131457083E-2</v>
      </c>
      <c r="AG412" s="160">
        <f t="shared" si="104"/>
        <v>2.9341110503329571E-3</v>
      </c>
      <c r="AH412" s="161">
        <f t="shared" si="105"/>
        <v>42.759206346939955</v>
      </c>
      <c r="AI412" s="153">
        <f t="shared" si="96"/>
        <v>11.240793653060045</v>
      </c>
      <c r="AJ412" s="153">
        <f t="shared" si="106"/>
        <v>2.3399155916791665</v>
      </c>
      <c r="AK412" s="163">
        <f t="shared" si="107"/>
        <v>-1488.7592063469399</v>
      </c>
      <c r="AL412" s="153">
        <f t="shared" si="97"/>
        <v>11.580205135992969</v>
      </c>
    </row>
    <row r="413" spans="24:38" ht="15" customHeight="1" x14ac:dyDescent="0.25">
      <c r="X413" s="26">
        <v>18.22</v>
      </c>
      <c r="Y413" s="152">
        <v>51</v>
      </c>
      <c r="Z413" s="153">
        <f t="shared" si="95"/>
        <v>42.389416566487363</v>
      </c>
      <c r="AA413" s="154">
        <f t="shared" si="98"/>
        <v>0.27787264107701348</v>
      </c>
      <c r="AB413" s="155">
        <f t="shared" si="99"/>
        <v>3.3447063080484313E-2</v>
      </c>
      <c r="AC413" s="156">
        <f t="shared" si="100"/>
        <v>3.9597761705163189E-3</v>
      </c>
      <c r="AD413" s="157">
        <f t="shared" si="101"/>
        <v>8.4848380901856937E-3</v>
      </c>
      <c r="AE413" s="158">
        <f t="shared" si="102"/>
        <v>2.659201344559757E-3</v>
      </c>
      <c r="AF413" s="159">
        <f t="shared" si="103"/>
        <v>1.1363296729276808E-2</v>
      </c>
      <c r="AG413" s="160">
        <f t="shared" si="104"/>
        <v>2.9371604614238317E-3</v>
      </c>
      <c r="AH413" s="161">
        <f t="shared" si="105"/>
        <v>42.730140543440818</v>
      </c>
      <c r="AI413" s="153">
        <f t="shared" si="96"/>
        <v>8.2698594565591819</v>
      </c>
      <c r="AJ413" s="153">
        <f t="shared" si="106"/>
        <v>1.3409916751223789</v>
      </c>
      <c r="AK413" s="163">
        <f t="shared" si="107"/>
        <v>-1491.7301405434407</v>
      </c>
      <c r="AL413" s="153">
        <f t="shared" si="97"/>
        <v>8.6105834335126374</v>
      </c>
    </row>
    <row r="414" spans="24:38" ht="15" customHeight="1" x14ac:dyDescent="0.25">
      <c r="X414" s="26">
        <v>18.239999999999998</v>
      </c>
      <c r="Y414" s="152">
        <v>54</v>
      </c>
      <c r="Z414" s="153">
        <f t="shared" si="95"/>
        <v>42.359056903908105</v>
      </c>
      <c r="AA414" s="154">
        <f t="shared" si="98"/>
        <v>0.27907650891949798</v>
      </c>
      <c r="AB414" s="155">
        <f t="shared" si="99"/>
        <v>3.3521815465310044E-2</v>
      </c>
      <c r="AC414" s="156">
        <f t="shared" si="100"/>
        <v>3.9673171661999927E-3</v>
      </c>
      <c r="AD414" s="157">
        <f t="shared" si="101"/>
        <v>8.4995533520655191E-3</v>
      </c>
      <c r="AE414" s="158">
        <f t="shared" si="102"/>
        <v>2.6633138668496624E-3</v>
      </c>
      <c r="AF414" s="159">
        <f t="shared" si="103"/>
        <v>1.1375865144634841E-2</v>
      </c>
      <c r="AG414" s="160">
        <f t="shared" si="104"/>
        <v>2.940214628863993E-3</v>
      </c>
      <c r="AH414" s="161">
        <f t="shared" si="105"/>
        <v>42.701101492451528</v>
      </c>
      <c r="AI414" s="153">
        <f t="shared" si="96"/>
        <v>11.298898507548472</v>
      </c>
      <c r="AJ414" s="153">
        <f t="shared" si="106"/>
        <v>2.3641686571089089</v>
      </c>
      <c r="AK414" s="163">
        <f t="shared" si="107"/>
        <v>-1488.7011014924515</v>
      </c>
      <c r="AL414" s="153">
        <f t="shared" si="97"/>
        <v>11.640943096091895</v>
      </c>
    </row>
    <row r="415" spans="24:38" ht="15" customHeight="1" x14ac:dyDescent="0.25">
      <c r="X415" s="26">
        <v>18.260000000000002</v>
      </c>
      <c r="Y415" s="152">
        <v>51</v>
      </c>
      <c r="Z415" s="153">
        <f t="shared" si="95"/>
        <v>42.328715876269229</v>
      </c>
      <c r="AA415" s="154">
        <f t="shared" si="98"/>
        <v>0.28028821731166043</v>
      </c>
      <c r="AB415" s="155">
        <f t="shared" si="99"/>
        <v>3.3596818732737413E-2</v>
      </c>
      <c r="AC415" s="156">
        <f t="shared" si="100"/>
        <v>3.9748797240931888E-3</v>
      </c>
      <c r="AD415" s="157">
        <f t="shared" si="101"/>
        <v>8.5143069283375103E-3</v>
      </c>
      <c r="AE415" s="158">
        <f t="shared" si="102"/>
        <v>2.6674359367340741E-3</v>
      </c>
      <c r="AF415" s="159">
        <f t="shared" si="103"/>
        <v>1.1388454423607582E-2</v>
      </c>
      <c r="AG415" s="160">
        <f t="shared" si="104"/>
        <v>2.9432735625503051E-3</v>
      </c>
      <c r="AH415" s="161">
        <f t="shared" si="105"/>
        <v>42.672089262888953</v>
      </c>
      <c r="AI415" s="153">
        <f t="shared" si="96"/>
        <v>8.327910737111047</v>
      </c>
      <c r="AJ415" s="153">
        <f t="shared" si="106"/>
        <v>1.3598842597115581</v>
      </c>
      <c r="AK415" s="163">
        <f t="shared" si="107"/>
        <v>-1491.6720892628889</v>
      </c>
      <c r="AL415" s="153">
        <f t="shared" si="97"/>
        <v>8.6712841237307714</v>
      </c>
    </row>
    <row r="416" spans="24:38" ht="15" customHeight="1" x14ac:dyDescent="0.25">
      <c r="X416" s="26">
        <v>18.28</v>
      </c>
      <c r="Y416" s="152">
        <v>52</v>
      </c>
      <c r="Z416" s="153">
        <f t="shared" si="95"/>
        <v>42.298393483570763</v>
      </c>
      <c r="AA416" s="154">
        <f t="shared" si="98"/>
        <v>0.28150783448711847</v>
      </c>
      <c r="AB416" s="155">
        <f t="shared" si="99"/>
        <v>3.3672074006704758E-2</v>
      </c>
      <c r="AC416" s="156">
        <f t="shared" si="100"/>
        <v>3.9824639264792999E-3</v>
      </c>
      <c r="AD416" s="157">
        <f t="shared" si="101"/>
        <v>8.5290989521308279E-3</v>
      </c>
      <c r="AE416" s="158">
        <f t="shared" si="102"/>
        <v>2.6715675837901236E-3</v>
      </c>
      <c r="AF416" s="159">
        <f t="shared" si="103"/>
        <v>1.1401064612398967E-2</v>
      </c>
      <c r="AG416" s="160">
        <f t="shared" si="104"/>
        <v>2.9463372724053772E-3</v>
      </c>
      <c r="AH416" s="161">
        <f t="shared" si="105"/>
        <v>42.643103924411783</v>
      </c>
      <c r="AI416" s="153">
        <f t="shared" si="96"/>
        <v>9.3568960755882173</v>
      </c>
      <c r="AJ416" s="153">
        <f t="shared" si="106"/>
        <v>1.6836827724876575</v>
      </c>
      <c r="AK416" s="163">
        <f t="shared" si="107"/>
        <v>-1490.6431039244119</v>
      </c>
      <c r="AL416" s="153">
        <f t="shared" si="97"/>
        <v>9.7016065164292371</v>
      </c>
    </row>
    <row r="417" spans="24:38" ht="15" customHeight="1" x14ac:dyDescent="0.25">
      <c r="X417" s="26">
        <v>18.3</v>
      </c>
      <c r="Y417" s="152">
        <v>48</v>
      </c>
      <c r="Z417" s="153">
        <f t="shared" si="95"/>
        <v>42.268089725812693</v>
      </c>
      <c r="AA417" s="154">
        <f t="shared" si="98"/>
        <v>0.28273542942337881</v>
      </c>
      <c r="AB417" s="155">
        <f t="shared" si="99"/>
        <v>3.3747582417451467E-2</v>
      </c>
      <c r="AC417" s="156">
        <f t="shared" si="100"/>
        <v>3.9900698560346058E-3</v>
      </c>
      <c r="AD417" s="157">
        <f t="shared" si="101"/>
        <v>8.5439295571533586E-3</v>
      </c>
      <c r="AE417" s="158">
        <f t="shared" si="102"/>
        <v>2.6757088377095651E-3</v>
      </c>
      <c r="AF417" s="159">
        <f t="shared" si="103"/>
        <v>1.1413695757340915E-2</v>
      </c>
      <c r="AG417" s="160">
        <f t="shared" si="104"/>
        <v>2.9494057683776614E-3</v>
      </c>
      <c r="AH417" s="161">
        <f t="shared" si="105"/>
        <v>42.614145547430141</v>
      </c>
      <c r="AI417" s="153">
        <f t="shared" si="96"/>
        <v>5.3858544525698591</v>
      </c>
      <c r="AJ417" s="153">
        <f t="shared" si="106"/>
        <v>0.6043214205055536</v>
      </c>
      <c r="AK417" s="163">
        <f t="shared" si="107"/>
        <v>-1494.6141455474301</v>
      </c>
      <c r="AL417" s="153">
        <f t="shared" si="97"/>
        <v>5.7319102741873067</v>
      </c>
    </row>
    <row r="418" spans="24:38" ht="15" customHeight="1" x14ac:dyDescent="0.25">
      <c r="X418" s="26">
        <v>18.32</v>
      </c>
      <c r="Y418" s="152">
        <v>43</v>
      </c>
      <c r="Z418" s="153">
        <f t="shared" si="95"/>
        <v>42.237804602995013</v>
      </c>
      <c r="AA418" s="154">
        <f t="shared" si="98"/>
        <v>0.28397107185158932</v>
      </c>
      <c r="AB418" s="155">
        <f t="shared" si="99"/>
        <v>3.3823345101560418E-2</v>
      </c>
      <c r="AC418" s="156">
        <f t="shared" si="100"/>
        <v>3.9976975958305114E-3</v>
      </c>
      <c r="AD418" s="157">
        <f t="shared" si="101"/>
        <v>8.5587988776947427E-3</v>
      </c>
      <c r="AE418" s="158">
        <f t="shared" si="102"/>
        <v>2.6798597282993069E-3</v>
      </c>
      <c r="AF418" s="159">
        <f t="shared" si="103"/>
        <v>1.1426347904893747E-2</v>
      </c>
      <c r="AG418" s="160">
        <f t="shared" si="104"/>
        <v>2.9524790604415264E-3</v>
      </c>
      <c r="AH418" s="161">
        <f t="shared" si="105"/>
        <v>42.585214203115314</v>
      </c>
      <c r="AI418" s="153">
        <f t="shared" si="96"/>
        <v>0.41478579688468642</v>
      </c>
      <c r="AJ418" s="153">
        <f t="shared" si="106"/>
        <v>4.0010990069131239E-3</v>
      </c>
      <c r="AK418" s="163">
        <f t="shared" si="107"/>
        <v>-1499.5852142031154</v>
      </c>
      <c r="AL418" s="153">
        <f t="shared" si="97"/>
        <v>0.76219539700498729</v>
      </c>
    </row>
    <row r="419" spans="24:38" ht="15" customHeight="1" x14ac:dyDescent="0.25">
      <c r="X419" s="26">
        <v>18.34</v>
      </c>
      <c r="Y419" s="152">
        <v>48</v>
      </c>
      <c r="Z419" s="153">
        <f t="shared" si="95"/>
        <v>42.207538115117735</v>
      </c>
      <c r="AA419" s="154">
        <f t="shared" si="98"/>
        <v>0.28521483226644251</v>
      </c>
      <c r="AB419" s="155">
        <f t="shared" si="99"/>
        <v>3.3899363202000737E-2</v>
      </c>
      <c r="AC419" s="156">
        <f t="shared" si="100"/>
        <v>4.0053472293358223E-3</v>
      </c>
      <c r="AD419" s="157">
        <f t="shared" si="101"/>
        <v>8.5737070486294059E-3</v>
      </c>
      <c r="AE419" s="158">
        <f t="shared" si="102"/>
        <v>2.6840202854819498E-3</v>
      </c>
      <c r="AF419" s="159">
        <f t="shared" si="103"/>
        <v>1.1439021101646601E-2</v>
      </c>
      <c r="AG419" s="160">
        <f t="shared" si="104"/>
        <v>2.9555571585973342E-3</v>
      </c>
      <c r="AH419" s="161">
        <f t="shared" si="105"/>
        <v>42.556309963409866</v>
      </c>
      <c r="AI419" s="153">
        <f t="shared" si="96"/>
        <v>5.4436900365901337</v>
      </c>
      <c r="AJ419" s="153">
        <f t="shared" si="106"/>
        <v>0.61737002530147267</v>
      </c>
      <c r="AK419" s="163">
        <f t="shared" si="107"/>
        <v>-1494.5563099634098</v>
      </c>
      <c r="AL419" s="153">
        <f t="shared" si="97"/>
        <v>5.7924618848822647</v>
      </c>
    </row>
    <row r="420" spans="24:38" ht="15" customHeight="1" x14ac:dyDescent="0.25">
      <c r="X420" s="26">
        <v>18.36</v>
      </c>
      <c r="Y420" s="152">
        <v>58</v>
      </c>
      <c r="Z420" s="153">
        <f t="shared" si="95"/>
        <v>42.177290262180854</v>
      </c>
      <c r="AA420" s="154">
        <f t="shared" si="98"/>
        <v>0.28646678193623015</v>
      </c>
      <c r="AB420" s="155">
        <f t="shared" si="99"/>
        <v>3.3975637868170913E-2</v>
      </c>
      <c r="AC420" s="156">
        <f t="shared" si="100"/>
        <v>4.013018840419027E-3</v>
      </c>
      <c r="AD420" s="157">
        <f t="shared" si="101"/>
        <v>8.5886542054196165E-3</v>
      </c>
      <c r="AE420" s="158">
        <f t="shared" si="102"/>
        <v>2.6881905392963229E-3</v>
      </c>
      <c r="AF420" s="159">
        <f t="shared" si="103"/>
        <v>1.1451715394317875E-2</v>
      </c>
      <c r="AG420" s="160">
        <f t="shared" si="104"/>
        <v>2.9586400728715259E-3</v>
      </c>
      <c r="AH420" s="161">
        <f t="shared" si="105"/>
        <v>42.527432901037571</v>
      </c>
      <c r="AI420" s="153">
        <f t="shared" si="96"/>
        <v>15.472567098962429</v>
      </c>
      <c r="AJ420" s="153">
        <f t="shared" si="106"/>
        <v>4.127591941929218</v>
      </c>
      <c r="AK420" s="163">
        <f t="shared" si="107"/>
        <v>-1484.5274329010376</v>
      </c>
      <c r="AL420" s="153">
        <f t="shared" si="97"/>
        <v>15.822709737819146</v>
      </c>
    </row>
    <row r="421" spans="24:38" ht="15" customHeight="1" x14ac:dyDescent="0.25">
      <c r="X421" s="26">
        <v>18.38</v>
      </c>
      <c r="Y421" s="152">
        <v>53</v>
      </c>
      <c r="Z421" s="153">
        <f t="shared" si="95"/>
        <v>42.147061044184369</v>
      </c>
      <c r="AA421" s="154">
        <f t="shared" si="98"/>
        <v>0.28772699291305276</v>
      </c>
      <c r="AB421" s="155">
        <f t="shared" si="99"/>
        <v>3.4052170255942288E-2</v>
      </c>
      <c r="AC421" s="156">
        <f t="shared" si="100"/>
        <v>4.0207125133505947E-3</v>
      </c>
      <c r="AD421" s="157">
        <f t="shared" si="101"/>
        <v>8.6036404841185708E-3</v>
      </c>
      <c r="AE421" s="158">
        <f t="shared" si="102"/>
        <v>2.6923705198980312E-3</v>
      </c>
      <c r="AF421" s="159">
        <f t="shared" si="103"/>
        <v>1.1464430829755652E-2</v>
      </c>
      <c r="AG421" s="160">
        <f t="shared" si="104"/>
        <v>2.9617278133167034E-3</v>
      </c>
      <c r="AH421" s="161">
        <f t="shared" si="105"/>
        <v>42.498583089513794</v>
      </c>
      <c r="AI421" s="153">
        <f t="shared" si="96"/>
        <v>10.501416910486206</v>
      </c>
      <c r="AJ421" s="153">
        <f t="shared" si="106"/>
        <v>2.080750134487654</v>
      </c>
      <c r="AK421" s="163">
        <f t="shared" si="107"/>
        <v>-1489.4985830895139</v>
      </c>
      <c r="AL421" s="153">
        <f t="shared" si="97"/>
        <v>10.852938955815631</v>
      </c>
    </row>
    <row r="422" spans="24:38" ht="15" customHeight="1" x14ac:dyDescent="0.25">
      <c r="X422" s="26">
        <v>18.399999999999999</v>
      </c>
      <c r="Y422" s="152">
        <v>43</v>
      </c>
      <c r="Z422" s="153">
        <f t="shared" si="95"/>
        <v>42.116850461128287</v>
      </c>
      <c r="AA422" s="154">
        <f t="shared" si="98"/>
        <v>0.28899553804318728</v>
      </c>
      <c r="AB422" s="155">
        <f t="shared" si="99"/>
        <v>3.4128961527702721E-2</v>
      </c>
      <c r="AC422" s="156">
        <f t="shared" si="100"/>
        <v>4.02842833280529E-3</v>
      </c>
      <c r="AD422" s="157">
        <f t="shared" si="101"/>
        <v>8.6186660213734834E-3</v>
      </c>
      <c r="AE422" s="158">
        <f t="shared" si="102"/>
        <v>2.6965602575599948E-3</v>
      </c>
      <c r="AF422" s="159">
        <f t="shared" si="103"/>
        <v>1.1477167454938141E-2</v>
      </c>
      <c r="AG422" s="160">
        <f t="shared" si="104"/>
        <v>2.964820390011713E-3</v>
      </c>
      <c r="AH422" s="161">
        <f t="shared" si="105"/>
        <v>42.469760603155869</v>
      </c>
      <c r="AI422" s="153">
        <f t="shared" si="96"/>
        <v>0.53023939684413079</v>
      </c>
      <c r="AJ422" s="153">
        <f t="shared" si="106"/>
        <v>6.5384608829215721E-3</v>
      </c>
      <c r="AK422" s="163">
        <f t="shared" si="107"/>
        <v>-1499.4697606031559</v>
      </c>
      <c r="AL422" s="153">
        <f t="shared" si="97"/>
        <v>0.88314953887171299</v>
      </c>
    </row>
    <row r="423" spans="24:38" ht="15" customHeight="1" x14ac:dyDescent="0.25">
      <c r="X423" s="26">
        <v>18.420000000000002</v>
      </c>
      <c r="Y423" s="152">
        <v>43</v>
      </c>
      <c r="Z423" s="153">
        <f t="shared" si="95"/>
        <v>42.086658513012587</v>
      </c>
      <c r="AA423" s="154">
        <f t="shared" si="98"/>
        <v>0.29027249097761465</v>
      </c>
      <c r="AB423" s="155">
        <f t="shared" si="99"/>
        <v>3.4206012852400922E-2</v>
      </c>
      <c r="AC423" s="156">
        <f t="shared" si="100"/>
        <v>4.0361663838645069E-3</v>
      </c>
      <c r="AD423" s="157">
        <f t="shared" si="101"/>
        <v>8.6337309544287089E-3</v>
      </c>
      <c r="AE423" s="158">
        <f t="shared" si="102"/>
        <v>2.7007597826730029E-3</v>
      </c>
      <c r="AF423" s="159">
        <f t="shared" si="103"/>
        <v>1.1489925316974094E-2</v>
      </c>
      <c r="AG423" s="160">
        <f t="shared" si="104"/>
        <v>2.9679178130617213E-3</v>
      </c>
      <c r="AH423" s="161">
        <f t="shared" si="105"/>
        <v>42.440965517093595</v>
      </c>
      <c r="AI423" s="153">
        <f t="shared" si="96"/>
        <v>0.55903448290640512</v>
      </c>
      <c r="AJ423" s="153">
        <f t="shared" si="106"/>
        <v>7.2678965832193437E-3</v>
      </c>
      <c r="AK423" s="163">
        <f t="shared" si="107"/>
        <v>-1499.4409655170937</v>
      </c>
      <c r="AL423" s="153">
        <f t="shared" si="97"/>
        <v>0.91334148698741302</v>
      </c>
    </row>
    <row r="424" spans="24:38" ht="15" customHeight="1" x14ac:dyDescent="0.25">
      <c r="X424" s="26">
        <v>18.440000000000001</v>
      </c>
      <c r="Y424" s="152">
        <v>43</v>
      </c>
      <c r="Z424" s="153">
        <f t="shared" si="95"/>
        <v>42.056485199837297</v>
      </c>
      <c r="AA424" s="154">
        <f t="shared" si="98"/>
        <v>0.29155792618270954</v>
      </c>
      <c r="AB424" s="155">
        <f t="shared" si="99"/>
        <v>3.4283325405590717E-2</v>
      </c>
      <c r="AC424" s="156">
        <f t="shared" si="100"/>
        <v>4.0439267520186017E-3</v>
      </c>
      <c r="AD424" s="157">
        <f t="shared" si="101"/>
        <v>8.6488354211288615E-3</v>
      </c>
      <c r="AE424" s="158">
        <f t="shared" si="102"/>
        <v>2.7049691257462569E-3</v>
      </c>
      <c r="AF424" s="159">
        <f t="shared" si="103"/>
        <v>1.1502704463103249E-2</v>
      </c>
      <c r="AG424" s="160">
        <f t="shared" si="104"/>
        <v>2.9710200925983036E-3</v>
      </c>
      <c r="AH424" s="161">
        <f t="shared" si="105"/>
        <v>42.412197907280188</v>
      </c>
      <c r="AI424" s="153">
        <f t="shared" si="96"/>
        <v>0.58780209271981221</v>
      </c>
      <c r="AJ424" s="153">
        <f t="shared" si="106"/>
        <v>8.0351465164137364E-3</v>
      </c>
      <c r="AK424" s="163">
        <f t="shared" si="107"/>
        <v>-1499.4121979072802</v>
      </c>
      <c r="AL424" s="153">
        <f t="shared" si="97"/>
        <v>0.94351480016270273</v>
      </c>
    </row>
    <row r="425" spans="24:38" ht="15" customHeight="1" x14ac:dyDescent="0.25">
      <c r="X425" s="26">
        <v>18.46</v>
      </c>
      <c r="Y425" s="152">
        <v>40</v>
      </c>
      <c r="Z425" s="153">
        <f t="shared" si="95"/>
        <v>42.026330521602397</v>
      </c>
      <c r="AA425" s="154">
        <f t="shared" si="98"/>
        <v>0.29285191895109869</v>
      </c>
      <c r="AB425" s="155">
        <f t="shared" si="99"/>
        <v>3.4360900369476095E-2</v>
      </c>
      <c r="AC425" s="156">
        <f t="shared" si="100"/>
        <v>4.0517095231692715E-3</v>
      </c>
      <c r="AD425" s="157">
        <f t="shared" si="101"/>
        <v>8.663979559921979E-3</v>
      </c>
      <c r="AE425" s="158">
        <f t="shared" si="102"/>
        <v>2.7091883174079345E-3</v>
      </c>
      <c r="AF425" s="159">
        <f t="shared" si="103"/>
        <v>1.1515504940696773E-2</v>
      </c>
      <c r="AG425" s="160">
        <f t="shared" si="104"/>
        <v>2.9741272387795257E-3</v>
      </c>
      <c r="AH425" s="161">
        <f t="shared" si="105"/>
        <v>42.38345785050295</v>
      </c>
      <c r="AI425" s="153">
        <f t="shared" si="96"/>
        <v>-2.3834578505029498</v>
      </c>
      <c r="AJ425" s="153">
        <f t="shared" si="106"/>
        <v>0.14202178312810354</v>
      </c>
      <c r="AK425" s="163">
        <f t="shared" si="107"/>
        <v>-1502.383457850503</v>
      </c>
      <c r="AL425" s="153">
        <f t="shared" si="97"/>
        <v>-2.0263305216023966</v>
      </c>
    </row>
    <row r="426" spans="24:38" ht="15" customHeight="1" x14ac:dyDescent="0.25">
      <c r="X426" s="26">
        <v>18.48</v>
      </c>
      <c r="Y426" s="152">
        <v>49</v>
      </c>
      <c r="Z426" s="153">
        <f t="shared" si="95"/>
        <v>41.996194478307899</v>
      </c>
      <c r="AA426" s="154">
        <f t="shared" si="98"/>
        <v>0.29415454541268582</v>
      </c>
      <c r="AB426" s="155">
        <f t="shared" si="99"/>
        <v>3.4438738932956243E-2</v>
      </c>
      <c r="AC426" s="156">
        <f t="shared" si="100"/>
        <v>4.0595147836319191E-3</v>
      </c>
      <c r="AD426" s="157">
        <f t="shared" si="101"/>
        <v>8.679163509862706E-3</v>
      </c>
      <c r="AE426" s="158">
        <f t="shared" si="102"/>
        <v>2.7134173884057395E-3</v>
      </c>
      <c r="AF426" s="159">
        <f t="shared" si="103"/>
        <v>1.1528326797257703E-2</v>
      </c>
      <c r="AG426" s="160">
        <f t="shared" si="104"/>
        <v>2.9772392617900241E-3</v>
      </c>
      <c r="AH426" s="161">
        <f t="shared" si="105"/>
        <v>42.354745424394487</v>
      </c>
      <c r="AI426" s="153">
        <f t="shared" si="96"/>
        <v>6.645254575605513</v>
      </c>
      <c r="AJ426" s="153">
        <f t="shared" si="106"/>
        <v>0.90121241580828582</v>
      </c>
      <c r="AK426" s="163">
        <f t="shared" si="107"/>
        <v>-1493.3547454243944</v>
      </c>
      <c r="AL426" s="153">
        <f t="shared" si="97"/>
        <v>7.0038055216921009</v>
      </c>
    </row>
    <row r="427" spans="24:38" ht="15" customHeight="1" x14ac:dyDescent="0.25">
      <c r="X427" s="26">
        <v>18.5</v>
      </c>
      <c r="Y427" s="152">
        <v>43</v>
      </c>
      <c r="Z427" s="153">
        <f t="shared" si="95"/>
        <v>41.966077069953805</v>
      </c>
      <c r="AA427" s="154">
        <f t="shared" si="98"/>
        <v>0.29546588254584993</v>
      </c>
      <c r="AB427" s="155">
        <f t="shared" si="99"/>
        <v>3.45168422916712E-2</v>
      </c>
      <c r="AC427" s="156">
        <f t="shared" si="100"/>
        <v>4.0673426201380501E-3</v>
      </c>
      <c r="AD427" s="157">
        <f t="shared" si="101"/>
        <v>8.6943874106154596E-3</v>
      </c>
      <c r="AE427" s="158">
        <f t="shared" si="102"/>
        <v>2.7176563696074654E-3</v>
      </c>
      <c r="AF427" s="159">
        <f t="shared" si="103"/>
        <v>1.1541170080421362E-2</v>
      </c>
      <c r="AG427" s="160">
        <f t="shared" si="104"/>
        <v>2.980356171841093E-3</v>
      </c>
      <c r="AH427" s="161">
        <f t="shared" si="105"/>
        <v>42.326060707443943</v>
      </c>
      <c r="AI427" s="153">
        <f t="shared" si="96"/>
        <v>0.67393929255605656</v>
      </c>
      <c r="AJ427" s="153">
        <f t="shared" si="106"/>
        <v>1.0562655117464138E-2</v>
      </c>
      <c r="AK427" s="163">
        <f t="shared" si="107"/>
        <v>-1499.326060707444</v>
      </c>
      <c r="AL427" s="153">
        <f t="shared" si="97"/>
        <v>1.0339229300461952</v>
      </c>
    </row>
    <row r="428" spans="24:38" ht="15" customHeight="1" x14ac:dyDescent="0.25">
      <c r="X428" s="26">
        <v>18.52</v>
      </c>
      <c r="Y428" s="152">
        <v>40</v>
      </c>
      <c r="Z428" s="153">
        <f t="shared" si="95"/>
        <v>41.9359782965401</v>
      </c>
      <c r="AA428" s="154">
        <f t="shared" si="98"/>
        <v>0.29678600818881762</v>
      </c>
      <c r="AB428" s="155">
        <f t="shared" si="99"/>
        <v>3.4595211648047713E-2</v>
      </c>
      <c r="AC428" s="156">
        <f t="shared" si="100"/>
        <v>4.0751931198376827E-3</v>
      </c>
      <c r="AD428" s="157">
        <f t="shared" si="101"/>
        <v>8.7096514024576632E-3</v>
      </c>
      <c r="AE428" s="158">
        <f t="shared" si="102"/>
        <v>2.7219052920015563E-3</v>
      </c>
      <c r="AF428" s="159">
        <f t="shared" si="103"/>
        <v>1.1554034837955845E-2</v>
      </c>
      <c r="AG428" s="160">
        <f t="shared" si="104"/>
        <v>2.983477979170767E-3</v>
      </c>
      <c r="AH428" s="161">
        <f t="shared" si="105"/>
        <v>42.297403779008384</v>
      </c>
      <c r="AI428" s="153">
        <f t="shared" si="96"/>
        <v>-2.2974037790083841</v>
      </c>
      <c r="AJ428" s="153">
        <f t="shared" si="106"/>
        <v>0.13195160309505011</v>
      </c>
      <c r="AK428" s="163">
        <f t="shared" si="107"/>
        <v>-1502.2974037790084</v>
      </c>
      <c r="AL428" s="153">
        <f t="shared" si="97"/>
        <v>-1.9359782965400996</v>
      </c>
    </row>
    <row r="429" spans="24:38" ht="15" customHeight="1" x14ac:dyDescent="0.25">
      <c r="X429" s="26">
        <v>18.54</v>
      </c>
      <c r="Y429" s="152">
        <v>50</v>
      </c>
      <c r="Z429" s="153">
        <f t="shared" si="95"/>
        <v>41.90589815806679</v>
      </c>
      <c r="AA429" s="154">
        <f t="shared" si="98"/>
        <v>0.29811500105121524</v>
      </c>
      <c r="AB429" s="155">
        <f t="shared" si="99"/>
        <v>3.4673848211345545E-2</v>
      </c>
      <c r="AC429" s="156">
        <f t="shared" si="100"/>
        <v>4.0830663703017734E-3</v>
      </c>
      <c r="AD429" s="157">
        <f t="shared" si="101"/>
        <v>8.7249556262829694E-3</v>
      </c>
      <c r="AE429" s="158">
        <f t="shared" si="102"/>
        <v>2.7261641866976757E-3</v>
      </c>
      <c r="AF429" s="159">
        <f t="shared" si="103"/>
        <v>1.156692111776242E-2</v>
      </c>
      <c r="AG429" s="160">
        <f t="shared" si="104"/>
        <v>2.986604694043906E-3</v>
      </c>
      <c r="AH429" s="161">
        <f t="shared" si="105"/>
        <v>42.268774719324441</v>
      </c>
      <c r="AI429" s="153">
        <f t="shared" si="96"/>
        <v>7.7312252806755595</v>
      </c>
      <c r="AJ429" s="153">
        <f t="shared" si="106"/>
        <v>1.1954368868111376</v>
      </c>
      <c r="AK429" s="163">
        <f t="shared" si="107"/>
        <v>-1492.2687747193245</v>
      </c>
      <c r="AL429" s="153">
        <f t="shared" si="97"/>
        <v>8.0941018419332096</v>
      </c>
    </row>
    <row r="430" spans="24:38" ht="15" customHeight="1" x14ac:dyDescent="0.25">
      <c r="X430" s="26">
        <v>18.559999999999999</v>
      </c>
      <c r="Y430" s="152">
        <v>49</v>
      </c>
      <c r="Z430" s="153">
        <f t="shared" si="95"/>
        <v>41.875836654533884</v>
      </c>
      <c r="AA430" s="154">
        <f t="shared" si="98"/>
        <v>0.29945294072580109</v>
      </c>
      <c r="AB430" s="155">
        <f t="shared" si="99"/>
        <v>3.4752753197704128E-2</v>
      </c>
      <c r="AC430" s="156">
        <f t="shared" si="100"/>
        <v>4.0909624595246588E-3</v>
      </c>
      <c r="AD430" s="157">
        <f t="shared" si="101"/>
        <v>8.7403002236045111E-3</v>
      </c>
      <c r="AE430" s="158">
        <f t="shared" si="102"/>
        <v>2.730433084927274E-3</v>
      </c>
      <c r="AF430" s="159">
        <f t="shared" si="103"/>
        <v>1.1579828967876005E-2</v>
      </c>
      <c r="AG430" s="160">
        <f t="shared" si="104"/>
        <v>2.9897363267522752E-3</v>
      </c>
      <c r="AH430" s="161">
        <f t="shared" si="105"/>
        <v>42.24017360952007</v>
      </c>
      <c r="AI430" s="153">
        <f t="shared" si="96"/>
        <v>6.7598263904799296</v>
      </c>
      <c r="AJ430" s="153">
        <f t="shared" si="106"/>
        <v>0.93255618019242681</v>
      </c>
      <c r="AK430" s="163">
        <f t="shared" si="107"/>
        <v>-1493.2401736095201</v>
      </c>
      <c r="AL430" s="153">
        <f t="shared" si="97"/>
        <v>7.1241633454661155</v>
      </c>
    </row>
    <row r="431" spans="24:38" ht="15" customHeight="1" x14ac:dyDescent="0.25">
      <c r="X431" s="26">
        <v>18.579999999999998</v>
      </c>
      <c r="Y431" s="152">
        <v>45</v>
      </c>
      <c r="Z431" s="153">
        <f t="shared" si="95"/>
        <v>41.845793785941368</v>
      </c>
      <c r="AA431" s="154">
        <f t="shared" si="98"/>
        <v>0.30079990770038267</v>
      </c>
      <c r="AB431" s="155">
        <f t="shared" si="99"/>
        <v>3.4831927830189555E-2</v>
      </c>
      <c r="AC431" s="156">
        <f t="shared" si="100"/>
        <v>4.0988814759265121E-3</v>
      </c>
      <c r="AD431" s="157">
        <f t="shared" si="101"/>
        <v>8.7556853365581711E-3</v>
      </c>
      <c r="AE431" s="158">
        <f t="shared" si="102"/>
        <v>2.7347120180441632E-3</v>
      </c>
      <c r="AF431" s="159">
        <f t="shared" si="103"/>
        <v>1.1592758436465584E-2</v>
      </c>
      <c r="AG431" s="160">
        <f t="shared" si="104"/>
        <v>2.9928728876146343E-3</v>
      </c>
      <c r="AH431" s="161">
        <f t="shared" si="105"/>
        <v>42.211600531626551</v>
      </c>
      <c r="AI431" s="153">
        <f t="shared" si="96"/>
        <v>2.7883994683734485</v>
      </c>
      <c r="AJ431" s="153">
        <f t="shared" si="106"/>
        <v>0.17278159100500737</v>
      </c>
      <c r="AK431" s="163">
        <f t="shared" si="107"/>
        <v>-1497.2116005316266</v>
      </c>
      <c r="AL431" s="153">
        <f t="shared" si="97"/>
        <v>3.1542062140586324</v>
      </c>
    </row>
    <row r="432" spans="24:38" ht="15" customHeight="1" x14ac:dyDescent="0.25">
      <c r="X432" s="26">
        <v>18.600000000000001</v>
      </c>
      <c r="Y432" s="152">
        <v>46</v>
      </c>
      <c r="Z432" s="153">
        <f t="shared" si="95"/>
        <v>41.815769552289247</v>
      </c>
      <c r="AA432" s="154">
        <f t="shared" si="98"/>
        <v>0.302155983369923</v>
      </c>
      <c r="AB432" s="155">
        <f t="shared" si="99"/>
        <v>3.4911373338842006E-2</v>
      </c>
      <c r="AC432" s="156">
        <f t="shared" si="100"/>
        <v>4.1068235083558261E-3</v>
      </c>
      <c r="AD432" s="157">
        <f t="shared" si="101"/>
        <v>8.7711111079058837E-3</v>
      </c>
      <c r="AE432" s="158">
        <f t="shared" si="102"/>
        <v>2.7390010175250903E-3</v>
      </c>
      <c r="AF432" s="159">
        <f t="shared" si="103"/>
        <v>1.1605709571834696E-2</v>
      </c>
      <c r="AG432" s="160">
        <f t="shared" si="104"/>
        <v>2.9960143869768234E-3</v>
      </c>
      <c r="AH432" s="161">
        <f t="shared" si="105"/>
        <v>42.183055568590611</v>
      </c>
      <c r="AI432" s="153">
        <f t="shared" si="96"/>
        <v>3.8169444314093894</v>
      </c>
      <c r="AJ432" s="153">
        <f t="shared" si="106"/>
        <v>0.31671879983624229</v>
      </c>
      <c r="AK432" s="163">
        <f t="shared" si="107"/>
        <v>-1496.1830555685906</v>
      </c>
      <c r="AL432" s="153">
        <f t="shared" si="97"/>
        <v>4.1842304477107533</v>
      </c>
    </row>
    <row r="433" spans="24:38" ht="15" customHeight="1" x14ac:dyDescent="0.25">
      <c r="X433" s="26">
        <v>18.62</v>
      </c>
      <c r="Y433" s="152">
        <v>41</v>
      </c>
      <c r="Z433" s="153">
        <f t="shared" si="95"/>
        <v>41.785763953577529</v>
      </c>
      <c r="AA433" s="154">
        <f t="shared" si="98"/>
        <v>0.30352125004883568</v>
      </c>
      <c r="AB433" s="155">
        <f t="shared" si="99"/>
        <v>3.4991090960723517E-2</v>
      </c>
      <c r="AC433" s="156">
        <f t="shared" si="100"/>
        <v>4.1147886460918921E-3</v>
      </c>
      <c r="AD433" s="157">
        <f t="shared" si="101"/>
        <v>8.7865776810389321E-3</v>
      </c>
      <c r="AE433" s="158">
        <f t="shared" si="102"/>
        <v>2.743300114970316E-3</v>
      </c>
      <c r="AF433" s="159">
        <f t="shared" si="103"/>
        <v>1.1618682422421856E-2</v>
      </c>
      <c r="AG433" s="160">
        <f t="shared" si="104"/>
        <v>2.9991608352118431E-3</v>
      </c>
      <c r="AH433" s="161">
        <f t="shared" si="105"/>
        <v>42.154538804286823</v>
      </c>
      <c r="AI433" s="153">
        <f t="shared" si="96"/>
        <v>-1.1545388042868225</v>
      </c>
      <c r="AJ433" s="153">
        <f t="shared" si="106"/>
        <v>3.2511215868391362E-2</v>
      </c>
      <c r="AK433" s="163">
        <f t="shared" si="107"/>
        <v>-1501.1545388042869</v>
      </c>
      <c r="AL433" s="153">
        <f t="shared" si="97"/>
        <v>-0.78576395357752915</v>
      </c>
    </row>
    <row r="434" spans="24:38" ht="15" customHeight="1" x14ac:dyDescent="0.25">
      <c r="X434" s="26">
        <v>18.64</v>
      </c>
      <c r="Y434" s="152">
        <v>45</v>
      </c>
      <c r="Z434" s="153">
        <f t="shared" si="95"/>
        <v>41.755776989806215</v>
      </c>
      <c r="AA434" s="154">
        <f t="shared" si="98"/>
        <v>0.30489579098347919</v>
      </c>
      <c r="AB434" s="155">
        <f t="shared" si="99"/>
        <v>3.5071081939966109E-2</v>
      </c>
      <c r="AC434" s="156">
        <f t="shared" si="100"/>
        <v>4.1227769788473208E-3</v>
      </c>
      <c r="AD434" s="157">
        <f t="shared" si="101"/>
        <v>8.8020851999812896E-3</v>
      </c>
      <c r="AE434" s="158">
        <f t="shared" si="102"/>
        <v>2.7476093421042003E-3</v>
      </c>
      <c r="AF434" s="159">
        <f t="shared" si="103"/>
        <v>1.163167703680101E-2</v>
      </c>
      <c r="AG434" s="160">
        <f t="shared" si="104"/>
        <v>3.0023122427199444E-3</v>
      </c>
      <c r="AH434" s="161">
        <f t="shared" si="105"/>
        <v>42.126050323530116</v>
      </c>
      <c r="AI434" s="153">
        <f t="shared" si="96"/>
        <v>2.8739496764698842</v>
      </c>
      <c r="AJ434" s="153">
        <f t="shared" si="106"/>
        <v>0.18354637206403004</v>
      </c>
      <c r="AK434" s="163">
        <f t="shared" si="107"/>
        <v>-1497.1260503235301</v>
      </c>
      <c r="AL434" s="153">
        <f t="shared" si="97"/>
        <v>3.2442230101937852</v>
      </c>
    </row>
    <row r="435" spans="24:38" ht="15" customHeight="1" x14ac:dyDescent="0.25">
      <c r="X435" s="26">
        <v>18.66</v>
      </c>
      <c r="Y435" s="152">
        <v>59</v>
      </c>
      <c r="Z435" s="153">
        <f t="shared" si="95"/>
        <v>41.725808660975289</v>
      </c>
      <c r="AA435" s="154">
        <f t="shared" si="98"/>
        <v>0.30627969036484526</v>
      </c>
      <c r="AB435" s="155">
        <f t="shared" si="99"/>
        <v>3.5151347527820384E-2</v>
      </c>
      <c r="AC435" s="156">
        <f t="shared" si="100"/>
        <v>4.1307885967705668E-3</v>
      </c>
      <c r="AD435" s="157">
        <f t="shared" si="101"/>
        <v>8.8176338093929746E-3</v>
      </c>
      <c r="AE435" s="158">
        <f t="shared" si="102"/>
        <v>2.7519287307757848E-3</v>
      </c>
      <c r="AF435" s="159">
        <f t="shared" si="103"/>
        <v>1.1644693463682012E-2</v>
      </c>
      <c r="AG435" s="160">
        <f t="shared" si="104"/>
        <v>3.0054686199287128E-3</v>
      </c>
      <c r="AH435" s="161">
        <f t="shared" si="105"/>
        <v>42.097590212088505</v>
      </c>
      <c r="AI435" s="153">
        <f t="shared" si="96"/>
        <v>16.902409787911495</v>
      </c>
      <c r="AJ435" s="153">
        <f t="shared" si="106"/>
        <v>4.8422280786184118</v>
      </c>
      <c r="AK435" s="163">
        <f t="shared" si="107"/>
        <v>-1483.0975902120886</v>
      </c>
      <c r="AL435" s="153">
        <f t="shared" si="97"/>
        <v>17.274191339024711</v>
      </c>
    </row>
    <row r="436" spans="24:38" ht="15" customHeight="1" x14ac:dyDescent="0.25">
      <c r="X436" s="26">
        <v>18.68</v>
      </c>
      <c r="Y436" s="152">
        <v>44</v>
      </c>
      <c r="Z436" s="153">
        <f t="shared" si="95"/>
        <v>41.69585896708476</v>
      </c>
      <c r="AA436" s="154">
        <f t="shared" si="98"/>
        <v>0.30767303334145202</v>
      </c>
      <c r="AB436" s="155">
        <f t="shared" si="99"/>
        <v>3.5231888982704407E-2</v>
      </c>
      <c r="AC436" s="156">
        <f t="shared" si="100"/>
        <v>4.1388235904484651E-3</v>
      </c>
      <c r="AD436" s="157">
        <f t="shared" si="101"/>
        <v>8.8332236545734192E-3</v>
      </c>
      <c r="AE436" s="158">
        <f t="shared" si="102"/>
        <v>2.7562583129593808E-3</v>
      </c>
      <c r="AF436" s="159">
        <f t="shared" si="103"/>
        <v>1.1657731751911059E-2</v>
      </c>
      <c r="AG436" s="160">
        <f t="shared" si="104"/>
        <v>3.0086299772931592E-3</v>
      </c>
      <c r="AH436" s="161">
        <f t="shared" si="105"/>
        <v>42.069158556696102</v>
      </c>
      <c r="AI436" s="153">
        <f t="shared" si="96"/>
        <v>1.9308414433038976</v>
      </c>
      <c r="AJ436" s="153">
        <f t="shared" si="106"/>
        <v>8.47306517995427E-2</v>
      </c>
      <c r="AK436" s="163">
        <f t="shared" si="107"/>
        <v>-1498.069158556696</v>
      </c>
      <c r="AL436" s="153">
        <f t="shared" si="97"/>
        <v>2.3041410329152399</v>
      </c>
    </row>
    <row r="437" spans="24:38" ht="15" customHeight="1" x14ac:dyDescent="0.25">
      <c r="X437" s="26">
        <v>18.7</v>
      </c>
      <c r="Y437" s="152">
        <v>56</v>
      </c>
      <c r="Z437" s="153">
        <f t="shared" si="95"/>
        <v>41.665927908134634</v>
      </c>
      <c r="AA437" s="154">
        <f t="shared" si="98"/>
        <v>0.30907590603244178</v>
      </c>
      <c r="AB437" s="155">
        <f t="shared" si="99"/>
        <v>3.531270757025308E-2</v>
      </c>
      <c r="AC437" s="156">
        <f t="shared" si="100"/>
        <v>4.1468820509087991E-3</v>
      </c>
      <c r="AD437" s="157">
        <f t="shared" si="101"/>
        <v>8.8488548814648592E-3</v>
      </c>
      <c r="AE437" s="158">
        <f t="shared" si="102"/>
        <v>2.7605981207551641E-3</v>
      </c>
      <c r="AF437" s="159">
        <f t="shared" si="103"/>
        <v>1.1670791950471151E-2</v>
      </c>
      <c r="AG437" s="160">
        <f t="shared" si="104"/>
        <v>3.0117963252957961E-3</v>
      </c>
      <c r="AH437" s="161">
        <f t="shared" si="105"/>
        <v>42.040755445066232</v>
      </c>
      <c r="AI437" s="153">
        <f t="shared" si="96"/>
        <v>13.959244554933768</v>
      </c>
      <c r="AJ437" s="153">
        <f t="shared" si="106"/>
        <v>3.4796519382937152</v>
      </c>
      <c r="AK437" s="163">
        <f t="shared" si="107"/>
        <v>-1486.0407554450662</v>
      </c>
      <c r="AL437" s="153">
        <f t="shared" si="97"/>
        <v>14.334072091865366</v>
      </c>
    </row>
    <row r="438" spans="24:38" ht="15" customHeight="1" x14ac:dyDescent="0.25">
      <c r="X438" s="26">
        <v>18.72</v>
      </c>
      <c r="Y438" s="152">
        <v>42</v>
      </c>
      <c r="Z438" s="153">
        <f t="shared" si="95"/>
        <v>41.636015484124897</v>
      </c>
      <c r="AA438" s="154">
        <f t="shared" si="98"/>
        <v>0.31048839554088897</v>
      </c>
      <c r="AB438" s="155">
        <f t="shared" si="99"/>
        <v>3.5393804563367805E-2</v>
      </c>
      <c r="AC438" s="156">
        <f t="shared" si="100"/>
        <v>4.1549640696228757E-3</v>
      </c>
      <c r="AD438" s="157">
        <f t="shared" si="101"/>
        <v>8.8645276366557686E-3</v>
      </c>
      <c r="AE438" s="158">
        <f t="shared" si="102"/>
        <v>2.7649481863897649E-3</v>
      </c>
      <c r="AF438" s="159">
        <f t="shared" si="103"/>
        <v>1.1683874108482557E-2</v>
      </c>
      <c r="AG438" s="160">
        <f t="shared" si="104"/>
        <v>3.0149676744467332E-3</v>
      </c>
      <c r="AH438" s="161">
        <f t="shared" si="105"/>
        <v>42.012380965904747</v>
      </c>
      <c r="AI438" s="153">
        <f t="shared" si="96"/>
        <v>-1.2380965904746688E-2</v>
      </c>
      <c r="AJ438" s="153">
        <f t="shared" si="106"/>
        <v>3.6497218270119038E-6</v>
      </c>
      <c r="AK438" s="163">
        <f t="shared" si="107"/>
        <v>-1500.0123809659046</v>
      </c>
      <c r="AL438" s="153">
        <f t="shared" si="97"/>
        <v>0.36398451587510294</v>
      </c>
    </row>
    <row r="439" spans="24:38" ht="15" customHeight="1" x14ac:dyDescent="0.25">
      <c r="X439" s="26">
        <v>18.739999999999998</v>
      </c>
      <c r="Y439" s="152">
        <v>45</v>
      </c>
      <c r="Z439" s="153">
        <f t="shared" si="95"/>
        <v>41.60612169505557</v>
      </c>
      <c r="AA439" s="154">
        <f t="shared" si="98"/>
        <v>0.31191058996732057</v>
      </c>
      <c r="AB439" s="155">
        <f t="shared" si="99"/>
        <v>3.547518124226666E-2</v>
      </c>
      <c r="AC439" s="156">
        <f t="shared" si="100"/>
        <v>4.1630697385081203E-3</v>
      </c>
      <c r="AD439" s="157">
        <f t="shared" si="101"/>
        <v>8.8802420673842666E-3</v>
      </c>
      <c r="AE439" s="158">
        <f t="shared" si="102"/>
        <v>2.7693085422168715E-3</v>
      </c>
      <c r="AF439" s="159">
        <f t="shared" si="103"/>
        <v>1.1696978275203282E-2</v>
      </c>
      <c r="AG439" s="160">
        <f t="shared" si="104"/>
        <v>3.018144035283765E-3</v>
      </c>
      <c r="AH439" s="161">
        <f t="shared" si="105"/>
        <v>41.984035208923757</v>
      </c>
      <c r="AI439" s="153">
        <f t="shared" si="96"/>
        <v>3.015964791076243</v>
      </c>
      <c r="AJ439" s="153">
        <f t="shared" si="106"/>
        <v>0.20213430268914592</v>
      </c>
      <c r="AK439" s="163">
        <f t="shared" si="107"/>
        <v>-1496.9840352089238</v>
      </c>
      <c r="AL439" s="153">
        <f t="shared" si="97"/>
        <v>3.3938783049444297</v>
      </c>
    </row>
    <row r="440" spans="24:38" ht="15" customHeight="1" x14ac:dyDescent="0.25">
      <c r="X440" s="26">
        <v>18.760000000000002</v>
      </c>
      <c r="Y440" s="152">
        <v>53</v>
      </c>
      <c r="Z440" s="153">
        <f t="shared" si="95"/>
        <v>41.576246540926618</v>
      </c>
      <c r="AA440" s="154">
        <f t="shared" si="98"/>
        <v>0.31334257842345509</v>
      </c>
      <c r="AB440" s="155">
        <f t="shared" si="99"/>
        <v>3.5556838894534884E-2</v>
      </c>
      <c r="AC440" s="156">
        <f t="shared" si="100"/>
        <v>4.1711991499306933E-3</v>
      </c>
      <c r="AD440" s="157">
        <f t="shared" si="101"/>
        <v>8.8959983215416098E-3</v>
      </c>
      <c r="AE440" s="158">
        <f t="shared" si="102"/>
        <v>2.7736792207178305E-3</v>
      </c>
      <c r="AF440" s="159">
        <f t="shared" si="103"/>
        <v>1.1710104500029531E-2</v>
      </c>
      <c r="AG440" s="160">
        <f t="shared" si="104"/>
        <v>3.0213254183724548E-3</v>
      </c>
      <c r="AH440" s="161">
        <f t="shared" si="105"/>
        <v>41.9557182648552</v>
      </c>
      <c r="AI440" s="153">
        <f t="shared" si="96"/>
        <v>11.0442817351448</v>
      </c>
      <c r="AJ440" s="153">
        <f t="shared" si="106"/>
        <v>2.3014369631179816</v>
      </c>
      <c r="AK440" s="163">
        <f t="shared" si="107"/>
        <v>-1488.9557182648552</v>
      </c>
      <c r="AL440" s="153">
        <f t="shared" si="97"/>
        <v>11.423753459073382</v>
      </c>
    </row>
    <row r="441" spans="24:38" ht="15" customHeight="1" x14ac:dyDescent="0.25">
      <c r="X441" s="26">
        <v>18.78</v>
      </c>
      <c r="Y441" s="152">
        <v>32</v>
      </c>
      <c r="Z441" s="153">
        <f t="shared" si="95"/>
        <v>41.546390021738084</v>
      </c>
      <c r="AA441" s="154">
        <f t="shared" si="98"/>
        <v>0.31478445104616054</v>
      </c>
      <c r="AB441" s="155">
        <f t="shared" si="99"/>
        <v>3.5638778815175839E-2</v>
      </c>
      <c r="AC441" s="156">
        <f t="shared" si="100"/>
        <v>4.179352396708115E-3</v>
      </c>
      <c r="AD441" s="157">
        <f t="shared" si="101"/>
        <v>8.9117965476756388E-3</v>
      </c>
      <c r="AE441" s="158">
        <f t="shared" si="102"/>
        <v>2.778060254502248E-3</v>
      </c>
      <c r="AF441" s="159">
        <f t="shared" si="103"/>
        <v>1.172325283249614E-2</v>
      </c>
      <c r="AG441" s="160">
        <f t="shared" si="104"/>
        <v>3.0245118343062176E-3</v>
      </c>
      <c r="AH441" s="161">
        <f t="shared" si="105"/>
        <v>41.927430225465109</v>
      </c>
      <c r="AI441" s="153">
        <f t="shared" si="96"/>
        <v>-9.927430225465109</v>
      </c>
      <c r="AJ441" s="153">
        <f t="shared" si="106"/>
        <v>3.0798084650461943</v>
      </c>
      <c r="AK441" s="163">
        <f t="shared" si="107"/>
        <v>-1509.9274302254651</v>
      </c>
      <c r="AL441" s="153">
        <f t="shared" si="97"/>
        <v>-9.5463900217380839</v>
      </c>
    </row>
    <row r="442" spans="24:38" ht="15" customHeight="1" x14ac:dyDescent="0.25">
      <c r="X442" s="26">
        <v>18.8</v>
      </c>
      <c r="Y442" s="152">
        <v>43</v>
      </c>
      <c r="Z442" s="153">
        <f t="shared" si="95"/>
        <v>41.516552137489938</v>
      </c>
      <c r="AA442" s="154">
        <f t="shared" si="98"/>
        <v>0.3162362990116413</v>
      </c>
      <c r="AB442" s="155">
        <f t="shared" si="99"/>
        <v>3.5721002306662336E-2</v>
      </c>
      <c r="AC442" s="156">
        <f t="shared" si="100"/>
        <v>4.1875295721119261E-3</v>
      </c>
      <c r="AD442" s="157">
        <f t="shared" si="101"/>
        <v>8.9276368949943088E-3</v>
      </c>
      <c r="AE442" s="158">
        <f t="shared" si="102"/>
        <v>2.7824516763086003E-3</v>
      </c>
      <c r="AF442" s="159">
        <f t="shared" si="103"/>
        <v>1.173642332227709E-2</v>
      </c>
      <c r="AG442" s="160">
        <f t="shared" si="104"/>
        <v>3.0277032937064225E-3</v>
      </c>
      <c r="AH442" s="161">
        <f t="shared" si="105"/>
        <v>41.899171183567645</v>
      </c>
      <c r="AI442" s="153">
        <f t="shared" si="96"/>
        <v>1.1008288164323545</v>
      </c>
      <c r="AJ442" s="153">
        <f t="shared" si="106"/>
        <v>2.8181955420647876E-2</v>
      </c>
      <c r="AK442" s="163">
        <f t="shared" si="107"/>
        <v>-1498.8991711835677</v>
      </c>
      <c r="AL442" s="153">
        <f t="shared" si="97"/>
        <v>1.4834478625100616</v>
      </c>
    </row>
    <row r="443" spans="24:38" ht="15" customHeight="1" x14ac:dyDescent="0.25">
      <c r="X443" s="26">
        <v>18.82</v>
      </c>
      <c r="Y443" s="152">
        <v>60</v>
      </c>
      <c r="Z443" s="153">
        <f t="shared" si="95"/>
        <v>41.486732888182196</v>
      </c>
      <c r="AA443" s="154">
        <f t="shared" si="98"/>
        <v>0.31769821454985103</v>
      </c>
      <c r="AB443" s="155">
        <f t="shared" si="99"/>
        <v>3.5803510678988411E-2</v>
      </c>
      <c r="AC443" s="156">
        <f t="shared" si="100"/>
        <v>4.195730769870341E-3</v>
      </c>
      <c r="AD443" s="157">
        <f t="shared" si="101"/>
        <v>8.9435195133691879E-3</v>
      </c>
      <c r="AE443" s="158">
        <f t="shared" si="102"/>
        <v>2.7868535190048497E-3</v>
      </c>
      <c r="AF443" s="159">
        <f t="shared" si="103"/>
        <v>1.1749616019185975E-2</v>
      </c>
      <c r="AG443" s="160">
        <f t="shared" si="104"/>
        <v>3.0308998072224673E-3</v>
      </c>
      <c r="AH443" s="161">
        <f t="shared" si="105"/>
        <v>41.870941233039687</v>
      </c>
      <c r="AI443" s="153">
        <f t="shared" si="96"/>
        <v>18.129058766960313</v>
      </c>
      <c r="AJ443" s="153">
        <f t="shared" si="106"/>
        <v>5.4777128629316767</v>
      </c>
      <c r="AK443" s="163">
        <f t="shared" si="107"/>
        <v>-1481.8709412330397</v>
      </c>
      <c r="AL443" s="153">
        <f t="shared" si="97"/>
        <v>18.513267111817804</v>
      </c>
    </row>
    <row r="444" spans="24:38" ht="15" customHeight="1" x14ac:dyDescent="0.25">
      <c r="X444" s="26">
        <v>18.84</v>
      </c>
      <c r="Y444" s="152">
        <v>49</v>
      </c>
      <c r="Z444" s="153">
        <f t="shared" si="95"/>
        <v>41.45693227381485</v>
      </c>
      <c r="AA444" s="154">
        <f t="shared" si="98"/>
        <v>0.31917029095914107</v>
      </c>
      <c r="AB444" s="155">
        <f t="shared" si="99"/>
        <v>3.5886305249721494E-2</v>
      </c>
      <c r="AC444" s="156">
        <f t="shared" si="100"/>
        <v>4.2039560841709497E-3</v>
      </c>
      <c r="AD444" s="157">
        <f t="shared" si="101"/>
        <v>8.9594445533390209E-3</v>
      </c>
      <c r="AE444" s="158">
        <f t="shared" si="102"/>
        <v>2.7912658155890523E-3</v>
      </c>
      <c r="AF444" s="159">
        <f t="shared" si="103"/>
        <v>1.1762830973176416E-2</v>
      </c>
      <c r="AG444" s="160">
        <f t="shared" si="104"/>
        <v>3.0341013855318764E-3</v>
      </c>
      <c r="AH444" s="161">
        <f t="shared" si="105"/>
        <v>41.842740468835515</v>
      </c>
      <c r="AI444" s="153">
        <f t="shared" si="96"/>
        <v>7.1572595311644847</v>
      </c>
      <c r="AJ444" s="153">
        <f t="shared" si="106"/>
        <v>1.0454359999274461</v>
      </c>
      <c r="AK444" s="163">
        <f t="shared" si="107"/>
        <v>-1492.8427404688355</v>
      </c>
      <c r="AL444" s="153">
        <f t="shared" si="97"/>
        <v>7.54306772618515</v>
      </c>
    </row>
    <row r="445" spans="24:38" ht="15" customHeight="1" x14ac:dyDescent="0.25">
      <c r="X445" s="26">
        <v>18.86</v>
      </c>
      <c r="Y445" s="152">
        <v>50</v>
      </c>
      <c r="Z445" s="153">
        <f t="shared" si="95"/>
        <v>41.427150294387893</v>
      </c>
      <c r="AA445" s="154">
        <f t="shared" si="98"/>
        <v>0.32065262262114691</v>
      </c>
      <c r="AB445" s="155">
        <f t="shared" si="99"/>
        <v>3.5969387344055012E-2</v>
      </c>
      <c r="AC445" s="156">
        <f t="shared" si="100"/>
        <v>4.2122056096634075E-3</v>
      </c>
      <c r="AD445" s="157">
        <f t="shared" si="101"/>
        <v>8.9754121661132849E-3</v>
      </c>
      <c r="AE445" s="158">
        <f t="shared" si="102"/>
        <v>2.7956885991899812E-3</v>
      </c>
      <c r="AF445" s="159">
        <f t="shared" si="103"/>
        <v>1.1776068234342602E-2</v>
      </c>
      <c r="AG445" s="160">
        <f t="shared" si="104"/>
        <v>3.0373080393403802E-3</v>
      </c>
      <c r="AH445" s="161">
        <f t="shared" si="105"/>
        <v>41.814568987001742</v>
      </c>
      <c r="AI445" s="153">
        <f t="shared" si="96"/>
        <v>8.1854310129982579</v>
      </c>
      <c r="AJ445" s="153">
        <f t="shared" si="106"/>
        <v>1.3400256173710738</v>
      </c>
      <c r="AK445" s="163">
        <f t="shared" si="107"/>
        <v>-1491.8145689870018</v>
      </c>
      <c r="AL445" s="153">
        <f t="shared" si="97"/>
        <v>8.5728497056121071</v>
      </c>
    </row>
    <row r="446" spans="24:38" ht="15" customHeight="1" x14ac:dyDescent="0.25">
      <c r="X446" s="26">
        <v>18.88</v>
      </c>
      <c r="Y446" s="152">
        <v>41</v>
      </c>
      <c r="Z446" s="153">
        <f t="shared" si="95"/>
        <v>41.397386949901339</v>
      </c>
      <c r="AA446" s="154">
        <f t="shared" si="98"/>
        <v>0.32214530501591665</v>
      </c>
      <c r="AB446" s="155">
        <f t="shared" si="99"/>
        <v>3.6052758294861403E-2</v>
      </c>
      <c r="AC446" s="156">
        <f t="shared" si="100"/>
        <v>4.2204794414621681E-3</v>
      </c>
      <c r="AD446" s="157">
        <f t="shared" si="101"/>
        <v>8.9914225035757894E-3</v>
      </c>
      <c r="AE446" s="158">
        <f t="shared" si="102"/>
        <v>2.8001219030677461E-3</v>
      </c>
      <c r="AF446" s="159">
        <f t="shared" si="103"/>
        <v>1.1789327852919727E-2</v>
      </c>
      <c r="AG446" s="160">
        <f t="shared" si="104"/>
        <v>3.0405197793820175E-3</v>
      </c>
      <c r="AH446" s="161">
        <f t="shared" si="105"/>
        <v>41.786426884692524</v>
      </c>
      <c r="AI446" s="153">
        <f t="shared" si="96"/>
        <v>-0.7864268846925242</v>
      </c>
      <c r="AJ446" s="153">
        <f t="shared" si="106"/>
        <v>1.5084566950419239E-2</v>
      </c>
      <c r="AK446" s="163">
        <f t="shared" si="107"/>
        <v>-1500.7864268846924</v>
      </c>
      <c r="AL446" s="153">
        <f t="shared" si="97"/>
        <v>-0.39738694990133894</v>
      </c>
    </row>
    <row r="447" spans="24:38" ht="15" customHeight="1" x14ac:dyDescent="0.25">
      <c r="X447" s="26">
        <v>18.899999999999999</v>
      </c>
      <c r="Y447" s="152">
        <v>57</v>
      </c>
      <c r="Z447" s="153">
        <f t="shared" si="95"/>
        <v>41.367642240355181</v>
      </c>
      <c r="AA447" s="154">
        <f t="shared" si="98"/>
        <v>0.32364843473728716</v>
      </c>
      <c r="AB447" s="155">
        <f t="shared" si="99"/>
        <v>3.6136419442745614E-2</v>
      </c>
      <c r="AC447" s="156">
        <f t="shared" si="100"/>
        <v>4.2287776751492173E-3</v>
      </c>
      <c r="AD447" s="157">
        <f t="shared" si="101"/>
        <v>9.00747571828827E-3</v>
      </c>
      <c r="AE447" s="158">
        <f t="shared" si="102"/>
        <v>2.804565760614421E-3</v>
      </c>
      <c r="AF447" s="159">
        <f t="shared" si="103"/>
        <v>1.1802609879284477E-2</v>
      </c>
      <c r="AG447" s="160">
        <f t="shared" si="104"/>
        <v>3.0437366164192169E-3</v>
      </c>
      <c r="AH447" s="161">
        <f t="shared" si="105"/>
        <v>41.758314260184967</v>
      </c>
      <c r="AI447" s="153">
        <f t="shared" si="96"/>
        <v>15.241685739815033</v>
      </c>
      <c r="AJ447" s="153">
        <f t="shared" si="106"/>
        <v>4.0755962138821209</v>
      </c>
      <c r="AK447" s="163">
        <f t="shared" si="107"/>
        <v>-1484.758314260185</v>
      </c>
      <c r="AL447" s="153">
        <f t="shared" si="97"/>
        <v>15.632357759644819</v>
      </c>
    </row>
    <row r="448" spans="24:38" ht="15" customHeight="1" x14ac:dyDescent="0.25">
      <c r="X448" s="26">
        <v>18.920000000000002</v>
      </c>
      <c r="Y448" s="152">
        <v>43</v>
      </c>
      <c r="Z448" s="153">
        <f t="shared" si="95"/>
        <v>41.337916165749419</v>
      </c>
      <c r="AA448" s="154">
        <f t="shared" si="98"/>
        <v>0.3251621095085116</v>
      </c>
      <c r="AB448" s="155">
        <f t="shared" si="99"/>
        <v>3.6220372136098973E-2</v>
      </c>
      <c r="AC448" s="156">
        <f t="shared" si="100"/>
        <v>4.2371004067768437E-3</v>
      </c>
      <c r="AD448" s="157">
        <f t="shared" si="101"/>
        <v>9.0235719634940512E-3</v>
      </c>
      <c r="AE448" s="158">
        <f t="shared" si="102"/>
        <v>2.8090202053546705E-3</v>
      </c>
      <c r="AF448" s="159">
        <f t="shared" si="103"/>
        <v>1.1815914363955508E-2</v>
      </c>
      <c r="AG448" s="160">
        <f t="shared" si="104"/>
        <v>3.046958561242887E-3</v>
      </c>
      <c r="AH448" s="161">
        <f t="shared" si="105"/>
        <v>41.730231212894857</v>
      </c>
      <c r="AI448" s="153">
        <f t="shared" si="96"/>
        <v>1.2697687871051428</v>
      </c>
      <c r="AJ448" s="153">
        <f t="shared" si="106"/>
        <v>3.7495645876894551E-2</v>
      </c>
      <c r="AK448" s="163">
        <f t="shared" si="107"/>
        <v>-1498.7302312128948</v>
      </c>
      <c r="AL448" s="153">
        <f t="shared" si="97"/>
        <v>1.6620838342505806</v>
      </c>
    </row>
    <row r="449" spans="24:38" ht="15" customHeight="1" x14ac:dyDescent="0.25">
      <c r="X449" s="26">
        <v>18.940000000000001</v>
      </c>
      <c r="Y449" s="152">
        <v>45</v>
      </c>
      <c r="Z449" s="153">
        <f t="shared" si="95"/>
        <v>41.308208726084047</v>
      </c>
      <c r="AA449" s="154">
        <f t="shared" si="98"/>
        <v>0.3266864281981422</v>
      </c>
      <c r="AB449" s="155">
        <f t="shared" si="99"/>
        <v>3.6304617731153448E-2</v>
      </c>
      <c r="AC449" s="156">
        <f t="shared" si="100"/>
        <v>4.2454477328704044E-3</v>
      </c>
      <c r="AD449" s="157">
        <f t="shared" si="101"/>
        <v>9.0397113931216678E-3</v>
      </c>
      <c r="AE449" s="158">
        <f t="shared" si="102"/>
        <v>2.8134852709463805E-3</v>
      </c>
      <c r="AF449" s="159">
        <f t="shared" si="103"/>
        <v>1.1829241357593914E-2</v>
      </c>
      <c r="AG449" s="160">
        <f t="shared" si="104"/>
        <v>3.0501856246725086E-3</v>
      </c>
      <c r="AH449" s="161">
        <f t="shared" si="105"/>
        <v>41.702177843392555</v>
      </c>
      <c r="AI449" s="153">
        <f t="shared" si="96"/>
        <v>3.2978221566074453</v>
      </c>
      <c r="AJ449" s="153">
        <f t="shared" si="106"/>
        <v>0.24168068836913292</v>
      </c>
      <c r="AK449" s="163">
        <f t="shared" si="107"/>
        <v>-1496.7021778433925</v>
      </c>
      <c r="AL449" s="153">
        <f t="shared" si="97"/>
        <v>3.6917912739159533</v>
      </c>
    </row>
    <row r="450" spans="24:38" ht="15" customHeight="1" x14ac:dyDescent="0.25">
      <c r="X450" s="26">
        <v>18.96</v>
      </c>
      <c r="Y450" s="152">
        <v>48</v>
      </c>
      <c r="Z450" s="153">
        <f t="shared" ref="Z450:Z513" si="108">$B$10*X450^2+$B$11*X450+$B$12</f>
        <v>41.278519921359084</v>
      </c>
      <c r="AA450" s="154">
        <f t="shared" si="98"/>
        <v>0.32822149083617758</v>
      </c>
      <c r="AB450" s="155">
        <f t="shared" si="99"/>
        <v>3.6389157592036564E-2</v>
      </c>
      <c r="AC450" s="156">
        <f t="shared" si="100"/>
        <v>4.2538197504311381E-3</v>
      </c>
      <c r="AD450" s="157">
        <f t="shared" si="101"/>
        <v>9.0558941617885757E-3</v>
      </c>
      <c r="AE450" s="158">
        <f t="shared" si="102"/>
        <v>2.8179609911813011E-3</v>
      </c>
      <c r="AF450" s="159">
        <f t="shared" si="103"/>
        <v>1.1842590911003745E-2</v>
      </c>
      <c r="AG450" s="160">
        <f t="shared" si="104"/>
        <v>3.0534178175562268E-3</v>
      </c>
      <c r="AH450" s="161">
        <f t="shared" si="105"/>
        <v>41.674154253419253</v>
      </c>
      <c r="AI450" s="153">
        <f t="shared" ref="AI450:AI513" si="109">Y450-AH450</f>
        <v>6.3258457465807467</v>
      </c>
      <c r="AJ450" s="153">
        <f t="shared" si="106"/>
        <v>0.8336734251986192</v>
      </c>
      <c r="AK450" s="163">
        <f t="shared" si="107"/>
        <v>-1493.6741542534191</v>
      </c>
      <c r="AL450" s="153">
        <f t="shared" ref="AL450:AL513" si="110">Y450-Z450</f>
        <v>6.7214800786409157</v>
      </c>
    </row>
    <row r="451" spans="24:38" ht="15" customHeight="1" x14ac:dyDescent="0.25">
      <c r="X451" s="26">
        <v>18.98</v>
      </c>
      <c r="Y451" s="152">
        <v>37</v>
      </c>
      <c r="Z451" s="153">
        <f t="shared" si="108"/>
        <v>41.248849751574525</v>
      </c>
      <c r="AA451" s="154">
        <f t="shared" ref="AA451:AA514" si="111">$T$36*4^0.5/(PI()*$U$36*(1+(4/$U$36^2)*(X451-$G$36-$B$8)^2))+$B$6*$T$36*4^0.5/(PI()*$U$36*(1+(4/$U$36^2)*(X451-$H$36-$B$8)^2))</f>
        <v>0.3297673986304725</v>
      </c>
      <c r="AB451" s="155">
        <f t="shared" ref="AB451:AB514" si="112">$T$37*4^0.5/(PI()*$U$37*(1+(4/$U$37^2)*(X451-$G$37-$B$8)^2))+$B$6*$T$37*4^0.5/(PI()*$U$37*(1+(4/$U$37^2)*(X451-$H$37-$B$8)^2))</f>
        <v>3.6473993090826544E-2</v>
      </c>
      <c r="AC451" s="156">
        <f t="shared" ref="AC451:AC514" si="113">$T$38*4^0.5/(PI()*$U$38*(1+(4/$U$38^2)*(X451-$G$38-$B$8)^2))+$B$6*$T$38*4^0.5/(PI()*$U$38*(1+(4/$U$38^2)*(X451-$H$38-$B$8)^2))</f>
        <v>4.2622165569389733E-3</v>
      </c>
      <c r="AD451" s="157">
        <f t="shared" ref="AD451:AD514" si="114">$T$39*4^0.5/(PI()*$U$39*(1+(4/$U$39^2)*(X451-$G$39-$B$8)^2))+$B$6*$T$39*4^0.5/(PI()*$U$39*(1+(4/$U$39^2)*(X451-$H$39-$B$8)^2))</f>
        <v>9.0721204248048401E-3</v>
      </c>
      <c r="AE451" s="158">
        <f t="shared" ref="AE451:AE514" si="115">$T$40*4^0.5/(PI()*$U$40*(1+(4/$U$40^2)*(X451-$G$40-$B$8)^2))+$B$6*$T$40*4^0.5/(PI()*$U$40*(1+(4/$U$40^2)*(X451-$H$40-$B$8)^2))</f>
        <v>2.8224473999856788E-3</v>
      </c>
      <c r="AF451" s="159">
        <f t="shared" ref="AF451:AF514" si="116">$T$41*4^0.5/(PI()*$U$41*(1+(4/$U$41^2)*(X451-$G$41-$B$8)^2))+$B$6*$T$41*4^0.5/(PI()*$U$41*(1+(4/$U$41^2)*(X451-$H$41-$B$8)^2))</f>
        <v>1.1855963075132443E-2</v>
      </c>
      <c r="AG451" s="160">
        <f t="shared" ref="AG451:AG514" si="117">$T$42*4^0.5/(PI()*$U$42*(1+(4/$U$42^2)*(X451-$G$42-$B$8)^2))+$B$6*$T$42*4^0.5/(PI()*$U$42*(1+(4/$U$42^2)*(X451-$H$42-$B$8)^2))</f>
        <v>3.0566551507709406E-3</v>
      </c>
      <c r="AH451" s="161">
        <f t="shared" ref="AH451:AH514" si="118">SUM(Z451:AG451)</f>
        <v>41.646160545903463</v>
      </c>
      <c r="AI451" s="153">
        <f t="shared" si="109"/>
        <v>-4.6461605459034629</v>
      </c>
      <c r="AJ451" s="153">
        <f t="shared" ref="AJ451:AJ514" si="119">(1/Y451)*AI451^2</f>
        <v>0.58342723833270171</v>
      </c>
      <c r="AK451" s="163">
        <f t="shared" ref="AK451:AK514" si="120">AI451-1500</f>
        <v>-1504.6461605459035</v>
      </c>
      <c r="AL451" s="153">
        <f t="shared" si="110"/>
        <v>-4.2488497515745252</v>
      </c>
    </row>
    <row r="452" spans="24:38" ht="15" customHeight="1" x14ac:dyDescent="0.25">
      <c r="X452" s="26">
        <v>19</v>
      </c>
      <c r="Y452" s="152">
        <v>47</v>
      </c>
      <c r="Z452" s="153">
        <f t="shared" si="108"/>
        <v>41.219198216730348</v>
      </c>
      <c r="AA452" s="154">
        <f t="shared" si="111"/>
        <v>0.3313242539834208</v>
      </c>
      <c r="AB452" s="155">
        <f t="shared" si="112"/>
        <v>3.6559125607607962E-2</v>
      </c>
      <c r="AC452" s="156">
        <f t="shared" si="113"/>
        <v>4.2706382503553721E-3</v>
      </c>
      <c r="AD452" s="157">
        <f t="shared" si="114"/>
        <v>9.0883903381768702E-3</v>
      </c>
      <c r="AE452" s="158">
        <f t="shared" si="115"/>
        <v>2.826944531420903E-3</v>
      </c>
      <c r="AF452" s="159">
        <f t="shared" si="116"/>
        <v>1.186935790107136E-2</v>
      </c>
      <c r="AG452" s="160">
        <f t="shared" si="117"/>
        <v>3.0598976352223931E-3</v>
      </c>
      <c r="AH452" s="161">
        <f t="shared" si="118"/>
        <v>41.618196824977623</v>
      </c>
      <c r="AI452" s="153">
        <f t="shared" si="109"/>
        <v>5.3818031750223767</v>
      </c>
      <c r="AJ452" s="153">
        <f t="shared" si="119"/>
        <v>0.61625117903576454</v>
      </c>
      <c r="AK452" s="163">
        <f t="shared" si="120"/>
        <v>-1494.6181968249775</v>
      </c>
      <c r="AL452" s="153">
        <f t="shared" si="110"/>
        <v>5.7808017832696521</v>
      </c>
    </row>
    <row r="453" spans="24:38" ht="15" customHeight="1" x14ac:dyDescent="0.25">
      <c r="X453" s="26">
        <v>19.02</v>
      </c>
      <c r="Y453" s="152">
        <v>48</v>
      </c>
      <c r="Z453" s="153">
        <f t="shared" si="108"/>
        <v>41.189565316826574</v>
      </c>
      <c r="AA453" s="154">
        <f t="shared" si="111"/>
        <v>0.33289216050891413</v>
      </c>
      <c r="AB453" s="155">
        <f t="shared" si="112"/>
        <v>3.6644556530527922E-2</v>
      </c>
      <c r="AC453" s="156">
        <f t="shared" si="113"/>
        <v>4.2790849291261795E-3</v>
      </c>
      <c r="AD453" s="157">
        <f t="shared" si="114"/>
        <v>9.1047040586111558E-3</v>
      </c>
      <c r="AE453" s="158">
        <f t="shared" si="115"/>
        <v>2.8314524196841506E-3</v>
      </c>
      <c r="AF453" s="159">
        <f t="shared" si="116"/>
        <v>1.1882775440056241E-2</v>
      </c>
      <c r="AG453" s="160">
        <f t="shared" si="117"/>
        <v>3.0631452818452674E-3</v>
      </c>
      <c r="AH453" s="161">
        <f t="shared" si="118"/>
        <v>41.590263195995327</v>
      </c>
      <c r="AI453" s="153">
        <f t="shared" si="109"/>
        <v>6.4097368040046732</v>
      </c>
      <c r="AJ453" s="153">
        <f t="shared" si="119"/>
        <v>0.85593178951275084</v>
      </c>
      <c r="AK453" s="163">
        <f t="shared" si="120"/>
        <v>-1493.5902631959952</v>
      </c>
      <c r="AL453" s="153">
        <f t="shared" si="110"/>
        <v>6.8104346831734262</v>
      </c>
    </row>
    <row r="454" spans="24:38" ht="15" customHeight="1" x14ac:dyDescent="0.25">
      <c r="X454" s="26">
        <v>19.04</v>
      </c>
      <c r="Y454" s="152">
        <v>45</v>
      </c>
      <c r="Z454" s="153">
        <f t="shared" si="108"/>
        <v>41.159951051863203</v>
      </c>
      <c r="AA454" s="154">
        <f t="shared" si="111"/>
        <v>0.33447122304958277</v>
      </c>
      <c r="AB454" s="155">
        <f t="shared" si="112"/>
        <v>3.6730287255852617E-2</v>
      </c>
      <c r="AC454" s="156">
        <f t="shared" si="113"/>
        <v>4.2875566921845099E-3</v>
      </c>
      <c r="AD454" s="157">
        <f t="shared" si="114"/>
        <v>9.1210617435180542E-3</v>
      </c>
      <c r="AE454" s="158">
        <f t="shared" si="115"/>
        <v>2.8359710991090379E-3</v>
      </c>
      <c r="AF454" s="159">
        <f t="shared" si="116"/>
        <v>1.189621574346772E-2</v>
      </c>
      <c r="AG454" s="160">
        <f t="shared" si="117"/>
        <v>3.0663981016032767E-3</v>
      </c>
      <c r="AH454" s="161">
        <f t="shared" si="118"/>
        <v>41.562359765548521</v>
      </c>
      <c r="AI454" s="153">
        <f t="shared" si="109"/>
        <v>3.4376402344514787</v>
      </c>
      <c r="AJ454" s="153">
        <f t="shared" si="119"/>
        <v>0.26260823070043599</v>
      </c>
      <c r="AK454" s="163">
        <f t="shared" si="120"/>
        <v>-1496.5623597655485</v>
      </c>
      <c r="AL454" s="153">
        <f t="shared" si="110"/>
        <v>3.840048948136797</v>
      </c>
    </row>
    <row r="455" spans="24:38" ht="15" customHeight="1" x14ac:dyDescent="0.25">
      <c r="X455" s="26">
        <v>19.059999999999999</v>
      </c>
      <c r="Y455" s="152">
        <v>34</v>
      </c>
      <c r="Z455" s="153">
        <f t="shared" si="108"/>
        <v>41.130355421840214</v>
      </c>
      <c r="AA455" s="154">
        <f t="shared" si="111"/>
        <v>0.3360615476943225</v>
      </c>
      <c r="AB455" s="155">
        <f t="shared" si="112"/>
        <v>3.6816319188024388E-2</v>
      </c>
      <c r="AC455" s="156">
        <f t="shared" si="113"/>
        <v>4.2960536389536402E-3</v>
      </c>
      <c r="AD455" s="157">
        <f t="shared" si="114"/>
        <v>9.137463551015584E-3</v>
      </c>
      <c r="AE455" s="158">
        <f t="shared" si="115"/>
        <v>2.8405006041662727E-3</v>
      </c>
      <c r="AF455" s="159">
        <f t="shared" si="116"/>
        <v>1.1909678862831783E-2</v>
      </c>
      <c r="AG455" s="160">
        <f t="shared" si="117"/>
        <v>3.0696561054892523E-3</v>
      </c>
      <c r="AH455" s="161">
        <f t="shared" si="118"/>
        <v>41.53448664148501</v>
      </c>
      <c r="AI455" s="153">
        <f t="shared" si="109"/>
        <v>-7.5344866414850102</v>
      </c>
      <c r="AJ455" s="153">
        <f t="shared" si="119"/>
        <v>1.6696614397269431</v>
      </c>
      <c r="AK455" s="163">
        <f t="shared" si="120"/>
        <v>-1507.534486641485</v>
      </c>
      <c r="AL455" s="153">
        <f t="shared" si="110"/>
        <v>-7.1303554218402141</v>
      </c>
    </row>
    <row r="456" spans="24:38" ht="15" customHeight="1" x14ac:dyDescent="0.25">
      <c r="X456" s="26">
        <v>19.079999999999998</v>
      </c>
      <c r="Y456" s="152">
        <v>49</v>
      </c>
      <c r="Z456" s="153">
        <f t="shared" si="108"/>
        <v>41.100778426757635</v>
      </c>
      <c r="AA456" s="154">
        <f t="shared" si="111"/>
        <v>0.33766324179611418</v>
      </c>
      <c r="AB456" s="155">
        <f t="shared" si="112"/>
        <v>3.6902653739719238E-2</v>
      </c>
      <c r="AC456" s="156">
        <f t="shared" si="113"/>
        <v>4.3045758693499216E-3</v>
      </c>
      <c r="AD456" s="157">
        <f t="shared" si="114"/>
        <v>9.1539096399332383E-3</v>
      </c>
      <c r="AE456" s="158">
        <f t="shared" si="115"/>
        <v>2.8450409694643136E-3</v>
      </c>
      <c r="AF456" s="159">
        <f t="shared" si="116"/>
        <v>1.1923164849820287E-2</v>
      </c>
      <c r="AG456" s="160">
        <f t="shared" si="117"/>
        <v>3.072919304525243E-3</v>
      </c>
      <c r="AH456" s="161">
        <f t="shared" si="118"/>
        <v>41.506643932926551</v>
      </c>
      <c r="AI456" s="153">
        <f t="shared" si="109"/>
        <v>7.4933560670734494</v>
      </c>
      <c r="AJ456" s="153">
        <f t="shared" si="119"/>
        <v>1.1459262275091116</v>
      </c>
      <c r="AK456" s="163">
        <f t="shared" si="120"/>
        <v>-1492.5066439329266</v>
      </c>
      <c r="AL456" s="153">
        <f t="shared" si="110"/>
        <v>7.8992215732423645</v>
      </c>
    </row>
    <row r="457" spans="24:38" ht="15" customHeight="1" x14ac:dyDescent="0.25">
      <c r="X457" s="26">
        <v>19.100000000000001</v>
      </c>
      <c r="Y457" s="152">
        <v>39</v>
      </c>
      <c r="Z457" s="153">
        <f t="shared" si="108"/>
        <v>41.071220066615439</v>
      </c>
      <c r="AA457" s="154">
        <f t="shared" si="111"/>
        <v>0.33927641399014247</v>
      </c>
      <c r="AB457" s="155">
        <f t="shared" si="112"/>
        <v>3.6989292331904858E-2</v>
      </c>
      <c r="AC457" s="156">
        <f t="shared" si="113"/>
        <v>4.3131234837857288E-3</v>
      </c>
      <c r="AD457" s="157">
        <f t="shared" si="114"/>
        <v>9.1704001698158458E-3</v>
      </c>
      <c r="AE457" s="158">
        <f t="shared" si="115"/>
        <v>2.8495922297500299E-3</v>
      </c>
      <c r="AF457" s="159">
        <f t="shared" si="116"/>
        <v>1.1936673756251463E-2</v>
      </c>
      <c r="AG457" s="160">
        <f t="shared" si="117"/>
        <v>3.0761877097626083E-3</v>
      </c>
      <c r="AH457" s="161">
        <f t="shared" si="118"/>
        <v>41.478831750286851</v>
      </c>
      <c r="AI457" s="153">
        <f t="shared" si="109"/>
        <v>-2.4788317502868509</v>
      </c>
      <c r="AJ457" s="153">
        <f t="shared" si="119"/>
        <v>0.15755402169820956</v>
      </c>
      <c r="AK457" s="163">
        <f t="shared" si="120"/>
        <v>-1502.4788317502869</v>
      </c>
      <c r="AL457" s="153">
        <f t="shared" si="110"/>
        <v>-2.0712200666154388</v>
      </c>
    </row>
    <row r="458" spans="24:38" ht="15" customHeight="1" x14ac:dyDescent="0.25">
      <c r="X458" s="26">
        <v>19.12</v>
      </c>
      <c r="Y458" s="152">
        <v>41</v>
      </c>
      <c r="Z458" s="153">
        <f t="shared" si="108"/>
        <v>41.041680341413652</v>
      </c>
      <c r="AA458" s="154">
        <f t="shared" si="111"/>
        <v>0.34090117421221511</v>
      </c>
      <c r="AB458" s="155">
        <f t="shared" si="112"/>
        <v>3.7076236393899023E-2</v>
      </c>
      <c r="AC458" s="156">
        <f t="shared" si="113"/>
        <v>4.3216965831724026E-3</v>
      </c>
      <c r="AD458" s="157">
        <f t="shared" si="114"/>
        <v>9.1869353009274152E-3</v>
      </c>
      <c r="AE458" s="158">
        <f t="shared" si="115"/>
        <v>2.8541544199093649E-3</v>
      </c>
      <c r="AF458" s="159">
        <f t="shared" si="116"/>
        <v>1.1950205634090392E-2</v>
      </c>
      <c r="AG458" s="160">
        <f t="shared" si="117"/>
        <v>3.0794613322821067E-3</v>
      </c>
      <c r="AH458" s="161">
        <f t="shared" si="118"/>
        <v>41.451050205290144</v>
      </c>
      <c r="AI458" s="153">
        <f t="shared" si="109"/>
        <v>-0.45105020529014439</v>
      </c>
      <c r="AJ458" s="153">
        <f t="shared" si="119"/>
        <v>4.9621045778605218E-3</v>
      </c>
      <c r="AK458" s="163">
        <f t="shared" si="120"/>
        <v>-1500.4510502052901</v>
      </c>
      <c r="AL458" s="153">
        <f t="shared" si="110"/>
        <v>-4.16803414136524E-2</v>
      </c>
    </row>
    <row r="459" spans="24:38" ht="15" customHeight="1" x14ac:dyDescent="0.25">
      <c r="X459" s="26">
        <v>19.14</v>
      </c>
      <c r="Y459" s="152">
        <v>38</v>
      </c>
      <c r="Z459" s="153">
        <f t="shared" si="108"/>
        <v>41.012159251152262</v>
      </c>
      <c r="AA459" s="154">
        <f t="shared" si="111"/>
        <v>0.34253763371749568</v>
      </c>
      <c r="AB459" s="155">
        <f t="shared" si="112"/>
        <v>3.7163487363428629E-2</v>
      </c>
      <c r="AC459" s="156">
        <f t="shared" si="113"/>
        <v>4.3302952689232409E-3</v>
      </c>
      <c r="AD459" s="157">
        <f t="shared" si="114"/>
        <v>9.2035151942550606E-3</v>
      </c>
      <c r="AE459" s="158">
        <f t="shared" si="115"/>
        <v>2.8587275749680065E-3</v>
      </c>
      <c r="AF459" s="159">
        <f t="shared" si="116"/>
        <v>1.1963760535449508E-2</v>
      </c>
      <c r="AG459" s="160">
        <f t="shared" si="117"/>
        <v>3.0827401831939917E-3</v>
      </c>
      <c r="AH459" s="161">
        <f t="shared" si="118"/>
        <v>41.423299410989983</v>
      </c>
      <c r="AI459" s="153">
        <f t="shared" si="109"/>
        <v>-3.4232994109899835</v>
      </c>
      <c r="AJ459" s="153">
        <f t="shared" si="119"/>
        <v>0.30839418045485179</v>
      </c>
      <c r="AK459" s="163">
        <f t="shared" si="120"/>
        <v>-1503.42329941099</v>
      </c>
      <c r="AL459" s="153">
        <f t="shared" si="110"/>
        <v>-3.0121592511522621</v>
      </c>
    </row>
    <row r="460" spans="24:38" ht="15" customHeight="1" x14ac:dyDescent="0.25">
      <c r="X460" s="26">
        <v>19.16</v>
      </c>
      <c r="Y460" s="152">
        <v>41</v>
      </c>
      <c r="Z460" s="153">
        <f t="shared" si="108"/>
        <v>40.982656795831268</v>
      </c>
      <c r="AA460" s="154">
        <f t="shared" si="111"/>
        <v>0.3441859050995496</v>
      </c>
      <c r="AB460" s="155">
        <f t="shared" si="112"/>
        <v>3.725104668668909E-2</v>
      </c>
      <c r="AC460" s="156">
        <f t="shared" si="113"/>
        <v>4.3389196429564946E-3</v>
      </c>
      <c r="AD460" s="157">
        <f t="shared" si="114"/>
        <v>9.2201400115128965E-3</v>
      </c>
      <c r="AE460" s="158">
        <f t="shared" si="115"/>
        <v>2.8633117300920605E-3</v>
      </c>
      <c r="AF460" s="159">
        <f t="shared" si="116"/>
        <v>1.1977338512589118E-2</v>
      </c>
      <c r="AG460" s="160">
        <f t="shared" si="117"/>
        <v>3.0860242736381097E-3</v>
      </c>
      <c r="AH460" s="161">
        <f t="shared" si="118"/>
        <v>41.395579481788296</v>
      </c>
      <c r="AI460" s="153">
        <f t="shared" si="109"/>
        <v>-0.39557948178829605</v>
      </c>
      <c r="AJ460" s="153">
        <f t="shared" si="119"/>
        <v>3.8166616198023625E-3</v>
      </c>
      <c r="AK460" s="163">
        <f t="shared" si="120"/>
        <v>-1500.3955794817882</v>
      </c>
      <c r="AL460" s="153">
        <f t="shared" si="110"/>
        <v>1.7343204168732029E-2</v>
      </c>
    </row>
    <row r="461" spans="24:38" ht="15" customHeight="1" x14ac:dyDescent="0.25">
      <c r="X461" s="26">
        <v>19.18</v>
      </c>
      <c r="Y461" s="152">
        <v>38</v>
      </c>
      <c r="Z461" s="153">
        <f t="shared" si="108"/>
        <v>40.95317297545067</v>
      </c>
      <c r="AA461" s="154">
        <f t="shared" si="111"/>
        <v>0.3458461023097113</v>
      </c>
      <c r="AB461" s="155">
        <f t="shared" si="112"/>
        <v>3.7338915818404247E-2</v>
      </c>
      <c r="AC461" s="156">
        <f t="shared" si="113"/>
        <v>4.3475698076983847E-3</v>
      </c>
      <c r="AD461" s="157">
        <f t="shared" si="114"/>
        <v>9.2368099151459854E-3</v>
      </c>
      <c r="AE461" s="158">
        <f t="shared" si="115"/>
        <v>2.8679069205887258E-3</v>
      </c>
      <c r="AF461" s="159">
        <f t="shared" si="116"/>
        <v>1.199093961791789E-2</v>
      </c>
      <c r="AG461" s="160">
        <f t="shared" si="117"/>
        <v>3.0893136147839917E-3</v>
      </c>
      <c r="AH461" s="161">
        <f t="shared" si="118"/>
        <v>41.367890533454926</v>
      </c>
      <c r="AI461" s="153">
        <f t="shared" si="109"/>
        <v>-3.3678905334549256</v>
      </c>
      <c r="AJ461" s="153">
        <f t="shared" si="119"/>
        <v>0.29849175382461324</v>
      </c>
      <c r="AK461" s="163">
        <f t="shared" si="120"/>
        <v>-1503.367890533455</v>
      </c>
      <c r="AL461" s="153">
        <f t="shared" si="110"/>
        <v>-2.9531729754506699</v>
      </c>
    </row>
    <row r="462" spans="24:38" ht="15" customHeight="1" x14ac:dyDescent="0.25">
      <c r="X462" s="26">
        <v>19.2</v>
      </c>
      <c r="Y462" s="152">
        <v>37</v>
      </c>
      <c r="Z462" s="153">
        <f t="shared" si="108"/>
        <v>40.923707790010468</v>
      </c>
      <c r="AA462" s="154">
        <f t="shared" si="111"/>
        <v>0.34751834067678017</v>
      </c>
      <c r="AB462" s="155">
        <f t="shared" si="112"/>
        <v>3.7427096221886849E-2</v>
      </c>
      <c r="AC462" s="156">
        <f t="shared" si="113"/>
        <v>4.3562458660861446E-3</v>
      </c>
      <c r="AD462" s="157">
        <f t="shared" si="114"/>
        <v>9.2535250683343142E-3</v>
      </c>
      <c r="AE462" s="158">
        <f t="shared" si="115"/>
        <v>2.8725131819069697E-3</v>
      </c>
      <c r="AF462" s="159">
        <f t="shared" si="116"/>
        <v>1.2004563903993362E-2</v>
      </c>
      <c r="AG462" s="160">
        <f t="shared" si="117"/>
        <v>3.0926082178309462E-3</v>
      </c>
      <c r="AH462" s="161">
        <f t="shared" si="118"/>
        <v>41.340232683147285</v>
      </c>
      <c r="AI462" s="153">
        <f t="shared" si="109"/>
        <v>-4.3402326831472848</v>
      </c>
      <c r="AJ462" s="153">
        <f t="shared" si="119"/>
        <v>0.50912485794215889</v>
      </c>
      <c r="AK462" s="163">
        <f t="shared" si="120"/>
        <v>-1504.3402326831472</v>
      </c>
      <c r="AL462" s="153">
        <f t="shared" si="110"/>
        <v>-3.923707790010468</v>
      </c>
    </row>
    <row r="463" spans="24:38" ht="15" customHeight="1" x14ac:dyDescent="0.25">
      <c r="X463" s="26">
        <v>19.22</v>
      </c>
      <c r="Y463" s="152">
        <v>46</v>
      </c>
      <c r="Z463" s="153">
        <f t="shared" si="108"/>
        <v>40.894261239510669</v>
      </c>
      <c r="AA463" s="154">
        <f t="shared" si="111"/>
        <v>0.34920273692705056</v>
      </c>
      <c r="AB463" s="155">
        <f t="shared" si="112"/>
        <v>3.7515589369099413E-2</v>
      </c>
      <c r="AC463" s="156">
        <f t="shared" si="113"/>
        <v>4.3649479215710843E-3</v>
      </c>
      <c r="AD463" s="157">
        <f t="shared" si="114"/>
        <v>9.2702856349967822E-3</v>
      </c>
      <c r="AE463" s="158">
        <f t="shared" si="115"/>
        <v>2.8771305496382189E-3</v>
      </c>
      <c r="AF463" s="159">
        <f t="shared" si="116"/>
        <v>1.201821142352244E-2</v>
      </c>
      <c r="AG463" s="160">
        <f t="shared" si="117"/>
        <v>3.0959080940081568E-3</v>
      </c>
      <c r="AH463" s="161">
        <f t="shared" si="118"/>
        <v>41.312606049430556</v>
      </c>
      <c r="AI463" s="153">
        <f t="shared" si="109"/>
        <v>4.6873939505694437</v>
      </c>
      <c r="AJ463" s="153">
        <f t="shared" si="119"/>
        <v>0.47764482712684819</v>
      </c>
      <c r="AK463" s="163">
        <f t="shared" si="120"/>
        <v>-1495.3126060494305</v>
      </c>
      <c r="AL463" s="153">
        <f t="shared" si="110"/>
        <v>5.1057387604893307</v>
      </c>
    </row>
    <row r="464" spans="24:38" ht="15" customHeight="1" x14ac:dyDescent="0.25">
      <c r="X464" s="26">
        <v>19.239999999999998</v>
      </c>
      <c r="Y464" s="152">
        <v>36</v>
      </c>
      <c r="Z464" s="153">
        <f t="shared" si="108"/>
        <v>40.86483332395126</v>
      </c>
      <c r="AA464" s="154">
        <f t="shared" si="111"/>
        <v>0.35089940920468188</v>
      </c>
      <c r="AB464" s="155">
        <f t="shared" si="112"/>
        <v>3.7604396740715695E-2</v>
      </c>
      <c r="AC464" s="156">
        <f t="shared" si="113"/>
        <v>4.3736760781216749E-3</v>
      </c>
      <c r="AD464" s="157">
        <f t="shared" si="114"/>
        <v>9.2870917797952205E-3</v>
      </c>
      <c r="AE464" s="158">
        <f t="shared" si="115"/>
        <v>2.8817590595170434E-3</v>
      </c>
      <c r="AF464" s="159">
        <f t="shared" si="116"/>
        <v>1.2031882229361935E-2</v>
      </c>
      <c r="AG464" s="160">
        <f t="shared" si="117"/>
        <v>3.0992132545747801E-3</v>
      </c>
      <c r="AH464" s="161">
        <f t="shared" si="118"/>
        <v>41.285010752298035</v>
      </c>
      <c r="AI464" s="153">
        <f t="shared" si="109"/>
        <v>-5.2850107522980352</v>
      </c>
      <c r="AJ464" s="153">
        <f t="shared" si="119"/>
        <v>0.77587051810849561</v>
      </c>
      <c r="AK464" s="163">
        <f t="shared" si="120"/>
        <v>-1505.2850107522981</v>
      </c>
      <c r="AL464" s="153">
        <f t="shared" si="110"/>
        <v>-4.8648333239512596</v>
      </c>
    </row>
    <row r="465" spans="24:38" ht="15" customHeight="1" x14ac:dyDescent="0.25">
      <c r="X465" s="26">
        <v>19.260000000000002</v>
      </c>
      <c r="Y465" s="152">
        <v>42</v>
      </c>
      <c r="Z465" s="153">
        <f t="shared" si="108"/>
        <v>40.835424043332253</v>
      </c>
      <c r="AA465" s="154">
        <f t="shared" si="111"/>
        <v>0.35260847709241699</v>
      </c>
      <c r="AB465" s="155">
        <f t="shared" si="112"/>
        <v>3.7693519826182624E-2</v>
      </c>
      <c r="AC465" s="156">
        <f t="shared" si="113"/>
        <v>4.3824304402266499E-3</v>
      </c>
      <c r="AD465" s="157">
        <f t="shared" si="114"/>
        <v>9.3039436681384338E-3</v>
      </c>
      <c r="AE465" s="158">
        <f t="shared" si="115"/>
        <v>2.8863987474218467E-3</v>
      </c>
      <c r="AF465" s="159">
        <f t="shared" si="116"/>
        <v>1.2045576374519052E-2</v>
      </c>
      <c r="AG465" s="160">
        <f t="shared" si="117"/>
        <v>3.1025237108200402E-3</v>
      </c>
      <c r="AH465" s="161">
        <f t="shared" si="118"/>
        <v>41.257446913191977</v>
      </c>
      <c r="AI465" s="153">
        <f t="shared" si="109"/>
        <v>0.74255308680802301</v>
      </c>
      <c r="AJ465" s="153">
        <f t="shared" si="119"/>
        <v>1.3128216350669603E-2</v>
      </c>
      <c r="AK465" s="163">
        <f t="shared" si="120"/>
        <v>-1499.2574469131919</v>
      </c>
      <c r="AL465" s="153">
        <f t="shared" si="110"/>
        <v>1.1645759566677469</v>
      </c>
    </row>
    <row r="466" spans="24:38" ht="15" customHeight="1" x14ac:dyDescent="0.25">
      <c r="X466" s="26">
        <v>19.28</v>
      </c>
      <c r="Y466" s="152">
        <v>50</v>
      </c>
      <c r="Z466" s="153">
        <f t="shared" si="108"/>
        <v>40.806033397653636</v>
      </c>
      <c r="AA466" s="154">
        <f t="shared" si="111"/>
        <v>0.35433006163265224</v>
      </c>
      <c r="AB466" s="155">
        <f t="shared" si="112"/>
        <v>3.7782960123782711E-2</v>
      </c>
      <c r="AC466" s="156">
        <f t="shared" si="113"/>
        <v>4.3912111128981334E-3</v>
      </c>
      <c r="AD466" s="157">
        <f t="shared" si="114"/>
        <v>9.3208414661862717E-3</v>
      </c>
      <c r="AE466" s="158">
        <f t="shared" si="115"/>
        <v>2.8910496493755626E-3</v>
      </c>
      <c r="AF466" s="159">
        <f t="shared" si="116"/>
        <v>1.2059293912151889E-2</v>
      </c>
      <c r="AG466" s="160">
        <f t="shared" si="117"/>
        <v>3.1058394740633177E-3</v>
      </c>
      <c r="AH466" s="161">
        <f t="shared" si="118"/>
        <v>41.22991465502475</v>
      </c>
      <c r="AI466" s="153">
        <f t="shared" si="109"/>
        <v>8.7700853449752501</v>
      </c>
      <c r="AJ466" s="153">
        <f t="shared" si="119"/>
        <v>1.5382879391629931</v>
      </c>
      <c r="AK466" s="163">
        <f t="shared" si="120"/>
        <v>-1491.2299146550247</v>
      </c>
      <c r="AL466" s="153">
        <f t="shared" si="110"/>
        <v>9.1939666023463644</v>
      </c>
    </row>
    <row r="467" spans="24:38" ht="15" customHeight="1" x14ac:dyDescent="0.25">
      <c r="X467" s="26">
        <v>19.3</v>
      </c>
      <c r="Y467" s="152">
        <v>47</v>
      </c>
      <c r="Z467" s="153">
        <f t="shared" si="108"/>
        <v>40.776661386915421</v>
      </c>
      <c r="AA467" s="154">
        <f t="shared" si="111"/>
        <v>0.35606428534887208</v>
      </c>
      <c r="AB467" s="155">
        <f t="shared" si="112"/>
        <v>3.7872719140697092E-2</v>
      </c>
      <c r="AC467" s="156">
        <f t="shared" si="113"/>
        <v>4.4000182016747953E-3</v>
      </c>
      <c r="AD467" s="157">
        <f t="shared" si="114"/>
        <v>9.3377853408537319E-3</v>
      </c>
      <c r="AE467" s="158">
        <f t="shared" si="115"/>
        <v>2.8957118015463549E-3</v>
      </c>
      <c r="AF467" s="159">
        <f t="shared" si="116"/>
        <v>1.2073034895570007E-2</v>
      </c>
      <c r="AG467" s="160">
        <f t="shared" si="117"/>
        <v>3.109160555654261E-3</v>
      </c>
      <c r="AH467" s="161">
        <f t="shared" si="118"/>
        <v>41.202414102200287</v>
      </c>
      <c r="AI467" s="153">
        <f t="shared" si="109"/>
        <v>5.7975858977997135</v>
      </c>
      <c r="AJ467" s="153">
        <f t="shared" si="119"/>
        <v>0.71514898388012993</v>
      </c>
      <c r="AK467" s="163">
        <f t="shared" si="120"/>
        <v>-1494.2024141022002</v>
      </c>
      <c r="AL467" s="153">
        <f t="shared" si="110"/>
        <v>6.2233386130845787</v>
      </c>
    </row>
    <row r="468" spans="24:38" ht="15" customHeight="1" x14ac:dyDescent="0.25">
      <c r="X468" s="26">
        <v>19.32</v>
      </c>
      <c r="Y468" s="152">
        <v>49</v>
      </c>
      <c r="Z468" s="153">
        <f t="shared" si="108"/>
        <v>40.74730801111761</v>
      </c>
      <c r="AA468" s="154">
        <f t="shared" si="111"/>
        <v>0.35781127226744869</v>
      </c>
      <c r="AB468" s="155">
        <f t="shared" si="112"/>
        <v>3.7962798393068958E-2</v>
      </c>
      <c r="AC468" s="156">
        <f t="shared" si="113"/>
        <v>4.4088518126250151E-3</v>
      </c>
      <c r="AD468" s="157">
        <f t="shared" si="114"/>
        <v>9.3547754598150672E-3</v>
      </c>
      <c r="AE468" s="158">
        <f t="shared" si="115"/>
        <v>2.9003852402483205E-3</v>
      </c>
      <c r="AF468" s="159">
        <f t="shared" si="116"/>
        <v>1.2086799378234894E-2</v>
      </c>
      <c r="AG468" s="160">
        <f t="shared" si="117"/>
        <v>3.1124869669728714E-3</v>
      </c>
      <c r="AH468" s="161">
        <f t="shared" si="118"/>
        <v>41.174945380636018</v>
      </c>
      <c r="AI468" s="153">
        <f t="shared" si="109"/>
        <v>7.8250546193639821</v>
      </c>
      <c r="AJ468" s="153">
        <f t="shared" si="119"/>
        <v>1.2496220366536652</v>
      </c>
      <c r="AK468" s="163">
        <f t="shared" si="120"/>
        <v>-1492.174945380636</v>
      </c>
      <c r="AL468" s="153">
        <f t="shared" si="110"/>
        <v>8.2526919888823898</v>
      </c>
    </row>
    <row r="469" spans="24:38" ht="15" customHeight="1" x14ac:dyDescent="0.25">
      <c r="X469" s="26">
        <v>19.34</v>
      </c>
      <c r="Y469" s="152">
        <v>39</v>
      </c>
      <c r="Z469" s="153">
        <f t="shared" si="108"/>
        <v>40.717973270260188</v>
      </c>
      <c r="AA469" s="154">
        <f t="shared" si="111"/>
        <v>0.35957114793981848</v>
      </c>
      <c r="AB469" s="155">
        <f t="shared" si="112"/>
        <v>3.8053199406067661E-2</v>
      </c>
      <c r="AC469" s="156">
        <f t="shared" si="113"/>
        <v>4.4177120523500816E-3</v>
      </c>
      <c r="AD469" s="157">
        <f t="shared" si="114"/>
        <v>9.3718119915079529E-3</v>
      </c>
      <c r="AE469" s="158">
        <f t="shared" si="115"/>
        <v>2.9050700019421956E-3</v>
      </c>
      <c r="AF469" s="159">
        <f t="shared" si="116"/>
        <v>1.2100587413760508E-2</v>
      </c>
      <c r="AG469" s="160">
        <f t="shared" si="117"/>
        <v>3.1158187194296064E-3</v>
      </c>
      <c r="AH469" s="161">
        <f t="shared" si="118"/>
        <v>41.147508617785064</v>
      </c>
      <c r="AI469" s="153">
        <f t="shared" si="109"/>
        <v>-2.1475086177850642</v>
      </c>
      <c r="AJ469" s="153">
        <f t="shared" si="119"/>
        <v>0.11825110931951581</v>
      </c>
      <c r="AK469" s="163">
        <f t="shared" si="120"/>
        <v>-1502.147508617785</v>
      </c>
      <c r="AL469" s="153">
        <f t="shared" si="110"/>
        <v>-1.7179732702601882</v>
      </c>
    </row>
    <row r="470" spans="24:38" ht="15" customHeight="1" x14ac:dyDescent="0.25">
      <c r="X470" s="26">
        <v>19.36</v>
      </c>
      <c r="Y470" s="152">
        <v>40</v>
      </c>
      <c r="Z470" s="153">
        <f t="shared" si="108"/>
        <v>40.688657164343169</v>
      </c>
      <c r="AA470" s="154">
        <f t="shared" si="111"/>
        <v>0.36134403946504029</v>
      </c>
      <c r="AB470" s="155">
        <f t="shared" si="112"/>
        <v>3.8143923713953178E-2</v>
      </c>
      <c r="AC470" s="156">
        <f t="shared" si="113"/>
        <v>4.4265990279874039E-3</v>
      </c>
      <c r="AD470" s="157">
        <f t="shared" si="114"/>
        <v>9.3888951051376412E-3</v>
      </c>
      <c r="AE470" s="158">
        <f t="shared" si="115"/>
        <v>2.9097661232360674E-3</v>
      </c>
      <c r="AF470" s="159">
        <f t="shared" si="116"/>
        <v>1.2114399055913792E-2</v>
      </c>
      <c r="AG470" s="160">
        <f t="shared" si="117"/>
        <v>3.1191558244654726E-3</v>
      </c>
      <c r="AH470" s="161">
        <f t="shared" si="118"/>
        <v>41.120103942658901</v>
      </c>
      <c r="AI470" s="153">
        <f t="shared" si="109"/>
        <v>-1.1201039426589006</v>
      </c>
      <c r="AJ470" s="153">
        <f t="shared" si="119"/>
        <v>3.1365821059000341E-2</v>
      </c>
      <c r="AK470" s="163">
        <f t="shared" si="120"/>
        <v>-1501.1201039426589</v>
      </c>
      <c r="AL470" s="153">
        <f t="shared" si="110"/>
        <v>-0.68865716434316937</v>
      </c>
    </row>
    <row r="471" spans="24:38" ht="15" customHeight="1" x14ac:dyDescent="0.25">
      <c r="X471" s="26">
        <v>19.38</v>
      </c>
      <c r="Y471" s="152">
        <v>46</v>
      </c>
      <c r="Z471" s="153">
        <f t="shared" si="108"/>
        <v>40.659359693366547</v>
      </c>
      <c r="AA471" s="154">
        <f t="shared" si="111"/>
        <v>0.3631300755127449</v>
      </c>
      <c r="AB471" s="155">
        <f t="shared" si="112"/>
        <v>3.8234972860141263E-2</v>
      </c>
      <c r="AC471" s="156">
        <f t="shared" si="113"/>
        <v>4.4355128472137531E-3</v>
      </c>
      <c r="AD471" s="157">
        <f t="shared" si="114"/>
        <v>9.4060249706811802E-3</v>
      </c>
      <c r="AE471" s="158">
        <f t="shared" si="115"/>
        <v>2.9144736408860889E-3</v>
      </c>
      <c r="AF471" s="159">
        <f t="shared" si="116"/>
        <v>1.2128234358615214E-2</v>
      </c>
      <c r="AG471" s="160">
        <f t="shared" si="117"/>
        <v>3.122498293552131E-3</v>
      </c>
      <c r="AH471" s="161">
        <f t="shared" si="118"/>
        <v>41.092731485850372</v>
      </c>
      <c r="AI471" s="153">
        <f t="shared" si="109"/>
        <v>4.9072685141496279</v>
      </c>
      <c r="AJ471" s="153">
        <f t="shared" si="119"/>
        <v>0.52350617978183256</v>
      </c>
      <c r="AK471" s="163">
        <f t="shared" si="120"/>
        <v>-1495.0927314858504</v>
      </c>
      <c r="AL471" s="153">
        <f t="shared" si="110"/>
        <v>5.3406403066334533</v>
      </c>
    </row>
    <row r="472" spans="24:38" ht="15" customHeight="1" x14ac:dyDescent="0.25">
      <c r="X472" s="26">
        <v>19.399999999999999</v>
      </c>
      <c r="Y472" s="152">
        <v>41</v>
      </c>
      <c r="Z472" s="153">
        <f t="shared" si="108"/>
        <v>40.630080857330313</v>
      </c>
      <c r="AA472" s="154">
        <f t="shared" si="111"/>
        <v>0.36492938634648187</v>
      </c>
      <c r="AB472" s="155">
        <f t="shared" si="112"/>
        <v>3.8326348397269089E-2</v>
      </c>
      <c r="AC472" s="156">
        <f t="shared" si="113"/>
        <v>4.4444536182485219E-3</v>
      </c>
      <c r="AD472" s="157">
        <f t="shared" si="114"/>
        <v>9.4232017588916327E-3</v>
      </c>
      <c r="AE472" s="158">
        <f t="shared" si="115"/>
        <v>2.9191925917971982E-3</v>
      </c>
      <c r="AF472" s="159">
        <f t="shared" si="116"/>
        <v>1.2142093375939278E-2</v>
      </c>
      <c r="AG472" s="160">
        <f t="shared" si="117"/>
        <v>3.1258461381919924E-3</v>
      </c>
      <c r="AH472" s="161">
        <f t="shared" si="118"/>
        <v>41.065391379557134</v>
      </c>
      <c r="AI472" s="153">
        <f t="shared" si="109"/>
        <v>-6.5391379557134144E-2</v>
      </c>
      <c r="AJ472" s="153">
        <f t="shared" si="119"/>
        <v>1.0429347610695564E-4</v>
      </c>
      <c r="AK472" s="163">
        <f t="shared" si="120"/>
        <v>-1500.0653913795572</v>
      </c>
      <c r="AL472" s="153">
        <f t="shared" si="110"/>
        <v>0.36991914266968706</v>
      </c>
    </row>
    <row r="473" spans="24:38" ht="15" customHeight="1" x14ac:dyDescent="0.25">
      <c r="X473" s="26">
        <v>19.420000000000002</v>
      </c>
      <c r="Y473" s="152">
        <v>41</v>
      </c>
      <c r="Z473" s="153">
        <f t="shared" si="108"/>
        <v>40.600820656234482</v>
      </c>
      <c r="AA473" s="154">
        <f t="shared" si="111"/>
        <v>0.36674210384747269</v>
      </c>
      <c r="AB473" s="155">
        <f t="shared" si="112"/>
        <v>3.8418051887261453E-2</v>
      </c>
      <c r="AC473" s="156">
        <f t="shared" si="113"/>
        <v>4.4534214498570162E-3</v>
      </c>
      <c r="AD473" s="157">
        <f t="shared" si="114"/>
        <v>9.4404256413023312E-3</v>
      </c>
      <c r="AE473" s="158">
        <f t="shared" si="115"/>
        <v>2.9239230130238439E-3</v>
      </c>
      <c r="AF473" s="159">
        <f t="shared" si="116"/>
        <v>1.2155976162115048E-2</v>
      </c>
      <c r="AG473" s="160">
        <f t="shared" si="117"/>
        <v>3.1291993699183122E-3</v>
      </c>
      <c r="AH473" s="161">
        <f t="shared" si="118"/>
        <v>41.038083757605428</v>
      </c>
      <c r="AI473" s="153">
        <f t="shared" si="109"/>
        <v>-3.8083757605427593E-2</v>
      </c>
      <c r="AJ473" s="153">
        <f t="shared" si="119"/>
        <v>3.5374941301194248E-5</v>
      </c>
      <c r="AK473" s="163">
        <f t="shared" si="120"/>
        <v>-1500.0380837576054</v>
      </c>
      <c r="AL473" s="153">
        <f t="shared" si="110"/>
        <v>0.39917934376551756</v>
      </c>
    </row>
    <row r="474" spans="24:38" ht="15" customHeight="1" x14ac:dyDescent="0.25">
      <c r="X474" s="26">
        <v>19.440000000000001</v>
      </c>
      <c r="Y474" s="152">
        <v>43</v>
      </c>
      <c r="Z474" s="153">
        <f t="shared" si="108"/>
        <v>40.571579090079041</v>
      </c>
      <c r="AA474" s="154">
        <f t="shared" si="111"/>
        <v>0.36856836153877659</v>
      </c>
      <c r="AB474" s="155">
        <f t="shared" si="112"/>
        <v>3.8510084901397457E-2</v>
      </c>
      <c r="AC474" s="156">
        <f t="shared" si="113"/>
        <v>4.4624164513537472E-3</v>
      </c>
      <c r="AD474" s="157">
        <f t="shared" si="114"/>
        <v>9.4576967902311633E-3</v>
      </c>
      <c r="AE474" s="158">
        <f t="shared" si="115"/>
        <v>2.9286649417707071E-3</v>
      </c>
      <c r="AF474" s="159">
        <f t="shared" si="116"/>
        <v>1.2169882771526688E-2</v>
      </c>
      <c r="AG474" s="160">
        <f t="shared" si="117"/>
        <v>3.132558000295293E-3</v>
      </c>
      <c r="AH474" s="161">
        <f t="shared" si="118"/>
        <v>41.010808755474386</v>
      </c>
      <c r="AI474" s="153">
        <f t="shared" si="109"/>
        <v>1.9891912445256139</v>
      </c>
      <c r="AJ474" s="153">
        <f t="shared" si="119"/>
        <v>9.2020507146450242E-2</v>
      </c>
      <c r="AK474" s="163">
        <f t="shared" si="120"/>
        <v>-1498.0108087554745</v>
      </c>
      <c r="AL474" s="153">
        <f t="shared" si="110"/>
        <v>2.428420909920959</v>
      </c>
    </row>
    <row r="475" spans="24:38" ht="15" customHeight="1" x14ac:dyDescent="0.25">
      <c r="X475" s="26">
        <v>19.46</v>
      </c>
      <c r="Y475" s="152">
        <v>48</v>
      </c>
      <c r="Z475" s="153">
        <f t="shared" si="108"/>
        <v>40.54235615886401</v>
      </c>
      <c r="AA475" s="154">
        <f t="shared" si="111"/>
        <v>0.37040829460988128</v>
      </c>
      <c r="AB475" s="155">
        <f t="shared" si="112"/>
        <v>3.8602449020377919E-2</v>
      </c>
      <c r="AC475" s="156">
        <f t="shared" si="113"/>
        <v>4.4714387326057845E-3</v>
      </c>
      <c r="AD475" s="157">
        <f t="shared" si="114"/>
        <v>9.4750153787848818E-3</v>
      </c>
      <c r="AE475" s="158">
        <f t="shared" si="115"/>
        <v>2.9334184153934398E-3</v>
      </c>
      <c r="AF475" s="159">
        <f t="shared" si="116"/>
        <v>1.2183813258714012E-2</v>
      </c>
      <c r="AG475" s="160">
        <f t="shared" si="117"/>
        <v>3.13592204091819E-3</v>
      </c>
      <c r="AH475" s="161">
        <f t="shared" si="118"/>
        <v>40.983566510320692</v>
      </c>
      <c r="AI475" s="153">
        <f t="shared" si="109"/>
        <v>7.0164334896793079</v>
      </c>
      <c r="AJ475" s="153">
        <f t="shared" si="119"/>
        <v>1.0256320607311114</v>
      </c>
      <c r="AK475" s="163">
        <f t="shared" si="120"/>
        <v>-1492.9835665103208</v>
      </c>
      <c r="AL475" s="153">
        <f t="shared" si="110"/>
        <v>7.4576438411359902</v>
      </c>
    </row>
    <row r="476" spans="24:38" ht="15" customHeight="1" x14ac:dyDescent="0.25">
      <c r="X476" s="26">
        <v>19.48</v>
      </c>
      <c r="Y476" s="152">
        <v>44</v>
      </c>
      <c r="Z476" s="153">
        <f t="shared" si="108"/>
        <v>40.513151862589368</v>
      </c>
      <c r="AA476" s="154">
        <f t="shared" si="111"/>
        <v>0.37226203994172202</v>
      </c>
      <c r="AB476" s="155">
        <f t="shared" si="112"/>
        <v>3.8695145834393166E-2</v>
      </c>
      <c r="AC476" s="156">
        <f t="shared" si="113"/>
        <v>4.4804884040360914E-3</v>
      </c>
      <c r="AD476" s="157">
        <f t="shared" si="114"/>
        <v>9.4923815808634418E-3</v>
      </c>
      <c r="AE476" s="158">
        <f t="shared" si="115"/>
        <v>2.9381834713993965E-3</v>
      </c>
      <c r="AF476" s="159">
        <f t="shared" si="116"/>
        <v>1.2197767678372972E-2</v>
      </c>
      <c r="AG476" s="160">
        <f t="shared" si="117"/>
        <v>3.1392915034133993E-3</v>
      </c>
      <c r="AH476" s="161">
        <f t="shared" si="118"/>
        <v>40.956357161003574</v>
      </c>
      <c r="AI476" s="153">
        <f t="shared" si="109"/>
        <v>3.0436428389964263</v>
      </c>
      <c r="AJ476" s="153">
        <f t="shared" si="119"/>
        <v>0.21054003934941423</v>
      </c>
      <c r="AK476" s="163">
        <f t="shared" si="120"/>
        <v>-1496.9563571610036</v>
      </c>
      <c r="AL476" s="153">
        <f t="shared" si="110"/>
        <v>3.4868481374106324</v>
      </c>
    </row>
    <row r="477" spans="24:38" ht="15" customHeight="1" x14ac:dyDescent="0.25">
      <c r="X477" s="26">
        <v>19.5</v>
      </c>
      <c r="Y477" s="152">
        <v>45</v>
      </c>
      <c r="Z477" s="153">
        <f t="shared" si="108"/>
        <v>40.483966201255129</v>
      </c>
      <c r="AA477" s="154">
        <f t="shared" si="111"/>
        <v>0.37412973613214096</v>
      </c>
      <c r="AB477" s="155">
        <f t="shared" si="112"/>
        <v>3.8788176943191525E-2</v>
      </c>
      <c r="AC477" s="156">
        <f t="shared" si="113"/>
        <v>4.4895655766269164E-3</v>
      </c>
      <c r="AD477" s="157">
        <f t="shared" si="114"/>
        <v>9.5097955711643672E-3</v>
      </c>
      <c r="AE477" s="158">
        <f t="shared" si="115"/>
        <v>2.9429601474483735E-3</v>
      </c>
      <c r="AF477" s="159">
        <f t="shared" si="116"/>
        <v>1.2211746085356238E-2</v>
      </c>
      <c r="AG477" s="160">
        <f t="shared" si="117"/>
        <v>3.1426663994385678E-3</v>
      </c>
      <c r="AH477" s="161">
        <f t="shared" si="118"/>
        <v>40.929180848110498</v>
      </c>
      <c r="AI477" s="153">
        <f t="shared" si="109"/>
        <v>4.0708191518895021</v>
      </c>
      <c r="AJ477" s="153">
        <f t="shared" si="119"/>
        <v>0.36825707927534146</v>
      </c>
      <c r="AK477" s="163">
        <f t="shared" si="120"/>
        <v>-1495.9291808481105</v>
      </c>
      <c r="AL477" s="153">
        <f t="shared" si="110"/>
        <v>4.5160337987448713</v>
      </c>
    </row>
    <row r="478" spans="24:38" ht="15" customHeight="1" x14ac:dyDescent="0.25">
      <c r="X478" s="26">
        <v>19.52</v>
      </c>
      <c r="Y478" s="152">
        <v>52</v>
      </c>
      <c r="Z478" s="153">
        <f t="shared" si="108"/>
        <v>40.454799174861279</v>
      </c>
      <c r="AA478" s="154">
        <f t="shared" si="111"/>
        <v>0.37601152352179434</v>
      </c>
      <c r="AB478" s="155">
        <f t="shared" si="112"/>
        <v>3.8881543956148311E-2</v>
      </c>
      <c r="AC478" s="156">
        <f t="shared" si="113"/>
        <v>4.4986703619231908E-3</v>
      </c>
      <c r="AD478" s="157">
        <f t="shared" si="114"/>
        <v>9.5272575251871394E-3</v>
      </c>
      <c r="AE478" s="158">
        <f t="shared" si="115"/>
        <v>2.9477484813533556E-3</v>
      </c>
      <c r="AF478" s="159">
        <f t="shared" si="116"/>
        <v>1.2225748534673724E-2</v>
      </c>
      <c r="AG478" s="160">
        <f t="shared" si="117"/>
        <v>3.1460467406826918E-3</v>
      </c>
      <c r="AH478" s="161">
        <f t="shared" si="118"/>
        <v>40.902037713983049</v>
      </c>
      <c r="AI478" s="153">
        <f t="shared" si="109"/>
        <v>11.097962286016951</v>
      </c>
      <c r="AJ478" s="153">
        <f t="shared" si="119"/>
        <v>2.3685532096510498</v>
      </c>
      <c r="AK478" s="163">
        <f t="shared" si="120"/>
        <v>-1488.902037713983</v>
      </c>
      <c r="AL478" s="153">
        <f t="shared" si="110"/>
        <v>11.545200825138721</v>
      </c>
    </row>
    <row r="479" spans="24:38" ht="15" customHeight="1" x14ac:dyDescent="0.25">
      <c r="X479" s="26">
        <v>19.54</v>
      </c>
      <c r="Y479" s="152">
        <v>34</v>
      </c>
      <c r="Z479" s="153">
        <f t="shared" si="108"/>
        <v>40.425650783407832</v>
      </c>
      <c r="AA479" s="154">
        <f t="shared" si="111"/>
        <v>0.37790754422051787</v>
      </c>
      <c r="AB479" s="155">
        <f t="shared" si="112"/>
        <v>3.8975248492335461E-2</v>
      </c>
      <c r="AC479" s="156">
        <f t="shared" si="113"/>
        <v>4.507802872035953E-3</v>
      </c>
      <c r="AD479" s="157">
        <f t="shared" si="114"/>
        <v>9.5447676192376291E-3</v>
      </c>
      <c r="AE479" s="158">
        <f t="shared" si="115"/>
        <v>2.9525485110812643E-3</v>
      </c>
      <c r="AF479" s="159">
        <f t="shared" si="116"/>
        <v>1.2239775081493126E-2</v>
      </c>
      <c r="AG479" s="160">
        <f t="shared" si="117"/>
        <v>3.1494325388662166E-3</v>
      </c>
      <c r="AH479" s="161">
        <f t="shared" si="118"/>
        <v>40.874927902743401</v>
      </c>
      <c r="AI479" s="153">
        <f t="shared" si="109"/>
        <v>-6.8749279027434014</v>
      </c>
      <c r="AJ479" s="153">
        <f t="shared" si="119"/>
        <v>1.3901362843505818</v>
      </c>
      <c r="AK479" s="163">
        <f t="shared" si="120"/>
        <v>-1506.8749279027434</v>
      </c>
      <c r="AL479" s="153">
        <f t="shared" si="110"/>
        <v>-6.425650783407832</v>
      </c>
    </row>
    <row r="480" spans="24:38" ht="15" customHeight="1" x14ac:dyDescent="0.25">
      <c r="X480" s="26">
        <v>19.559999999999999</v>
      </c>
      <c r="Y480" s="152">
        <v>36</v>
      </c>
      <c r="Z480" s="153">
        <f t="shared" si="108"/>
        <v>40.396521026894781</v>
      </c>
      <c r="AA480" s="154">
        <f t="shared" si="111"/>
        <v>0.3798179421341572</v>
      </c>
      <c r="AB480" s="155">
        <f t="shared" si="112"/>
        <v>3.9069292180591728E-2</v>
      </c>
      <c r="AC480" s="156">
        <f t="shared" si="113"/>
        <v>4.5169632196458065E-3</v>
      </c>
      <c r="AD480" s="157">
        <f t="shared" si="114"/>
        <v>9.5623260304325327E-3</v>
      </c>
      <c r="AE480" s="158">
        <f t="shared" si="115"/>
        <v>2.9573602747537068E-3</v>
      </c>
      <c r="AF480" s="159">
        <f t="shared" si="116"/>
        <v>1.2253825781140457E-2</v>
      </c>
      <c r="AG480" s="160">
        <f t="shared" si="117"/>
        <v>3.1528238057411378E-3</v>
      </c>
      <c r="AH480" s="161">
        <f t="shared" si="118"/>
        <v>40.847851560321246</v>
      </c>
      <c r="AI480" s="153">
        <f t="shared" si="109"/>
        <v>-4.8478515603212458</v>
      </c>
      <c r="AJ480" s="153">
        <f t="shared" si="119"/>
        <v>0.65282402085858704</v>
      </c>
      <c r="AK480" s="163">
        <f t="shared" si="120"/>
        <v>-1504.8478515603213</v>
      </c>
      <c r="AL480" s="153">
        <f t="shared" si="110"/>
        <v>-4.3965210268947814</v>
      </c>
    </row>
    <row r="481" spans="24:38" ht="15" customHeight="1" x14ac:dyDescent="0.25">
      <c r="X481" s="26">
        <v>19.579999999999998</v>
      </c>
      <c r="Y481" s="152">
        <v>31</v>
      </c>
      <c r="Z481" s="153">
        <f t="shared" si="108"/>
        <v>40.367409905322127</v>
      </c>
      <c r="AA481" s="154">
        <f t="shared" si="111"/>
        <v>0.38174286299187549</v>
      </c>
      <c r="AB481" s="155">
        <f t="shared" si="112"/>
        <v>3.9163676659593409E-2</v>
      </c>
      <c r="AC481" s="156">
        <f t="shared" si="113"/>
        <v>4.5261515180063912E-3</v>
      </c>
      <c r="AD481" s="157">
        <f t="shared" si="114"/>
        <v>9.5799329367038649E-3</v>
      </c>
      <c r="AE481" s="158">
        <f t="shared" si="115"/>
        <v>2.9621838106477379E-3</v>
      </c>
      <c r="AF481" s="159">
        <f t="shared" si="116"/>
        <v>1.2267900689100613E-2</v>
      </c>
      <c r="AG481" s="160">
        <f t="shared" si="117"/>
        <v>3.1562205530911028E-3</v>
      </c>
      <c r="AH481" s="161">
        <f t="shared" si="118"/>
        <v>40.820808834481149</v>
      </c>
      <c r="AI481" s="153">
        <f t="shared" si="109"/>
        <v>-9.8208088344811486</v>
      </c>
      <c r="AJ481" s="153">
        <f t="shared" si="119"/>
        <v>3.1112350375297733</v>
      </c>
      <c r="AK481" s="163">
        <f t="shared" si="120"/>
        <v>-1509.8208088344811</v>
      </c>
      <c r="AL481" s="153">
        <f t="shared" si="110"/>
        <v>-9.3674099053221269</v>
      </c>
    </row>
    <row r="482" spans="24:38" ht="15" customHeight="1" x14ac:dyDescent="0.25">
      <c r="X482" s="26">
        <v>19.600000000000001</v>
      </c>
      <c r="Y482" s="152">
        <v>44</v>
      </c>
      <c r="Z482" s="153">
        <f t="shared" si="108"/>
        <v>40.338317418689869</v>
      </c>
      <c r="AA482" s="154">
        <f t="shared" si="111"/>
        <v>0.3836824543739461</v>
      </c>
      <c r="AB482" s="155">
        <f t="shared" si="112"/>
        <v>3.9258403577925823E-2</v>
      </c>
      <c r="AC482" s="156">
        <f t="shared" si="113"/>
        <v>4.5353678809478852E-3</v>
      </c>
      <c r="AD482" s="157">
        <f t="shared" si="114"/>
        <v>9.5975885168034618E-3</v>
      </c>
      <c r="AE482" s="158">
        <f t="shared" si="115"/>
        <v>2.9670191571966181E-3</v>
      </c>
      <c r="AF482" s="159">
        <f t="shared" si="116"/>
        <v>1.2281999861017908E-2</v>
      </c>
      <c r="AG482" s="160">
        <f t="shared" si="117"/>
        <v>3.1596227927315219E-3</v>
      </c>
      <c r="AH482" s="161">
        <f t="shared" si="118"/>
        <v>40.793799874850436</v>
      </c>
      <c r="AI482" s="153">
        <f t="shared" si="109"/>
        <v>3.2062001251495644</v>
      </c>
      <c r="AJ482" s="153">
        <f t="shared" si="119"/>
        <v>0.23362998278429736</v>
      </c>
      <c r="AK482" s="163">
        <f t="shared" si="120"/>
        <v>-1496.7937998748505</v>
      </c>
      <c r="AL482" s="153">
        <f t="shared" si="110"/>
        <v>3.6616825813101315</v>
      </c>
    </row>
    <row r="483" spans="24:38" ht="15" customHeight="1" x14ac:dyDescent="0.25">
      <c r="X483" s="26">
        <v>19.62</v>
      </c>
      <c r="Y483" s="152">
        <v>36</v>
      </c>
      <c r="Z483" s="153">
        <f t="shared" si="108"/>
        <v>40.309243566998013</v>
      </c>
      <c r="AA483" s="154">
        <f t="shared" si="111"/>
        <v>0.38563686574004002</v>
      </c>
      <c r="AB483" s="155">
        <f t="shared" si="112"/>
        <v>3.9353474594155211E-2</v>
      </c>
      <c r="AC483" s="156">
        <f t="shared" si="113"/>
        <v>4.5446124228805248E-3</v>
      </c>
      <c r="AD483" s="157">
        <f t="shared" si="114"/>
        <v>9.6152929503075073E-3</v>
      </c>
      <c r="AE483" s="158">
        <f t="shared" si="115"/>
        <v>2.9718663529905774E-3</v>
      </c>
      <c r="AF483" s="159">
        <f t="shared" si="116"/>
        <v>1.2296123352696619E-2</v>
      </c>
      <c r="AG483" s="160">
        <f t="shared" si="117"/>
        <v>3.1630305365096542E-3</v>
      </c>
      <c r="AH483" s="161">
        <f t="shared" si="118"/>
        <v>40.766824832947606</v>
      </c>
      <c r="AI483" s="153">
        <f t="shared" si="109"/>
        <v>-4.7668248329476057</v>
      </c>
      <c r="AJ483" s="153">
        <f t="shared" si="119"/>
        <v>0.63118386077794353</v>
      </c>
      <c r="AK483" s="163">
        <f t="shared" si="120"/>
        <v>-1504.7668248329476</v>
      </c>
      <c r="AL483" s="153">
        <f t="shared" si="110"/>
        <v>-4.3092435669980134</v>
      </c>
    </row>
    <row r="484" spans="24:38" ht="15" customHeight="1" x14ac:dyDescent="0.25">
      <c r="X484" s="26">
        <v>19.64</v>
      </c>
      <c r="Y484" s="152">
        <v>42</v>
      </c>
      <c r="Z484" s="153">
        <f t="shared" si="108"/>
        <v>40.280188350246547</v>
      </c>
      <c r="AA484" s="154">
        <f t="shared" si="111"/>
        <v>0.38760624845802116</v>
      </c>
      <c r="AB484" s="155">
        <f t="shared" si="112"/>
        <v>3.9448891376901413E-2</v>
      </c>
      <c r="AC484" s="156">
        <f t="shared" si="113"/>
        <v>4.5538852587981675E-3</v>
      </c>
      <c r="AD484" s="157">
        <f t="shared" si="114"/>
        <v>9.6330464176211158E-3</v>
      </c>
      <c r="AE484" s="158">
        <f t="shared" si="115"/>
        <v>2.9767254367775919E-3</v>
      </c>
      <c r="AF484" s="159">
        <f t="shared" si="116"/>
        <v>1.2310271220101544E-2</v>
      </c>
      <c r="AG484" s="160">
        <f t="shared" si="117"/>
        <v>3.1664437963047267E-3</v>
      </c>
      <c r="AH484" s="161">
        <f t="shared" si="118"/>
        <v>40.739883862211066</v>
      </c>
      <c r="AI484" s="153">
        <f t="shared" si="109"/>
        <v>1.2601161377889341</v>
      </c>
      <c r="AJ484" s="153">
        <f t="shared" si="119"/>
        <v>3.7806968588478568E-2</v>
      </c>
      <c r="AK484" s="163">
        <f t="shared" si="120"/>
        <v>-1498.7398838622112</v>
      </c>
      <c r="AL484" s="153">
        <f t="shared" si="110"/>
        <v>1.7198116497534528</v>
      </c>
    </row>
    <row r="485" spans="24:38" ht="15" customHeight="1" x14ac:dyDescent="0.25">
      <c r="X485" s="26">
        <v>19.66</v>
      </c>
      <c r="Y485" s="152">
        <v>43</v>
      </c>
      <c r="Z485" s="153">
        <f t="shared" si="108"/>
        <v>40.251151768435484</v>
      </c>
      <c r="AA485" s="154">
        <f t="shared" si="111"/>
        <v>0.38959075583325542</v>
      </c>
      <c r="AB485" s="155">
        <f t="shared" si="112"/>
        <v>3.9544655604911029E-2</v>
      </c>
      <c r="AC485" s="156">
        <f t="shared" si="113"/>
        <v>4.5631865042818597E-3</v>
      </c>
      <c r="AD485" s="157">
        <f t="shared" si="114"/>
        <v>9.6508490999829225E-3</v>
      </c>
      <c r="AE485" s="158">
        <f t="shared" si="115"/>
        <v>2.9815964474641517E-3</v>
      </c>
      <c r="AF485" s="159">
        <f t="shared" si="116"/>
        <v>1.2324443519358573E-2</v>
      </c>
      <c r="AG485" s="160">
        <f t="shared" si="117"/>
        <v>3.1698625840280289E-3</v>
      </c>
      <c r="AH485" s="161">
        <f t="shared" si="118"/>
        <v>40.712977118028775</v>
      </c>
      <c r="AI485" s="153">
        <f t="shared" si="109"/>
        <v>2.2870228819712253</v>
      </c>
      <c r="AJ485" s="153">
        <f t="shared" si="119"/>
        <v>0.12163892238744113</v>
      </c>
      <c r="AK485" s="163">
        <f t="shared" si="120"/>
        <v>-1497.7129771180287</v>
      </c>
      <c r="AL485" s="153">
        <f t="shared" si="110"/>
        <v>2.7488482315645157</v>
      </c>
    </row>
    <row r="486" spans="24:38" ht="15" customHeight="1" x14ac:dyDescent="0.25">
      <c r="X486" s="26">
        <v>19.68</v>
      </c>
      <c r="Y486" s="152">
        <v>41</v>
      </c>
      <c r="Z486" s="153">
        <f t="shared" si="108"/>
        <v>40.22213382156481</v>
      </c>
      <c r="AA486" s="154">
        <f t="shared" si="111"/>
        <v>0.39159054313844738</v>
      </c>
      <c r="AB486" s="155">
        <f t="shared" si="112"/>
        <v>3.9640768967131298E-2</v>
      </c>
      <c r="AC486" s="156">
        <f t="shared" si="113"/>
        <v>4.5725162755034347E-3</v>
      </c>
      <c r="AD486" s="157">
        <f t="shared" si="114"/>
        <v>9.6687011794697048E-3</v>
      </c>
      <c r="AE486" s="158">
        <f t="shared" si="115"/>
        <v>2.9864794241160433E-3</v>
      </c>
      <c r="AF486" s="159">
        <f t="shared" si="116"/>
        <v>1.233864030675522E-2</v>
      </c>
      <c r="AG486" s="160">
        <f t="shared" si="117"/>
        <v>3.1732869116230232E-3</v>
      </c>
      <c r="AH486" s="161">
        <f t="shared" si="118"/>
        <v>40.686104757767865</v>
      </c>
      <c r="AI486" s="153">
        <f t="shared" si="109"/>
        <v>0.31389524223213527</v>
      </c>
      <c r="AJ486" s="153">
        <f t="shared" si="119"/>
        <v>2.4031761730724608E-3</v>
      </c>
      <c r="AK486" s="163">
        <f t="shared" si="120"/>
        <v>-1499.6861047577679</v>
      </c>
      <c r="AL486" s="153">
        <f t="shared" si="110"/>
        <v>0.77786617843518968</v>
      </c>
    </row>
    <row r="487" spans="24:38" ht="15" customHeight="1" x14ac:dyDescent="0.25">
      <c r="X487" s="26">
        <v>19.7</v>
      </c>
      <c r="Y487" s="152">
        <v>38</v>
      </c>
      <c r="Z487" s="153">
        <f t="shared" si="108"/>
        <v>40.193134509634547</v>
      </c>
      <c r="AA487" s="154">
        <f t="shared" si="111"/>
        <v>0.39360576764401378</v>
      </c>
      <c r="AB487" s="155">
        <f t="shared" si="112"/>
        <v>3.9737233162784519E-2</v>
      </c>
      <c r="AC487" s="156">
        <f t="shared" si="113"/>
        <v>4.5818746892291535E-3</v>
      </c>
      <c r="AD487" s="157">
        <f t="shared" si="114"/>
        <v>9.6866028390010395E-3</v>
      </c>
      <c r="AE487" s="158">
        <f t="shared" si="115"/>
        <v>2.9913744059591298E-3</v>
      </c>
      <c r="AF487" s="159">
        <f t="shared" si="116"/>
        <v>1.2352861638741188E-2</v>
      </c>
      <c r="AG487" s="160">
        <f t="shared" si="117"/>
        <v>3.176716791065441E-3</v>
      </c>
      <c r="AH487" s="161">
        <f t="shared" si="118"/>
        <v>40.659266940805338</v>
      </c>
      <c r="AI487" s="153">
        <f t="shared" si="109"/>
        <v>-2.6592669408053382</v>
      </c>
      <c r="AJ487" s="153">
        <f t="shared" si="119"/>
        <v>0.18609738585421531</v>
      </c>
      <c r="AK487" s="163">
        <f t="shared" si="120"/>
        <v>-1502.6592669408053</v>
      </c>
      <c r="AL487" s="153">
        <f t="shared" si="110"/>
        <v>-2.1931345096345467</v>
      </c>
    </row>
    <row r="488" spans="24:38" ht="15" customHeight="1" x14ac:dyDescent="0.25">
      <c r="X488" s="26">
        <v>19.72</v>
      </c>
      <c r="Y488" s="152">
        <v>35</v>
      </c>
      <c r="Z488" s="153">
        <f t="shared" si="108"/>
        <v>40.164153832644672</v>
      </c>
      <c r="AA488" s="154">
        <f t="shared" si="111"/>
        <v>0.39563658864900636</v>
      </c>
      <c r="AB488" s="155">
        <f t="shared" si="112"/>
        <v>3.9834049901443243E-2</v>
      </c>
      <c r="AC488" s="156">
        <f t="shared" si="113"/>
        <v>4.5912618628233424E-3</v>
      </c>
      <c r="AD488" s="157">
        <f t="shared" si="114"/>
        <v>9.7045542623439944E-3</v>
      </c>
      <c r="AE488" s="158">
        <f t="shared" si="115"/>
        <v>2.9962814323801429E-3</v>
      </c>
      <c r="AF488" s="159">
        <f t="shared" si="116"/>
        <v>1.2367107571928927E-2</v>
      </c>
      <c r="AG488" s="160">
        <f t="shared" si="117"/>
        <v>3.1801522343633901E-3</v>
      </c>
      <c r="AH488" s="161">
        <f t="shared" si="118"/>
        <v>40.632463828558954</v>
      </c>
      <c r="AI488" s="153">
        <f t="shared" si="109"/>
        <v>-5.6324638285589543</v>
      </c>
      <c r="AJ488" s="153">
        <f t="shared" si="119"/>
        <v>0.90641853657214266</v>
      </c>
      <c r="AK488" s="163">
        <f t="shared" si="120"/>
        <v>-1505.6324638285589</v>
      </c>
      <c r="AL488" s="153">
        <f t="shared" si="110"/>
        <v>-5.1641538326446721</v>
      </c>
    </row>
    <row r="489" spans="24:38" ht="15" customHeight="1" x14ac:dyDescent="0.25">
      <c r="X489" s="26">
        <v>19.739999999999998</v>
      </c>
      <c r="Y489" s="152">
        <v>33</v>
      </c>
      <c r="Z489" s="153">
        <f t="shared" si="108"/>
        <v>40.135191790595194</v>
      </c>
      <c r="AA489" s="154">
        <f t="shared" si="111"/>
        <v>0.39768316751259414</v>
      </c>
      <c r="AB489" s="155">
        <f t="shared" si="112"/>
        <v>3.993122090310592E-2</v>
      </c>
      <c r="AC489" s="156">
        <f t="shared" si="113"/>
        <v>4.6006779142520856E-3</v>
      </c>
      <c r="AD489" s="157">
        <f t="shared" si="114"/>
        <v>9.7225556341178302E-3</v>
      </c>
      <c r="AE489" s="158">
        <f t="shared" si="115"/>
        <v>3.0012005429274702E-3</v>
      </c>
      <c r="AF489" s="159">
        <f t="shared" si="116"/>
        <v>1.2381378163094221E-2</v>
      </c>
      <c r="AG489" s="160">
        <f t="shared" si="117"/>
        <v>3.1835932535574682E-3</v>
      </c>
      <c r="AH489" s="161">
        <f t="shared" si="118"/>
        <v>40.605695584518848</v>
      </c>
      <c r="AI489" s="153">
        <f t="shared" si="109"/>
        <v>-7.6056955845188483</v>
      </c>
      <c r="AJ489" s="153">
        <f t="shared" si="119"/>
        <v>1.7529274340718033</v>
      </c>
      <c r="AK489" s="163">
        <f t="shared" si="120"/>
        <v>-1507.6056955845188</v>
      </c>
      <c r="AL489" s="153">
        <f t="shared" si="110"/>
        <v>-7.1351917905951936</v>
      </c>
    </row>
    <row r="490" spans="24:38" ht="15" customHeight="1" x14ac:dyDescent="0.25">
      <c r="X490" s="26">
        <v>19.760000000000002</v>
      </c>
      <c r="Y490" s="152">
        <v>56</v>
      </c>
      <c r="Z490" s="153">
        <f t="shared" si="108"/>
        <v>40.106248383486111</v>
      </c>
      <c r="AA490" s="154">
        <f t="shared" si="111"/>
        <v>0.39974566768611697</v>
      </c>
      <c r="AB490" s="155">
        <f t="shared" si="112"/>
        <v>4.0028747898273369E-2</v>
      </c>
      <c r="AC490" s="156">
        <f t="shared" si="113"/>
        <v>4.6101229620869261E-3</v>
      </c>
      <c r="AD490" s="157">
        <f t="shared" si="114"/>
        <v>9.7406071397987716E-3</v>
      </c>
      <c r="AE490" s="158">
        <f t="shared" si="115"/>
        <v>3.0061317773119587E-3</v>
      </c>
      <c r="AF490" s="159">
        <f t="shared" si="116"/>
        <v>1.2395673469176735E-2</v>
      </c>
      <c r="AG490" s="160">
        <f t="shared" si="117"/>
        <v>3.1870398607208592E-3</v>
      </c>
      <c r="AH490" s="161">
        <f t="shared" si="118"/>
        <v>40.578962374279598</v>
      </c>
      <c r="AI490" s="153">
        <f t="shared" si="109"/>
        <v>15.421037625720402</v>
      </c>
      <c r="AJ490" s="153">
        <f t="shared" si="119"/>
        <v>4.2465785973907915</v>
      </c>
      <c r="AK490" s="163">
        <f t="shared" si="120"/>
        <v>-1484.5789623742796</v>
      </c>
      <c r="AL490" s="153">
        <f t="shared" si="110"/>
        <v>15.893751616513889</v>
      </c>
    </row>
    <row r="491" spans="24:38" ht="15" customHeight="1" x14ac:dyDescent="0.25">
      <c r="X491" s="26">
        <v>19.78</v>
      </c>
      <c r="Y491" s="152">
        <v>39</v>
      </c>
      <c r="Z491" s="153">
        <f t="shared" si="108"/>
        <v>40.077323611317425</v>
      </c>
      <c r="AA491" s="154">
        <f t="shared" si="111"/>
        <v>0.40182425474572203</v>
      </c>
      <c r="AB491" s="155">
        <f t="shared" si="112"/>
        <v>4.0126632628025738E-2</v>
      </c>
      <c r="AC491" s="156">
        <f t="shared" si="113"/>
        <v>4.6195971255085944E-3</v>
      </c>
      <c r="AD491" s="157">
        <f t="shared" si="114"/>
        <v>9.758708965724755E-3</v>
      </c>
      <c r="AE491" s="158">
        <f t="shared" si="115"/>
        <v>3.0110751754077068E-3</v>
      </c>
      <c r="AF491" s="159">
        <f t="shared" si="116"/>
        <v>1.2409993547280555E-2</v>
      </c>
      <c r="AG491" s="160">
        <f t="shared" si="117"/>
        <v>3.1904920679594355E-3</v>
      </c>
      <c r="AH491" s="161">
        <f t="shared" si="118"/>
        <v>40.552264365573052</v>
      </c>
      <c r="AI491" s="153">
        <f t="shared" si="109"/>
        <v>-1.5522643655730519</v>
      </c>
      <c r="AJ491" s="153">
        <f t="shared" si="119"/>
        <v>6.1782683605843831E-2</v>
      </c>
      <c r="AK491" s="163">
        <f t="shared" si="120"/>
        <v>-1501.5522643655731</v>
      </c>
      <c r="AL491" s="153">
        <f t="shared" si="110"/>
        <v>-1.0773236113174249</v>
      </c>
    </row>
    <row r="492" spans="24:38" ht="15" customHeight="1" x14ac:dyDescent="0.25">
      <c r="X492" s="26">
        <v>19.8</v>
      </c>
      <c r="Y492" s="152">
        <v>47</v>
      </c>
      <c r="Z492" s="153">
        <f t="shared" si="108"/>
        <v>40.048417474089142</v>
      </c>
      <c r="AA492" s="154">
        <f t="shared" si="111"/>
        <v>0.40391909642559809</v>
      </c>
      <c r="AB492" s="155">
        <f t="shared" si="112"/>
        <v>4.022487684410031E-2</v>
      </c>
      <c r="AC492" s="156">
        <f t="shared" si="113"/>
        <v>4.6291005243107759E-3</v>
      </c>
      <c r="AD492" s="157">
        <f t="shared" si="114"/>
        <v>9.776861299100258E-3</v>
      </c>
      <c r="AE492" s="158">
        <f t="shared" si="115"/>
        <v>3.0160307772528813E-3</v>
      </c>
      <c r="AF492" s="159">
        <f t="shared" si="116"/>
        <v>1.2424338454674822E-2</v>
      </c>
      <c r="AG492" s="160">
        <f t="shared" si="117"/>
        <v>3.1939498874118781E-3</v>
      </c>
      <c r="AH492" s="161">
        <f t="shared" si="118"/>
        <v>40.525601728301588</v>
      </c>
      <c r="AI492" s="153">
        <f t="shared" si="109"/>
        <v>6.4743982716984121</v>
      </c>
      <c r="AJ492" s="153">
        <f t="shared" si="119"/>
        <v>0.89186878682066772</v>
      </c>
      <c r="AK492" s="163">
        <f t="shared" si="120"/>
        <v>-1493.5256017283016</v>
      </c>
      <c r="AL492" s="153">
        <f t="shared" si="110"/>
        <v>6.9515825259108581</v>
      </c>
    </row>
    <row r="493" spans="24:38" ht="15" customHeight="1" x14ac:dyDescent="0.25">
      <c r="X493" s="26">
        <v>19.82</v>
      </c>
      <c r="Y493" s="152">
        <v>41</v>
      </c>
      <c r="Z493" s="153">
        <f t="shared" si="108"/>
        <v>40.019529971801248</v>
      </c>
      <c r="AA493" s="154">
        <f t="shared" si="111"/>
        <v>0.40603036265181464</v>
      </c>
      <c r="AB493" s="155">
        <f t="shared" si="112"/>
        <v>4.0323482308969844E-2</v>
      </c>
      <c r="AC493" s="156">
        <f t="shared" si="113"/>
        <v>4.6386332789038962E-3</v>
      </c>
      <c r="AD493" s="157">
        <f t="shared" si="114"/>
        <v>9.7950643280011393E-3</v>
      </c>
      <c r="AE493" s="158">
        <f t="shared" si="115"/>
        <v>3.0209986230505187E-3</v>
      </c>
      <c r="AF493" s="159">
        <f t="shared" si="116"/>
        <v>1.2438708248794259E-2</v>
      </c>
      <c r="AG493" s="160">
        <f t="shared" si="117"/>
        <v>3.1974133312497733E-3</v>
      </c>
      <c r="AH493" s="161">
        <f t="shared" si="118"/>
        <v>40.498974634572029</v>
      </c>
      <c r="AI493" s="153">
        <f t="shared" si="109"/>
        <v>0.50102536542797083</v>
      </c>
      <c r="AJ493" s="153">
        <f t="shared" si="119"/>
        <v>6.122595531761749E-3</v>
      </c>
      <c r="AK493" s="163">
        <f t="shared" si="120"/>
        <v>-1499.4989746345721</v>
      </c>
      <c r="AL493" s="153">
        <f t="shared" si="110"/>
        <v>0.98047002819875217</v>
      </c>
    </row>
    <row r="494" spans="24:38" ht="15" customHeight="1" x14ac:dyDescent="0.25">
      <c r="X494" s="26">
        <v>19.84</v>
      </c>
      <c r="Y494" s="152">
        <v>46</v>
      </c>
      <c r="Z494" s="153">
        <f t="shared" si="108"/>
        <v>39.990661104453764</v>
      </c>
      <c r="AA494" s="154">
        <f t="shared" si="111"/>
        <v>0.40815822557678416</v>
      </c>
      <c r="AB494" s="155">
        <f t="shared" si="112"/>
        <v>4.0422450795921577E-2</v>
      </c>
      <c r="AC494" s="156">
        <f t="shared" si="113"/>
        <v>4.6481955103189303E-3</v>
      </c>
      <c r="AD494" s="157">
        <f t="shared" si="114"/>
        <v>9.8133182413794977E-3</v>
      </c>
      <c r="AE494" s="158">
        <f t="shared" si="115"/>
        <v>3.0259787531693484E-3</v>
      </c>
      <c r="AF494" s="159">
        <f t="shared" si="116"/>
        <v>1.2453102987239752E-2</v>
      </c>
      <c r="AG494" s="160">
        <f t="shared" si="117"/>
        <v>3.2008824116777214E-3</v>
      </c>
      <c r="AH494" s="161">
        <f t="shared" si="118"/>
        <v>40.472383258730254</v>
      </c>
      <c r="AI494" s="153">
        <f t="shared" si="109"/>
        <v>5.5276167412697461</v>
      </c>
      <c r="AJ494" s="153">
        <f t="shared" si="119"/>
        <v>0.66422927909490359</v>
      </c>
      <c r="AK494" s="163">
        <f t="shared" si="120"/>
        <v>-1494.4723832587304</v>
      </c>
      <c r="AL494" s="153">
        <f t="shared" si="110"/>
        <v>6.0093388955462359</v>
      </c>
    </row>
    <row r="495" spans="24:38" ht="15" customHeight="1" x14ac:dyDescent="0.25">
      <c r="X495" s="26">
        <v>19.86</v>
      </c>
      <c r="Y495" s="152">
        <v>36</v>
      </c>
      <c r="Z495" s="153">
        <f t="shared" si="108"/>
        <v>39.961810872046676</v>
      </c>
      <c r="AA495" s="154">
        <f t="shared" si="111"/>
        <v>0.4103028596143567</v>
      </c>
      <c r="AB495" s="155">
        <f t="shared" si="112"/>
        <v>4.0521784089137029E-2</v>
      </c>
      <c r="AC495" s="156">
        <f t="shared" si="113"/>
        <v>4.6577873402112472E-3</v>
      </c>
      <c r="AD495" s="157">
        <f t="shared" si="114"/>
        <v>9.8316232290685916E-3</v>
      </c>
      <c r="AE495" s="158">
        <f t="shared" si="115"/>
        <v>3.0309712081446043E-3</v>
      </c>
      <c r="AF495" s="159">
        <f t="shared" si="116"/>
        <v>1.2467522727778933E-2</v>
      </c>
      <c r="AG495" s="160">
        <f t="shared" si="117"/>
        <v>3.2043571409334426E-3</v>
      </c>
      <c r="AH495" s="161">
        <f t="shared" si="118"/>
        <v>40.44582777739631</v>
      </c>
      <c r="AI495" s="153">
        <f t="shared" si="109"/>
        <v>-4.4458277773963104</v>
      </c>
      <c r="AJ495" s="153">
        <f t="shared" si="119"/>
        <v>0.54903846184079486</v>
      </c>
      <c r="AK495" s="163">
        <f t="shared" si="120"/>
        <v>-1504.4458277773963</v>
      </c>
      <c r="AL495" s="153">
        <f t="shared" si="110"/>
        <v>-3.9618108720466765</v>
      </c>
    </row>
    <row r="496" spans="24:38" ht="15" customHeight="1" x14ac:dyDescent="0.25">
      <c r="X496" s="26">
        <v>19.88</v>
      </c>
      <c r="Y496" s="152">
        <v>47</v>
      </c>
      <c r="Z496" s="153">
        <f t="shared" si="108"/>
        <v>39.932979274579978</v>
      </c>
      <c r="AA496" s="154">
        <f t="shared" si="111"/>
        <v>0.41246444147556238</v>
      </c>
      <c r="AB496" s="155">
        <f t="shared" si="112"/>
        <v>4.0621483983772327E-2</v>
      </c>
      <c r="AC496" s="156">
        <f t="shared" si="113"/>
        <v>4.6674088908644842E-3</v>
      </c>
      <c r="AD496" s="157">
        <f t="shared" si="114"/>
        <v>9.849979481787759E-3</v>
      </c>
      <c r="AE496" s="158">
        <f t="shared" si="115"/>
        <v>3.0359760286788598E-3</v>
      </c>
      <c r="AF496" s="159">
        <f t="shared" si="116"/>
        <v>1.2481967528346759E-2</v>
      </c>
      <c r="AG496" s="160">
        <f t="shared" si="117"/>
        <v>3.2078375312878911E-3</v>
      </c>
      <c r="AH496" s="161">
        <f t="shared" si="118"/>
        <v>40.419308369500271</v>
      </c>
      <c r="AI496" s="153">
        <f t="shared" si="109"/>
        <v>6.5806916304997287</v>
      </c>
      <c r="AJ496" s="153">
        <f t="shared" si="119"/>
        <v>0.92139366671764211</v>
      </c>
      <c r="AK496" s="163">
        <f t="shared" si="120"/>
        <v>-1493.4193083695002</v>
      </c>
      <c r="AL496" s="153">
        <f t="shared" si="110"/>
        <v>7.0670207254200221</v>
      </c>
    </row>
    <row r="497" spans="24:38" ht="15" customHeight="1" x14ac:dyDescent="0.25">
      <c r="X497" s="26">
        <v>19.899999999999999</v>
      </c>
      <c r="Y497" s="152">
        <v>39</v>
      </c>
      <c r="Z497" s="153">
        <f t="shared" si="108"/>
        <v>39.904166312053675</v>
      </c>
      <c r="AA497" s="154">
        <f t="shared" si="111"/>
        <v>0.41464315020501447</v>
      </c>
      <c r="AB497" s="155">
        <f t="shared" si="112"/>
        <v>4.0721552286039409E-2</v>
      </c>
      <c r="AC497" s="156">
        <f t="shared" si="113"/>
        <v>4.6770602851944352E-3</v>
      </c>
      <c r="AD497" s="157">
        <f t="shared" si="114"/>
        <v>9.8683871911473906E-3</v>
      </c>
      <c r="AE497" s="158">
        <f t="shared" si="115"/>
        <v>3.0409932556428459E-3</v>
      </c>
      <c r="AF497" s="159">
        <f t="shared" si="116"/>
        <v>1.2496437447046106E-2</v>
      </c>
      <c r="AG497" s="160">
        <f t="shared" si="117"/>
        <v>3.2113235950453592E-3</v>
      </c>
      <c r="AH497" s="161">
        <f t="shared" si="118"/>
        <v>40.392825216318812</v>
      </c>
      <c r="AI497" s="153">
        <f t="shared" si="109"/>
        <v>-1.392825216318812</v>
      </c>
      <c r="AJ497" s="153">
        <f t="shared" si="119"/>
        <v>4.9742617518296034E-2</v>
      </c>
      <c r="AK497" s="163">
        <f t="shared" si="120"/>
        <v>-1501.3928252163189</v>
      </c>
      <c r="AL497" s="153">
        <f t="shared" si="110"/>
        <v>-0.90416631205367537</v>
      </c>
    </row>
    <row r="498" spans="24:38" ht="15" customHeight="1" x14ac:dyDescent="0.25">
      <c r="X498" s="26">
        <v>19.920000000000002</v>
      </c>
      <c r="Y498" s="152">
        <v>35</v>
      </c>
      <c r="Z498" s="153">
        <f t="shared" si="108"/>
        <v>39.875371984467769</v>
      </c>
      <c r="AA498" s="154">
        <f t="shared" si="111"/>
        <v>0.41683916721798775</v>
      </c>
      <c r="AB498" s="155">
        <f t="shared" si="112"/>
        <v>4.0821990813287759E-2</v>
      </c>
      <c r="AC498" s="156">
        <f t="shared" si="113"/>
        <v>4.686741646752984E-3</v>
      </c>
      <c r="AD498" s="157">
        <f t="shared" si="114"/>
        <v>9.8868465496539451E-3</v>
      </c>
      <c r="AE498" s="158">
        <f t="shared" si="115"/>
        <v>3.0460229300762988E-3</v>
      </c>
      <c r="AF498" s="159">
        <f t="shared" si="116"/>
        <v>1.2510932542148329E-2</v>
      </c>
      <c r="AG498" s="160">
        <f t="shared" si="117"/>
        <v>3.2148153445435844E-3</v>
      </c>
      <c r="AH498" s="161">
        <f t="shared" si="118"/>
        <v>40.366378501512216</v>
      </c>
      <c r="AI498" s="153">
        <f t="shared" si="109"/>
        <v>-5.3663785015122158</v>
      </c>
      <c r="AJ498" s="153">
        <f t="shared" si="119"/>
        <v>0.82280052061407127</v>
      </c>
      <c r="AK498" s="163">
        <f t="shared" si="120"/>
        <v>-1505.3663785015121</v>
      </c>
      <c r="AL498" s="153">
        <f t="shared" si="110"/>
        <v>-4.875371984467769</v>
      </c>
    </row>
    <row r="499" spans="24:38" ht="15" customHeight="1" x14ac:dyDescent="0.25">
      <c r="X499" s="26">
        <v>19.940000000000001</v>
      </c>
      <c r="Y499" s="152">
        <v>29</v>
      </c>
      <c r="Z499" s="153">
        <f t="shared" si="108"/>
        <v>39.846596291822266</v>
      </c>
      <c r="AA499" s="154">
        <f t="shared" si="111"/>
        <v>0.41905267633818377</v>
      </c>
      <c r="AB499" s="155">
        <f t="shared" si="112"/>
        <v>4.0922801394086904E-2</v>
      </c>
      <c r="AC499" s="156">
        <f t="shared" si="113"/>
        <v>4.6964530997320513E-3</v>
      </c>
      <c r="AD499" s="157">
        <f t="shared" si="114"/>
        <v>9.9053577507149503E-3</v>
      </c>
      <c r="AE499" s="158">
        <f t="shared" si="115"/>
        <v>3.0510650931887843E-3</v>
      </c>
      <c r="AF499" s="159">
        <f t="shared" si="116"/>
        <v>1.2525452872093851E-2</v>
      </c>
      <c r="AG499" s="160">
        <f t="shared" si="117"/>
        <v>3.2183127921538604E-3</v>
      </c>
      <c r="AH499" s="161">
        <f t="shared" si="118"/>
        <v>40.339968411162431</v>
      </c>
      <c r="AI499" s="153">
        <f t="shared" si="109"/>
        <v>-11.339968411162431</v>
      </c>
      <c r="AJ499" s="153">
        <f t="shared" si="119"/>
        <v>4.4343063298676482</v>
      </c>
      <c r="AK499" s="163">
        <f t="shared" si="120"/>
        <v>-1511.3399684111623</v>
      </c>
      <c r="AL499" s="153">
        <f t="shared" si="110"/>
        <v>-10.846596291822266</v>
      </c>
    </row>
    <row r="500" spans="24:38" ht="15" customHeight="1" x14ac:dyDescent="0.25">
      <c r="X500" s="26">
        <v>19.96</v>
      </c>
      <c r="Y500" s="152">
        <v>46</v>
      </c>
      <c r="Z500" s="153">
        <f t="shared" si="108"/>
        <v>39.817839234117159</v>
      </c>
      <c r="AA500" s="154">
        <f t="shared" si="111"/>
        <v>0.42128386383620431</v>
      </c>
      <c r="AB500" s="155">
        <f t="shared" si="112"/>
        <v>4.1023985868309763E-2</v>
      </c>
      <c r="AC500" s="156">
        <f t="shared" si="113"/>
        <v>4.7061947689675879E-3</v>
      </c>
      <c r="AD500" s="157">
        <f t="shared" si="114"/>
        <v>9.9239209886441051E-3</v>
      </c>
      <c r="AE500" s="158">
        <f t="shared" si="115"/>
        <v>3.0561197863605552E-3</v>
      </c>
      <c r="AF500" s="159">
        <f t="shared" si="116"/>
        <v>1.2539998495492784E-2</v>
      </c>
      <c r="AG500" s="160">
        <f t="shared" si="117"/>
        <v>3.22181595028115E-3</v>
      </c>
      <c r="AH500" s="161">
        <f t="shared" si="118"/>
        <v>40.313595133811404</v>
      </c>
      <c r="AI500" s="153">
        <f t="shared" si="109"/>
        <v>5.686404866188596</v>
      </c>
      <c r="AJ500" s="153">
        <f t="shared" si="119"/>
        <v>0.70293913700463795</v>
      </c>
      <c r="AK500" s="163">
        <f t="shared" si="120"/>
        <v>-1494.3135951338113</v>
      </c>
      <c r="AL500" s="153">
        <f t="shared" si="110"/>
        <v>6.1821607658828412</v>
      </c>
    </row>
    <row r="501" spans="24:38" ht="15" customHeight="1" x14ac:dyDescent="0.25">
      <c r="X501" s="26">
        <v>19.98</v>
      </c>
      <c r="Y501" s="152">
        <v>46</v>
      </c>
      <c r="Z501" s="153">
        <f t="shared" si="108"/>
        <v>39.789100811352448</v>
      </c>
      <c r="AA501" s="154">
        <f t="shared" si="111"/>
        <v>0.42353291846873908</v>
      </c>
      <c r="AB501" s="155">
        <f t="shared" si="112"/>
        <v>4.1125546087216469E-2</v>
      </c>
      <c r="AC501" s="156">
        <f t="shared" si="113"/>
        <v>4.7159667799435753E-3</v>
      </c>
      <c r="AD501" s="157">
        <f t="shared" si="114"/>
        <v>9.9425364586663498E-3</v>
      </c>
      <c r="AE501" s="158">
        <f t="shared" si="115"/>
        <v>3.0611870511433933E-3</v>
      </c>
      <c r="AF501" s="159">
        <f t="shared" si="116"/>
        <v>1.2554569471125487E-2</v>
      </c>
      <c r="AG501" s="160">
        <f t="shared" si="117"/>
        <v>3.2253248313641883E-3</v>
      </c>
      <c r="AH501" s="161">
        <f t="shared" si="118"/>
        <v>40.287258860500643</v>
      </c>
      <c r="AI501" s="153">
        <f t="shared" si="109"/>
        <v>5.7127411394993572</v>
      </c>
      <c r="AJ501" s="153">
        <f t="shared" si="119"/>
        <v>0.70946546362887852</v>
      </c>
      <c r="AK501" s="163">
        <f t="shared" si="120"/>
        <v>-1494.2872588605007</v>
      </c>
      <c r="AL501" s="153">
        <f t="shared" si="110"/>
        <v>6.2108991886475522</v>
      </c>
    </row>
    <row r="502" spans="24:38" ht="15" customHeight="1" x14ac:dyDescent="0.25">
      <c r="X502" s="26">
        <v>20</v>
      </c>
      <c r="Y502" s="152">
        <v>46</v>
      </c>
      <c r="Z502" s="153">
        <f t="shared" si="108"/>
        <v>39.76038102352814</v>
      </c>
      <c r="AA502" s="154">
        <f t="shared" si="111"/>
        <v>0.42580003151849066</v>
      </c>
      <c r="AB502" s="155">
        <f t="shared" si="112"/>
        <v>4.1227483913539115E-2</v>
      </c>
      <c r="AC502" s="156">
        <f t="shared" si="113"/>
        <v>4.7257692587960778E-3</v>
      </c>
      <c r="AD502" s="157">
        <f t="shared" si="114"/>
        <v>9.9612043569230202E-3</v>
      </c>
      <c r="AE502" s="158">
        <f t="shared" si="115"/>
        <v>3.0662669292614636E-3</v>
      </c>
      <c r="AF502" s="159">
        <f t="shared" si="116"/>
        <v>1.2569165857943165E-2</v>
      </c>
      <c r="AG502" s="160">
        <f t="shared" si="117"/>
        <v>3.2288394478755976E-3</v>
      </c>
      <c r="AH502" s="161">
        <f t="shared" si="118"/>
        <v>40.260959784810964</v>
      </c>
      <c r="AI502" s="153">
        <f t="shared" si="109"/>
        <v>5.7390402151890356</v>
      </c>
      <c r="AJ502" s="153">
        <f t="shared" si="119"/>
        <v>0.71601266503384808</v>
      </c>
      <c r="AK502" s="163">
        <f t="shared" si="120"/>
        <v>-1494.2609597848109</v>
      </c>
      <c r="AL502" s="153">
        <f t="shared" si="110"/>
        <v>6.2396189764718599</v>
      </c>
    </row>
    <row r="503" spans="24:38" ht="15" customHeight="1" x14ac:dyDescent="0.25">
      <c r="X503" s="26">
        <v>20.02</v>
      </c>
      <c r="Y503" s="152">
        <v>40</v>
      </c>
      <c r="Z503" s="153">
        <f t="shared" si="108"/>
        <v>39.731679870644214</v>
      </c>
      <c r="AA503" s="154">
        <f t="shared" si="111"/>
        <v>0.42808539683484792</v>
      </c>
      <c r="AB503" s="155">
        <f t="shared" si="112"/>
        <v>4.1329801221567146E-2</v>
      </c>
      <c r="AC503" s="156">
        <f t="shared" si="113"/>
        <v>4.7356023323172989E-3</v>
      </c>
      <c r="AD503" s="157">
        <f t="shared" si="114"/>
        <v>9.9799248804770015E-3</v>
      </c>
      <c r="AE503" s="158">
        <f t="shared" si="115"/>
        <v>3.0713594626121761E-3</v>
      </c>
      <c r="AF503" s="159">
        <f t="shared" si="116"/>
        <v>1.2583787715068479E-2</v>
      </c>
      <c r="AG503" s="160">
        <f t="shared" si="117"/>
        <v>3.2323598123220002E-3</v>
      </c>
      <c r="AH503" s="161">
        <f t="shared" si="118"/>
        <v>40.234698102903415</v>
      </c>
      <c r="AI503" s="153">
        <f t="shared" si="109"/>
        <v>-0.23469810290341542</v>
      </c>
      <c r="AJ503" s="153">
        <f t="shared" si="119"/>
        <v>1.3770799876615543E-3</v>
      </c>
      <c r="AK503" s="163">
        <f t="shared" si="120"/>
        <v>-1500.2346981029034</v>
      </c>
      <c r="AL503" s="153">
        <f t="shared" si="110"/>
        <v>0.26832012935578575</v>
      </c>
    </row>
    <row r="504" spans="24:38" ht="15" customHeight="1" x14ac:dyDescent="0.25">
      <c r="X504" s="26">
        <v>20.04</v>
      </c>
      <c r="Y504" s="152">
        <v>55</v>
      </c>
      <c r="Z504" s="153">
        <f t="shared" si="108"/>
        <v>39.702997352700706</v>
      </c>
      <c r="AA504" s="154">
        <f t="shared" si="111"/>
        <v>0.43038921087532622</v>
      </c>
      <c r="AB504" s="155">
        <f t="shared" si="112"/>
        <v>4.1432499897233507E-2</v>
      </c>
      <c r="AC504" s="156">
        <f t="shared" si="113"/>
        <v>4.7454661279596987E-3</v>
      </c>
      <c r="AD504" s="157">
        <f t="shared" si="114"/>
        <v>9.9986982273179339E-3</v>
      </c>
      <c r="AE504" s="158">
        <f t="shared" si="115"/>
        <v>3.0764646932670476E-3</v>
      </c>
      <c r="AF504" s="159">
        <f t="shared" si="116"/>
        <v>1.2598435101796151E-2</v>
      </c>
      <c r="AG504" s="160">
        <f t="shared" si="117"/>
        <v>3.2358859372441243E-3</v>
      </c>
      <c r="AH504" s="161">
        <f t="shared" si="118"/>
        <v>40.208474013560846</v>
      </c>
      <c r="AI504" s="153">
        <f t="shared" si="109"/>
        <v>14.791525986439154</v>
      </c>
      <c r="AJ504" s="153">
        <f t="shared" si="119"/>
        <v>3.977986200136451</v>
      </c>
      <c r="AK504" s="163">
        <f t="shared" si="120"/>
        <v>-1485.2084740135608</v>
      </c>
      <c r="AL504" s="153">
        <f t="shared" si="110"/>
        <v>15.297002647299294</v>
      </c>
    </row>
    <row r="505" spans="24:38" ht="15" customHeight="1" x14ac:dyDescent="0.25">
      <c r="X505" s="26">
        <v>20.059999999999999</v>
      </c>
      <c r="Y505" s="152">
        <v>40</v>
      </c>
      <c r="Z505" s="153">
        <f t="shared" si="108"/>
        <v>39.674333469697586</v>
      </c>
      <c r="AA505" s="154">
        <f t="shared" si="111"/>
        <v>0.43271167274779043</v>
      </c>
      <c r="AB505" s="155">
        <f t="shared" si="112"/>
        <v>4.153558183820158E-2</v>
      </c>
      <c r="AC505" s="156">
        <f t="shared" si="113"/>
        <v>4.7553607738401085E-3</v>
      </c>
      <c r="AD505" s="157">
        <f t="shared" si="114"/>
        <v>1.0017524596367447E-2</v>
      </c>
      <c r="AE505" s="158">
        <f t="shared" si="115"/>
        <v>3.0815826634725705E-3</v>
      </c>
      <c r="AF505" s="159">
        <f t="shared" si="116"/>
        <v>1.261310807759352E-2</v>
      </c>
      <c r="AG505" s="160">
        <f t="shared" si="117"/>
        <v>3.2394178352169191E-3</v>
      </c>
      <c r="AH505" s="161">
        <f t="shared" si="118"/>
        <v>40.182287718230072</v>
      </c>
      <c r="AI505" s="153">
        <f t="shared" si="109"/>
        <v>-0.1822877182300715</v>
      </c>
      <c r="AJ505" s="153">
        <f t="shared" si="119"/>
        <v>8.3072030543814869E-4</v>
      </c>
      <c r="AK505" s="163">
        <f t="shared" si="120"/>
        <v>-1500.1822877182301</v>
      </c>
      <c r="AL505" s="153">
        <f t="shared" si="110"/>
        <v>0.32566653030241355</v>
      </c>
    </row>
    <row r="506" spans="24:38" ht="15" customHeight="1" x14ac:dyDescent="0.25">
      <c r="X506" s="26">
        <v>20.079999999999998</v>
      </c>
      <c r="Y506" s="152">
        <v>34</v>
      </c>
      <c r="Z506" s="153">
        <f t="shared" si="108"/>
        <v>39.645688221634856</v>
      </c>
      <c r="AA506" s="154">
        <f t="shared" si="111"/>
        <v>0.43505298425347694</v>
      </c>
      <c r="AB506" s="155">
        <f t="shared" si="112"/>
        <v>4.1639048953952831E-2</v>
      </c>
      <c r="AC506" s="156">
        <f t="shared" si="113"/>
        <v>4.7652863987438995E-3</v>
      </c>
      <c r="AD506" s="157">
        <f t="shared" si="114"/>
        <v>1.0036404187484424E-2</v>
      </c>
      <c r="AE506" s="158">
        <f t="shared" si="115"/>
        <v>3.0867134156510878E-3</v>
      </c>
      <c r="AF506" s="159">
        <f t="shared" si="116"/>
        <v>1.2627806702101195E-2</v>
      </c>
      <c r="AG506" s="160">
        <f t="shared" si="117"/>
        <v>3.2429555188496642E-3</v>
      </c>
      <c r="AH506" s="161">
        <f t="shared" si="118"/>
        <v>40.156139421065106</v>
      </c>
      <c r="AI506" s="153">
        <f t="shared" si="109"/>
        <v>-6.1561394210651059</v>
      </c>
      <c r="AJ506" s="153">
        <f t="shared" si="119"/>
        <v>1.1146486050468183</v>
      </c>
      <c r="AK506" s="163">
        <f t="shared" si="120"/>
        <v>-1506.1561394210651</v>
      </c>
      <c r="AL506" s="153">
        <f t="shared" si="110"/>
        <v>-5.6456882216348561</v>
      </c>
    </row>
    <row r="507" spans="24:38" ht="15" customHeight="1" x14ac:dyDescent="0.25">
      <c r="X507" s="26">
        <v>20.100000000000001</v>
      </c>
      <c r="Y507" s="152">
        <v>38</v>
      </c>
      <c r="Z507" s="153">
        <f t="shared" si="108"/>
        <v>39.617061608512529</v>
      </c>
      <c r="AA507" s="154">
        <f t="shared" si="111"/>
        <v>0.43741334993083369</v>
      </c>
      <c r="AB507" s="155">
        <f t="shared" si="112"/>
        <v>4.1742903165875235E-2</v>
      </c>
      <c r="AC507" s="156">
        <f t="shared" si="113"/>
        <v>4.7752431321291759E-3</v>
      </c>
      <c r="AD507" s="157">
        <f t="shared" si="114"/>
        <v>1.0055337201470321E-2</v>
      </c>
      <c r="AE507" s="158">
        <f t="shared" si="115"/>
        <v>3.0918569924016726E-3</v>
      </c>
      <c r="AF507" s="159">
        <f t="shared" si="116"/>
        <v>1.2642531035133648E-2</v>
      </c>
      <c r="AG507" s="160">
        <f t="shared" si="117"/>
        <v>3.2464990007860881E-3</v>
      </c>
      <c r="AH507" s="161">
        <f t="shared" si="118"/>
        <v>40.130029328971162</v>
      </c>
      <c r="AI507" s="153">
        <f t="shared" si="109"/>
        <v>-2.1300293289711618</v>
      </c>
      <c r="AJ507" s="153">
        <f t="shared" si="119"/>
        <v>0.11939539321782466</v>
      </c>
      <c r="AK507" s="163">
        <f t="shared" si="120"/>
        <v>-1502.1300293289712</v>
      </c>
      <c r="AL507" s="153">
        <f t="shared" si="110"/>
        <v>-1.6170616085125289</v>
      </c>
    </row>
    <row r="508" spans="24:38" ht="15" customHeight="1" x14ac:dyDescent="0.25">
      <c r="X508" s="26">
        <v>20.12</v>
      </c>
      <c r="Y508" s="152">
        <v>36</v>
      </c>
      <c r="Z508" s="153">
        <f t="shared" si="108"/>
        <v>39.588453630330591</v>
      </c>
      <c r="AA508" s="154">
        <f t="shared" si="111"/>
        <v>0.43979297710019266</v>
      </c>
      <c r="AB508" s="155">
        <f t="shared" si="112"/>
        <v>4.1847146407352452E-2</v>
      </c>
      <c r="AC508" s="156">
        <f t="shared" si="113"/>
        <v>4.7852311041309816E-3</v>
      </c>
      <c r="AD508" s="157">
        <f t="shared" si="114"/>
        <v>1.0074323840074485E-2</v>
      </c>
      <c r="AE508" s="158">
        <f t="shared" si="115"/>
        <v>3.0970134365010094E-3</v>
      </c>
      <c r="AF508" s="159">
        <f t="shared" si="116"/>
        <v>1.2657281136679809E-2</v>
      </c>
      <c r="AG508" s="160">
        <f t="shared" si="117"/>
        <v>3.2500482937044732E-3</v>
      </c>
      <c r="AH508" s="161">
        <f t="shared" si="118"/>
        <v>40.103957651649218</v>
      </c>
      <c r="AI508" s="153">
        <f t="shared" si="109"/>
        <v>-4.1039576516492176</v>
      </c>
      <c r="AJ508" s="153">
        <f t="shared" si="119"/>
        <v>0.46784634462583774</v>
      </c>
      <c r="AK508" s="163">
        <f t="shared" si="120"/>
        <v>-1504.1039576516491</v>
      </c>
      <c r="AL508" s="153">
        <f t="shared" si="110"/>
        <v>-3.5884536303305907</v>
      </c>
    </row>
    <row r="509" spans="24:38" ht="15" customHeight="1" x14ac:dyDescent="0.25">
      <c r="X509" s="26">
        <v>20.14</v>
      </c>
      <c r="Y509" s="152">
        <v>65</v>
      </c>
      <c r="Z509" s="153">
        <f t="shared" si="108"/>
        <v>39.559864287089063</v>
      </c>
      <c r="AA509" s="154">
        <f t="shared" si="111"/>
        <v>0.44219207590929943</v>
      </c>
      <c r="AB509" s="155">
        <f t="shared" si="112"/>
        <v>4.1951780623853893E-2</v>
      </c>
      <c r="AC509" s="156">
        <f t="shared" si="113"/>
        <v>4.7952504455655723E-3</v>
      </c>
      <c r="AD509" s="157">
        <f t="shared" si="114"/>
        <v>1.0093364305999546E-2</v>
      </c>
      <c r="AE509" s="158">
        <f t="shared" si="115"/>
        <v>3.1021827909042867E-3</v>
      </c>
      <c r="AF509" s="159">
        <f t="shared" si="116"/>
        <v>1.2672057066903676E-2</v>
      </c>
      <c r="AG509" s="160">
        <f t="shared" si="117"/>
        <v>3.2536034103177736E-3</v>
      </c>
      <c r="AH509" s="161">
        <f t="shared" si="118"/>
        <v>40.077924601641904</v>
      </c>
      <c r="AI509" s="153">
        <f t="shared" si="109"/>
        <v>24.922075398358096</v>
      </c>
      <c r="AJ509" s="153">
        <f t="shared" si="119"/>
        <v>9.5555360332530128</v>
      </c>
      <c r="AK509" s="163">
        <f t="shared" si="120"/>
        <v>-1475.0779246016418</v>
      </c>
      <c r="AL509" s="153">
        <f t="shared" si="110"/>
        <v>25.440135712910937</v>
      </c>
    </row>
    <row r="510" spans="24:38" ht="15" customHeight="1" x14ac:dyDescent="0.25">
      <c r="X510" s="26">
        <v>20.16</v>
      </c>
      <c r="Y510" s="152">
        <v>39</v>
      </c>
      <c r="Z510" s="153">
        <f t="shared" si="108"/>
        <v>39.531293578787924</v>
      </c>
      <c r="AA510" s="154">
        <f t="shared" si="111"/>
        <v>0.44461085937971012</v>
      </c>
      <c r="AB510" s="155">
        <f t="shared" si="112"/>
        <v>4.2056807773025416E-2</v>
      </c>
      <c r="AC510" s="156">
        <f t="shared" si="113"/>
        <v>4.8053012879346836E-3</v>
      </c>
      <c r="AD510" s="157">
        <f t="shared" si="114"/>
        <v>1.011245880290682E-2</v>
      </c>
      <c r="AE510" s="158">
        <f t="shared" si="115"/>
        <v>3.1073650987460924E-3</v>
      </c>
      <c r="AF510" s="159">
        <f t="shared" si="116"/>
        <v>1.2686858886144957E-2</v>
      </c>
      <c r="AG510" s="160">
        <f t="shared" si="117"/>
        <v>3.2571643633737294E-3</v>
      </c>
      <c r="AH510" s="161">
        <f t="shared" si="118"/>
        <v>40.051930394379774</v>
      </c>
      <c r="AI510" s="153">
        <f t="shared" si="109"/>
        <v>-1.0519303943797738</v>
      </c>
      <c r="AJ510" s="153">
        <f t="shared" si="119"/>
        <v>2.8373270631281703E-2</v>
      </c>
      <c r="AK510" s="163">
        <f t="shared" si="120"/>
        <v>-1501.0519303943797</v>
      </c>
      <c r="AL510" s="153">
        <f t="shared" si="110"/>
        <v>-0.53129357878792405</v>
      </c>
    </row>
    <row r="511" spans="24:38" ht="15" customHeight="1" x14ac:dyDescent="0.25">
      <c r="X511" s="26">
        <v>20.18</v>
      </c>
      <c r="Y511" s="152">
        <v>34</v>
      </c>
      <c r="Z511" s="153">
        <f t="shared" si="108"/>
        <v>39.502741505427188</v>
      </c>
      <c r="AA511" s="154">
        <f t="shared" si="111"/>
        <v>0.44704954345408177</v>
      </c>
      <c r="AB511" s="155">
        <f t="shared" si="112"/>
        <v>4.216222982478092E-2</v>
      </c>
      <c r="AC511" s="156">
        <f t="shared" si="113"/>
        <v>4.8153837634298561E-3</v>
      </c>
      <c r="AD511" s="157">
        <f t="shared" si="114"/>
        <v>1.013160753542176E-2</v>
      </c>
      <c r="AE511" s="158">
        <f t="shared" si="115"/>
        <v>3.1125604033413103E-3</v>
      </c>
      <c r="AF511" s="159">
        <f t="shared" si="116"/>
        <v>1.2701686654919664E-2</v>
      </c>
      <c r="AG511" s="160">
        <f t="shared" si="117"/>
        <v>3.2607311656549826E-3</v>
      </c>
      <c r="AH511" s="161">
        <f t="shared" si="118"/>
        <v>40.025975248228825</v>
      </c>
      <c r="AI511" s="153">
        <f t="shared" si="109"/>
        <v>-6.0259752482288249</v>
      </c>
      <c r="AJ511" s="153">
        <f t="shared" si="119"/>
        <v>1.068011108596072</v>
      </c>
      <c r="AK511" s="163">
        <f t="shared" si="120"/>
        <v>-1506.0259752482289</v>
      </c>
      <c r="AL511" s="153">
        <f t="shared" si="110"/>
        <v>-5.5027415054271884</v>
      </c>
    </row>
    <row r="512" spans="24:38" ht="15" customHeight="1" x14ac:dyDescent="0.25">
      <c r="X512" s="26">
        <v>20.2</v>
      </c>
      <c r="Y512" s="152">
        <v>50</v>
      </c>
      <c r="Z512" s="153">
        <f t="shared" si="108"/>
        <v>39.474208067006849</v>
      </c>
      <c r="AA512" s="154">
        <f t="shared" si="111"/>
        <v>0.44950834704437126</v>
      </c>
      <c r="AB512" s="155">
        <f t="shared" si="112"/>
        <v>4.2268048761394728E-2</v>
      </c>
      <c r="AC512" s="156">
        <f t="shared" si="113"/>
        <v>4.8254980049367733E-3</v>
      </c>
      <c r="AD512" s="157">
        <f t="shared" si="114"/>
        <v>1.0150810709139431E-2</v>
      </c>
      <c r="AE512" s="158">
        <f t="shared" si="115"/>
        <v>3.1177687481860239E-3</v>
      </c>
      <c r="AF512" s="159">
        <f t="shared" si="116"/>
        <v>1.2716540433920721E-2</v>
      </c>
      <c r="AG512" s="160">
        <f t="shared" si="117"/>
        <v>3.2643038299791857E-3</v>
      </c>
      <c r="AH512" s="161">
        <f t="shared" si="118"/>
        <v>40.000059384538773</v>
      </c>
      <c r="AI512" s="153">
        <f t="shared" si="109"/>
        <v>9.9999406154612274</v>
      </c>
      <c r="AJ512" s="153">
        <f t="shared" si="119"/>
        <v>1.9999762462550215</v>
      </c>
      <c r="AK512" s="163">
        <f t="shared" si="120"/>
        <v>-1490.0000593845389</v>
      </c>
      <c r="AL512" s="153">
        <f t="shared" si="110"/>
        <v>10.525791932993151</v>
      </c>
    </row>
    <row r="513" spans="24:38" ht="15" customHeight="1" x14ac:dyDescent="0.25">
      <c r="X513" s="26">
        <v>20.22</v>
      </c>
      <c r="Y513" s="152">
        <v>46</v>
      </c>
      <c r="Z513" s="153">
        <f t="shared" si="108"/>
        <v>39.445693263526898</v>
      </c>
      <c r="AA513" s="154">
        <f t="shared" si="111"/>
        <v>0.45198749208096711</v>
      </c>
      <c r="AB513" s="155">
        <f t="shared" si="112"/>
        <v>4.2374266577594757E-2</v>
      </c>
      <c r="AC513" s="156">
        <f t="shared" si="113"/>
        <v>4.8356441460396474E-3</v>
      </c>
      <c r="AD513" s="157">
        <f t="shared" si="114"/>
        <v>1.017006853063003E-2</v>
      </c>
      <c r="AE513" s="158">
        <f t="shared" si="115"/>
        <v>3.1229901769584353E-3</v>
      </c>
      <c r="AF513" s="159">
        <f t="shared" si="116"/>
        <v>1.2731420284018604E-2</v>
      </c>
      <c r="AG513" s="160">
        <f t="shared" si="117"/>
        <v>3.2678823691991198E-3</v>
      </c>
      <c r="AH513" s="161">
        <f t="shared" si="118"/>
        <v>39.974183027692305</v>
      </c>
      <c r="AI513" s="153">
        <f t="shared" si="109"/>
        <v>6.0258169723076946</v>
      </c>
      <c r="AJ513" s="153">
        <f t="shared" si="119"/>
        <v>0.78935804747285798</v>
      </c>
      <c r="AK513" s="163">
        <f t="shared" si="120"/>
        <v>-1493.9741830276923</v>
      </c>
      <c r="AL513" s="153">
        <f t="shared" si="110"/>
        <v>6.5543067364731016</v>
      </c>
    </row>
    <row r="514" spans="24:38" ht="15" customHeight="1" x14ac:dyDescent="0.25">
      <c r="X514" s="26">
        <v>20.239999999999998</v>
      </c>
      <c r="Y514" s="152">
        <v>49</v>
      </c>
      <c r="Z514" s="153">
        <f t="shared" ref="Z514:Z577" si="121">$B$10*X514^2+$B$11*X514+$B$12</f>
        <v>39.417197094987358</v>
      </c>
      <c r="AA514" s="154">
        <f t="shared" si="111"/>
        <v>0.45448720356276928</v>
      </c>
      <c r="AB514" s="155">
        <f t="shared" si="112"/>
        <v>4.2480885280656522E-2</v>
      </c>
      <c r="AC514" s="156">
        <f t="shared" si="113"/>
        <v>4.8458223210256259E-3</v>
      </c>
      <c r="AD514" s="157">
        <f t="shared" si="114"/>
        <v>1.0189381207444446E-2</v>
      </c>
      <c r="AE514" s="158">
        <f t="shared" si="115"/>
        <v>3.1282247335197694E-3</v>
      </c>
      <c r="AF514" s="159">
        <f t="shared" si="116"/>
        <v>1.2746326266261966E-2</v>
      </c>
      <c r="AG514" s="160">
        <f t="shared" si="117"/>
        <v>3.2714667962028127E-3</v>
      </c>
      <c r="AH514" s="161">
        <f t="shared" si="118"/>
        <v>39.948346405155235</v>
      </c>
      <c r="AI514" s="153">
        <f t="shared" ref="AI514:AI577" si="122">Y514-AH514</f>
        <v>9.0516535948447654</v>
      </c>
      <c r="AJ514" s="153">
        <f t="shared" si="119"/>
        <v>1.672090465327881</v>
      </c>
      <c r="AK514" s="163">
        <f t="shared" si="120"/>
        <v>-1490.9483464051552</v>
      </c>
      <c r="AL514" s="153">
        <f t="shared" ref="AL514:AL577" si="123">Y514-Z514</f>
        <v>9.5828029050126418</v>
      </c>
    </row>
    <row r="515" spans="24:38" ht="15" customHeight="1" x14ac:dyDescent="0.25">
      <c r="X515" s="26">
        <v>20.260000000000002</v>
      </c>
      <c r="Y515" s="152">
        <v>51</v>
      </c>
      <c r="Z515" s="153">
        <f t="shared" si="121"/>
        <v>39.3887195613882</v>
      </c>
      <c r="AA515" s="154">
        <f t="shared" ref="AA515:AA578" si="124">$T$36*4^0.5/(PI()*$U$36*(1+(4/$U$36^2)*(X515-$G$36-$B$8)^2))+$B$6*$T$36*4^0.5/(PI()*$U$36*(1+(4/$U$36^2)*(X515-$H$36-$B$8)^2))</f>
        <v>0.45700770960824427</v>
      </c>
      <c r="AB515" s="155">
        <f t="shared" ref="AB515:AB578" si="125">$T$37*4^0.5/(PI()*$U$37*(1+(4/$U$37^2)*(X515-$G$37-$B$8)^2))+$B$6*$T$37*4^0.5/(PI()*$U$37*(1+(4/$U$37^2)*(X515-$H$37-$B$8)^2))</f>
        <v>4.2587906890498003E-2</v>
      </c>
      <c r="AC515" s="156">
        <f t="shared" ref="AC515:AC578" si="126">$T$38*4^0.5/(PI()*$U$38*(1+(4/$U$38^2)*(X515-$G$38-$B$8)^2))+$B$6*$T$38*4^0.5/(PI()*$U$38*(1+(4/$U$38^2)*(X515-$H$38-$B$8)^2))</f>
        <v>4.8560326648892415E-3</v>
      </c>
      <c r="AD515" s="157">
        <f t="shared" ref="AD515:AD578" si="127">$T$39*4^0.5/(PI()*$U$39*(1+(4/$U$39^2)*(X515-$G$39-$B$8)^2))+$B$6*$T$39*4^0.5/(PI()*$U$39*(1+(4/$U$39^2)*(X515-$H$39-$B$8)^2))</f>
        <v>1.0208748948119855E-2</v>
      </c>
      <c r="AE515" s="158">
        <f t="shared" ref="AE515:AE578" si="128">$T$40*4^0.5/(PI()*$U$40*(1+(4/$U$40^2)*(X515-$G$40-$B$8)^2))+$B$6*$T$40*4^0.5/(PI()*$U$40*(1+(4/$U$40^2)*(X515-$H$40-$B$8)^2))</f>
        <v>3.1334724619152075E-3</v>
      </c>
      <c r="AF515" s="159">
        <f t="shared" ref="AF515:AF578" si="129">$T$41*4^0.5/(PI()*$U$41*(1+(4/$U$41^2)*(X515-$G$41-$B$8)^2))+$B$6*$T$41*4^0.5/(PI()*$U$41*(1+(4/$U$41^2)*(X515-$H$41-$B$8)^2))</f>
        <v>1.2761258441878262E-2</v>
      </c>
      <c r="AG515" s="160">
        <f t="shared" ref="AG515:AG578" si="130">$T$42*4^0.5/(PI()*$U$42*(1+(4/$U$42^2)*(X515-$G$42-$B$8)^2))+$B$6*$T$42*4^0.5/(PI()*$U$42*(1+(4/$U$42^2)*(X515-$H$42-$B$8)^2))</f>
        <v>3.2750571239136559E-3</v>
      </c>
      <c r="AH515" s="161">
        <f t="shared" ref="AH515:AH578" si="131">SUM(Z515:AG515)</f>
        <v>39.922549747527654</v>
      </c>
      <c r="AI515" s="153">
        <f t="shared" si="122"/>
        <v>11.077450252472346</v>
      </c>
      <c r="AJ515" s="153">
        <f t="shared" ref="AJ515:AJ578" si="132">(1/Y515)*AI515^2</f>
        <v>2.4060765509019539</v>
      </c>
      <c r="AK515" s="163">
        <f t="shared" ref="AK515:AK578" si="133">AI515-1500</f>
        <v>-1488.9225497475277</v>
      </c>
      <c r="AL515" s="153">
        <f t="shared" si="123"/>
        <v>11.6112804386118</v>
      </c>
    </row>
    <row r="516" spans="24:38" ht="15" customHeight="1" x14ac:dyDescent="0.25">
      <c r="X516" s="26">
        <v>20.28</v>
      </c>
      <c r="Y516" s="152">
        <v>55</v>
      </c>
      <c r="Z516" s="153">
        <f t="shared" si="121"/>
        <v>39.360260662729445</v>
      </c>
      <c r="AA516" s="154">
        <f t="shared" si="124"/>
        <v>0.45954924150746973</v>
      </c>
      <c r="AB516" s="155">
        <f t="shared" si="125"/>
        <v>4.2695333439775232E-2</v>
      </c>
      <c r="AC516" s="156">
        <f t="shared" si="126"/>
        <v>4.866275313336871E-3</v>
      </c>
      <c r="AD516" s="157">
        <f t="shared" si="127"/>
        <v>1.0228171962185334E-2</v>
      </c>
      <c r="AE516" s="158">
        <f t="shared" si="128"/>
        <v>3.1387334063748005E-3</v>
      </c>
      <c r="AF516" s="159">
        <f t="shared" si="129"/>
        <v>1.277621687227434E-2</v>
      </c>
      <c r="AG516" s="160">
        <f t="shared" si="130"/>
        <v>3.2786533652905091E-3</v>
      </c>
      <c r="AH516" s="161">
        <f t="shared" si="131"/>
        <v>39.89679328859615</v>
      </c>
      <c r="AI516" s="153">
        <f t="shared" si="122"/>
        <v>15.10320671140385</v>
      </c>
      <c r="AJ516" s="153">
        <f t="shared" si="132"/>
        <v>4.1473973266798962</v>
      </c>
      <c r="AK516" s="163">
        <f t="shared" si="133"/>
        <v>-1484.8967932885962</v>
      </c>
      <c r="AL516" s="153">
        <f t="shared" si="123"/>
        <v>15.639739337270555</v>
      </c>
    </row>
    <row r="517" spans="24:38" ht="15" customHeight="1" x14ac:dyDescent="0.25">
      <c r="X517" s="26">
        <v>20.3</v>
      </c>
      <c r="Y517" s="152">
        <v>45</v>
      </c>
      <c r="Z517" s="153">
        <f t="shared" si="121"/>
        <v>39.331820399011093</v>
      </c>
      <c r="AA517" s="154">
        <f t="shared" si="124"/>
        <v>0.46211203377520071</v>
      </c>
      <c r="AB517" s="155">
        <f t="shared" si="125"/>
        <v>4.2803166973978915E-2</v>
      </c>
      <c r="AC517" s="156">
        <f t="shared" si="126"/>
        <v>4.8765504027912694E-3</v>
      </c>
      <c r="AD517" s="157">
        <f t="shared" si="127"/>
        <v>1.0247650460167545E-2</v>
      </c>
      <c r="AE517" s="158">
        <f t="shared" si="128"/>
        <v>3.14400761131441E-3</v>
      </c>
      <c r="AF517" s="159">
        <f t="shared" si="129"/>
        <v>1.279120161903714E-2</v>
      </c>
      <c r="AG517" s="160">
        <f t="shared" si="130"/>
        <v>3.2822555333278363E-3</v>
      </c>
      <c r="AH517" s="161">
        <f t="shared" si="131"/>
        <v>39.871077265386909</v>
      </c>
      <c r="AI517" s="153">
        <f t="shared" si="122"/>
        <v>5.1289227346130914</v>
      </c>
      <c r="AJ517" s="153">
        <f t="shared" si="132"/>
        <v>0.5845744092806896</v>
      </c>
      <c r="AK517" s="163">
        <f t="shared" si="133"/>
        <v>-1494.8710772653869</v>
      </c>
      <c r="AL517" s="153">
        <f t="shared" si="123"/>
        <v>5.6681796009889069</v>
      </c>
    </row>
    <row r="518" spans="24:38" ht="15" customHeight="1" x14ac:dyDescent="0.25">
      <c r="X518" s="26">
        <v>20.32</v>
      </c>
      <c r="Y518" s="152">
        <v>50</v>
      </c>
      <c r="Z518" s="153">
        <f t="shared" si="121"/>
        <v>39.30339877023313</v>
      </c>
      <c r="AA518" s="154">
        <f t="shared" si="124"/>
        <v>0.46469632420496976</v>
      </c>
      <c r="AB518" s="155">
        <f t="shared" si="125"/>
        <v>4.291140955153179E-2</v>
      </c>
      <c r="AC518" s="156">
        <f t="shared" si="126"/>
        <v>4.8868580703960935E-3</v>
      </c>
      <c r="AD518" s="157">
        <f t="shared" si="127"/>
        <v>1.0267184653596433E-2</v>
      </c>
      <c r="AE518" s="158">
        <f t="shared" si="128"/>
        <v>3.1492951213366455E-3</v>
      </c>
      <c r="AF518" s="159">
        <f t="shared" si="129"/>
        <v>1.2806212743934281E-2</v>
      </c>
      <c r="AG518" s="160">
        <f t="shared" si="130"/>
        <v>3.2858636410558087E-3</v>
      </c>
      <c r="AH518" s="161">
        <f t="shared" si="131"/>
        <v>39.845401918219956</v>
      </c>
      <c r="AI518" s="153">
        <f t="shared" si="122"/>
        <v>10.154598081780044</v>
      </c>
      <c r="AJ518" s="153">
        <f t="shared" si="132"/>
        <v>2.0623172440498188</v>
      </c>
      <c r="AK518" s="163">
        <f t="shared" si="133"/>
        <v>-1489.84540191822</v>
      </c>
      <c r="AL518" s="153">
        <f t="shared" si="123"/>
        <v>10.69660122976687</v>
      </c>
    </row>
    <row r="519" spans="24:38" ht="15" customHeight="1" x14ac:dyDescent="0.25">
      <c r="X519" s="26">
        <v>20.34</v>
      </c>
      <c r="Y519" s="152">
        <v>40</v>
      </c>
      <c r="Z519" s="153">
        <f t="shared" si="121"/>
        <v>39.274995776395578</v>
      </c>
      <c r="AA519" s="154">
        <f t="shared" si="124"/>
        <v>0.46730235392425085</v>
      </c>
      <c r="AB519" s="155">
        <f t="shared" si="125"/>
        <v>4.3020063243886776E-2</v>
      </c>
      <c r="AC519" s="156">
        <f t="shared" si="126"/>
        <v>4.8971984540204898E-3</v>
      </c>
      <c r="AD519" s="157">
        <f t="shared" si="127"/>
        <v>1.0286774755010972E-2</v>
      </c>
      <c r="AE519" s="158">
        <f t="shared" si="128"/>
        <v>3.1545959812318029E-3</v>
      </c>
      <c r="AF519" s="159">
        <f t="shared" si="129"/>
        <v>1.2821250308914702E-2</v>
      </c>
      <c r="AG519" s="160">
        <f t="shared" si="130"/>
        <v>3.2894777015404272E-3</v>
      </c>
      <c r="AH519" s="161">
        <f t="shared" si="131"/>
        <v>39.819767490764434</v>
      </c>
      <c r="AI519" s="153">
        <f t="shared" si="122"/>
        <v>0.18023250923556589</v>
      </c>
      <c r="AJ519" s="153">
        <f t="shared" si="132"/>
        <v>8.120939346337087E-4</v>
      </c>
      <c r="AK519" s="163">
        <f t="shared" si="133"/>
        <v>-1499.8197674907644</v>
      </c>
      <c r="AL519" s="153">
        <f t="shared" si="123"/>
        <v>0.72500422360442229</v>
      </c>
    </row>
    <row r="520" spans="24:38" ht="15" customHeight="1" x14ac:dyDescent="0.25">
      <c r="X520" s="26">
        <v>20.36</v>
      </c>
      <c r="Y520" s="152">
        <v>39</v>
      </c>
      <c r="Z520" s="153">
        <f t="shared" si="121"/>
        <v>39.246611417498407</v>
      </c>
      <c r="AA520" s="154">
        <f t="shared" si="124"/>
        <v>0.46993036745070893</v>
      </c>
      <c r="AB520" s="155">
        <f t="shared" si="125"/>
        <v>4.3129130135626151E-2</v>
      </c>
      <c r="AC520" s="156">
        <f t="shared" si="126"/>
        <v>4.9075716922636937E-3</v>
      </c>
      <c r="AD520" s="157">
        <f t="shared" si="127"/>
        <v>1.0306420977964938E-2</v>
      </c>
      <c r="AE520" s="158">
        <f t="shared" si="128"/>
        <v>3.1599102359788169E-3</v>
      </c>
      <c r="AF520" s="159">
        <f t="shared" si="129"/>
        <v>1.2836314376109308E-2</v>
      </c>
      <c r="AG520" s="160">
        <f t="shared" si="130"/>
        <v>3.2930977278836388E-3</v>
      </c>
      <c r="AH520" s="161">
        <f t="shared" si="131"/>
        <v>39.794174230094939</v>
      </c>
      <c r="AI520" s="153">
        <f t="shared" si="122"/>
        <v>-0.79417423009493859</v>
      </c>
      <c r="AJ520" s="153">
        <f t="shared" si="132"/>
        <v>1.6172120711458678E-2</v>
      </c>
      <c r="AK520" s="163">
        <f t="shared" si="133"/>
        <v>-1500.794174230095</v>
      </c>
      <c r="AL520" s="153">
        <f t="shared" si="123"/>
        <v>-0.24661141749840709</v>
      </c>
    </row>
    <row r="521" spans="24:38" ht="15" customHeight="1" x14ac:dyDescent="0.25">
      <c r="X521" s="26">
        <v>20.38</v>
      </c>
      <c r="Y521" s="152">
        <v>43</v>
      </c>
      <c r="Z521" s="153">
        <f t="shared" si="121"/>
        <v>39.218245693541647</v>
      </c>
      <c r="AA521" s="154">
        <f t="shared" si="124"/>
        <v>0.47258061274956009</v>
      </c>
      <c r="AB521" s="155">
        <f t="shared" si="125"/>
        <v>4.3238612324561526E-2</v>
      </c>
      <c r="AC521" s="156">
        <f t="shared" si="126"/>
        <v>4.9179779244596846E-3</v>
      </c>
      <c r="AD521" s="157">
        <f t="shared" si="127"/>
        <v>1.0326123537032736E-2</v>
      </c>
      <c r="AE521" s="158">
        <f t="shared" si="128"/>
        <v>3.1652379307462119E-3</v>
      </c>
      <c r="AF521" s="159">
        <f t="shared" si="129"/>
        <v>1.2851405007831621E-2</v>
      </c>
      <c r="AG521" s="160">
        <f t="shared" si="130"/>
        <v>3.2967237332234595E-3</v>
      </c>
      <c r="AH521" s="161">
        <f t="shared" si="131"/>
        <v>39.768622386749058</v>
      </c>
      <c r="AI521" s="153">
        <f t="shared" si="122"/>
        <v>3.2313776132509417</v>
      </c>
      <c r="AJ521" s="153">
        <f t="shared" si="132"/>
        <v>0.24283258789347334</v>
      </c>
      <c r="AK521" s="163">
        <f t="shared" si="133"/>
        <v>-1496.768622386749</v>
      </c>
      <c r="AL521" s="153">
        <f t="shared" si="123"/>
        <v>3.7817543064583532</v>
      </c>
    </row>
    <row r="522" spans="24:38" ht="15" customHeight="1" x14ac:dyDescent="0.25">
      <c r="X522" s="26">
        <v>20.399999999999999</v>
      </c>
      <c r="Y522" s="152">
        <v>37</v>
      </c>
      <c r="Z522" s="153">
        <f t="shared" si="121"/>
        <v>39.189898604525276</v>
      </c>
      <c r="AA522" s="154">
        <f t="shared" si="124"/>
        <v>0.47525334129206676</v>
      </c>
      <c r="AB522" s="155">
        <f t="shared" si="125"/>
        <v>4.3348511921834747E-2</v>
      </c>
      <c r="AC522" s="156">
        <f t="shared" si="126"/>
        <v>4.928417290681858E-3</v>
      </c>
      <c r="AD522" s="157">
        <f t="shared" si="127"/>
        <v>1.0345882647815264E-2</v>
      </c>
      <c r="AE522" s="158">
        <f t="shared" si="128"/>
        <v>3.1705791108930653E-3</v>
      </c>
      <c r="AF522" s="159">
        <f t="shared" si="129"/>
        <v>1.2866522266578421E-2</v>
      </c>
      <c r="AG522" s="160">
        <f t="shared" si="130"/>
        <v>3.3003557307340922E-3</v>
      </c>
      <c r="AH522" s="161">
        <f t="shared" si="131"/>
        <v>39.743112214785882</v>
      </c>
      <c r="AI522" s="153">
        <f t="shared" si="122"/>
        <v>-2.7431122147858815</v>
      </c>
      <c r="AJ522" s="153">
        <f t="shared" si="132"/>
        <v>0.20336931413263526</v>
      </c>
      <c r="AK522" s="163">
        <f t="shared" si="133"/>
        <v>-1502.7431122147859</v>
      </c>
      <c r="AL522" s="153">
        <f t="shared" si="123"/>
        <v>-2.1898986045252755</v>
      </c>
    </row>
    <row r="523" spans="24:38" ht="15" customHeight="1" x14ac:dyDescent="0.25">
      <c r="X523" s="26">
        <v>20.420000000000002</v>
      </c>
      <c r="Y523" s="152">
        <v>31</v>
      </c>
      <c r="Z523" s="153">
        <f t="shared" si="121"/>
        <v>39.161570150449293</v>
      </c>
      <c r="AA523" s="154">
        <f t="shared" si="124"/>
        <v>0.47794880811519458</v>
      </c>
      <c r="AB523" s="155">
        <f t="shared" si="125"/>
        <v>4.3458831052019621E-2</v>
      </c>
      <c r="AC523" s="156">
        <f t="shared" si="126"/>
        <v>4.9388899317477442E-3</v>
      </c>
      <c r="AD523" s="157">
        <f t="shared" si="127"/>
        <v>1.0365698526945799E-2</v>
      </c>
      <c r="AE523" s="158">
        <f t="shared" si="128"/>
        <v>3.1759338219699727E-3</v>
      </c>
      <c r="AF523" s="159">
        <f t="shared" si="129"/>
        <v>1.2881666215030363E-2</v>
      </c>
      <c r="AG523" s="160">
        <f t="shared" si="130"/>
        <v>3.3039937336260422E-3</v>
      </c>
      <c r="AH523" s="161">
        <f t="shared" si="131"/>
        <v>39.717643971845831</v>
      </c>
      <c r="AI523" s="153">
        <f t="shared" si="122"/>
        <v>-8.7176439718458312</v>
      </c>
      <c r="AJ523" s="153">
        <f t="shared" si="132"/>
        <v>2.4515263361245148</v>
      </c>
      <c r="AK523" s="163">
        <f t="shared" si="133"/>
        <v>-1508.7176439718457</v>
      </c>
      <c r="AL523" s="153">
        <f t="shared" si="123"/>
        <v>-8.1615701504492932</v>
      </c>
    </row>
    <row r="524" spans="24:38" ht="15" customHeight="1" x14ac:dyDescent="0.25">
      <c r="X524" s="26">
        <v>20.440000000000001</v>
      </c>
      <c r="Y524" s="152">
        <v>54</v>
      </c>
      <c r="Z524" s="153">
        <f t="shared" si="121"/>
        <v>39.133260331313721</v>
      </c>
      <c r="AA524" s="154">
        <f t="shared" si="124"/>
        <v>0.48066727188245517</v>
      </c>
      <c r="AB524" s="155">
        <f t="shared" si="125"/>
        <v>4.3569571853224583E-2</v>
      </c>
      <c r="AC524" s="156">
        <f t="shared" si="126"/>
        <v>4.9493959892237486E-3</v>
      </c>
      <c r="AD524" s="157">
        <f t="shared" si="127"/>
        <v>1.0385571392095939E-2</v>
      </c>
      <c r="AE524" s="158">
        <f t="shared" si="128"/>
        <v>3.1813021097200122E-3</v>
      </c>
      <c r="AF524" s="159">
        <f t="shared" si="129"/>
        <v>1.2896836916052668E-2</v>
      </c>
      <c r="AG524" s="160">
        <f t="shared" si="130"/>
        <v>3.3076377551462385E-3</v>
      </c>
      <c r="AH524" s="161">
        <f t="shared" si="131"/>
        <v>39.69221791921165</v>
      </c>
      <c r="AI524" s="153">
        <f t="shared" si="122"/>
        <v>14.30778208078835</v>
      </c>
      <c r="AJ524" s="153">
        <f t="shared" si="132"/>
        <v>3.7909745939134849</v>
      </c>
      <c r="AK524" s="163">
        <f t="shared" si="133"/>
        <v>-1485.6922179192115</v>
      </c>
      <c r="AL524" s="153">
        <f t="shared" si="123"/>
        <v>14.866739668686279</v>
      </c>
    </row>
    <row r="525" spans="24:38" ht="15" customHeight="1" x14ac:dyDescent="0.25">
      <c r="X525" s="26">
        <v>20.46</v>
      </c>
      <c r="Y525" s="152">
        <v>45</v>
      </c>
      <c r="Z525" s="153">
        <f t="shared" si="121"/>
        <v>39.104969147118538</v>
      </c>
      <c r="AA525" s="154">
        <f t="shared" si="124"/>
        <v>0.48340899494596734</v>
      </c>
      <c r="AB525" s="155">
        <f t="shared" si="125"/>
        <v>4.3680736477196391E-2</v>
      </c>
      <c r="AC525" s="156">
        <f t="shared" si="126"/>
        <v>4.959935605429947E-3</v>
      </c>
      <c r="AD525" s="157">
        <f t="shared" si="127"/>
        <v>1.0405501461981588E-2</v>
      </c>
      <c r="AE525" s="158">
        <f t="shared" si="128"/>
        <v>3.1866840200797312E-3</v>
      </c>
      <c r="AF525" s="159">
        <f t="shared" si="129"/>
        <v>1.2912034432695762E-2</v>
      </c>
      <c r="AG525" s="160">
        <f t="shared" si="130"/>
        <v>3.3112878085781641E-3</v>
      </c>
      <c r="AH525" s="161">
        <f t="shared" si="131"/>
        <v>39.666834321870468</v>
      </c>
      <c r="AI525" s="153">
        <f t="shared" si="122"/>
        <v>5.3331656781295322</v>
      </c>
      <c r="AJ525" s="153">
        <f t="shared" si="132"/>
        <v>0.63205902556397409</v>
      </c>
      <c r="AK525" s="163">
        <f t="shared" si="133"/>
        <v>-1494.6668343218705</v>
      </c>
      <c r="AL525" s="153">
        <f t="shared" si="123"/>
        <v>5.8950308528814617</v>
      </c>
    </row>
    <row r="526" spans="24:38" ht="15" customHeight="1" x14ac:dyDescent="0.25">
      <c r="X526" s="26">
        <v>20.48</v>
      </c>
      <c r="Y526" s="152">
        <v>53</v>
      </c>
      <c r="Z526" s="153">
        <f t="shared" si="121"/>
        <v>39.076696597863766</v>
      </c>
      <c r="AA526" s="154">
        <f t="shared" si="124"/>
        <v>0.48617424340975712</v>
      </c>
      <c r="AB526" s="155">
        <f t="shared" si="125"/>
        <v>4.3792327089424599E-2</v>
      </c>
      <c r="AC526" s="156">
        <f t="shared" si="126"/>
        <v>4.9705089234449006E-3</v>
      </c>
      <c r="AD526" s="157">
        <f t="shared" si="127"/>
        <v>1.0425488956368969E-2</v>
      </c>
      <c r="AE526" s="158">
        <f t="shared" si="128"/>
        <v>3.1920795991801244E-3</v>
      </c>
      <c r="AF526" s="159">
        <f t="shared" si="129"/>
        <v>1.2927258828195915E-2</v>
      </c>
      <c r="AG526" s="160">
        <f t="shared" si="130"/>
        <v>3.3149439072419611E-3</v>
      </c>
      <c r="AH526" s="161">
        <f t="shared" si="131"/>
        <v>39.641493448577386</v>
      </c>
      <c r="AI526" s="153">
        <f t="shared" si="122"/>
        <v>13.358506551422614</v>
      </c>
      <c r="AJ526" s="153">
        <f t="shared" si="132"/>
        <v>3.3669754204603946</v>
      </c>
      <c r="AK526" s="163">
        <f t="shared" si="133"/>
        <v>-1486.6414934485774</v>
      </c>
      <c r="AL526" s="153">
        <f t="shared" si="123"/>
        <v>13.923303402136234</v>
      </c>
    </row>
    <row r="527" spans="24:38" ht="15" customHeight="1" x14ac:dyDescent="0.25">
      <c r="X527" s="26">
        <v>20.5</v>
      </c>
      <c r="Y527" s="152">
        <v>49</v>
      </c>
      <c r="Z527" s="153">
        <f t="shared" si="121"/>
        <v>39.048442683549375</v>
      </c>
      <c r="AA527" s="154">
        <f t="shared" si="124"/>
        <v>0.48896328719433046</v>
      </c>
      <c r="AB527" s="155">
        <f t="shared" si="125"/>
        <v>4.3904345869246963E-2</v>
      </c>
      <c r="AC527" s="156">
        <f t="shared" si="126"/>
        <v>4.9811160871105088E-3</v>
      </c>
      <c r="AD527" s="157">
        <f t="shared" si="127"/>
        <v>1.0445534096080679E-2</v>
      </c>
      <c r="AE527" s="158">
        <f t="shared" si="128"/>
        <v>3.1974888933476216E-3</v>
      </c>
      <c r="AF527" s="159">
        <f t="shared" si="129"/>
        <v>1.2942510165975914E-2</v>
      </c>
      <c r="AG527" s="160">
        <f t="shared" si="130"/>
        <v>3.3186060644945625E-3</v>
      </c>
      <c r="AH527" s="161">
        <f t="shared" si="131"/>
        <v>39.61619557191996</v>
      </c>
      <c r="AI527" s="153">
        <f t="shared" si="122"/>
        <v>9.3838044280800403</v>
      </c>
      <c r="AJ527" s="153">
        <f t="shared" si="132"/>
        <v>1.7970568478460116</v>
      </c>
      <c r="AK527" s="163">
        <f t="shared" si="133"/>
        <v>-1490.6161955719199</v>
      </c>
      <c r="AL527" s="153">
        <f t="shared" si="123"/>
        <v>9.951557316450625</v>
      </c>
    </row>
    <row r="528" spans="24:38" ht="15" customHeight="1" x14ac:dyDescent="0.25">
      <c r="X528" s="26">
        <v>20.52</v>
      </c>
      <c r="Y528" s="152">
        <v>44</v>
      </c>
      <c r="Z528" s="153">
        <f t="shared" si="121"/>
        <v>39.020207404175395</v>
      </c>
      <c r="AA528" s="154">
        <f t="shared" si="124"/>
        <v>0.4917764001025462</v>
      </c>
      <c r="AB528" s="155">
        <f t="shared" si="125"/>
        <v>4.401679500995595E-2</v>
      </c>
      <c r="AC528" s="156">
        <f t="shared" si="126"/>
        <v>4.9917572410369052E-3</v>
      </c>
      <c r="AD528" s="157">
        <f t="shared" si="127"/>
        <v>1.0465637103001794E-2</v>
      </c>
      <c r="AE528" s="158">
        <f t="shared" si="128"/>
        <v>3.2029119491050837E-3</v>
      </c>
      <c r="AF528" s="159">
        <f t="shared" si="129"/>
        <v>1.2957788509645733E-2</v>
      </c>
      <c r="AG528" s="160">
        <f t="shared" si="130"/>
        <v>3.322274293729814E-3</v>
      </c>
      <c r="AH528" s="161">
        <f t="shared" si="131"/>
        <v>39.590940968384416</v>
      </c>
      <c r="AI528" s="153">
        <f t="shared" si="122"/>
        <v>4.409059031615584</v>
      </c>
      <c r="AJ528" s="153">
        <f t="shared" si="132"/>
        <v>0.44181367146070349</v>
      </c>
      <c r="AK528" s="163">
        <f t="shared" si="133"/>
        <v>-1495.5909409683845</v>
      </c>
      <c r="AL528" s="153">
        <f t="shared" si="123"/>
        <v>4.9797925958246054</v>
      </c>
    </row>
    <row r="529" spans="24:38" ht="15" customHeight="1" x14ac:dyDescent="0.25">
      <c r="X529" s="26">
        <v>20.54</v>
      </c>
      <c r="Y529" s="152">
        <v>38</v>
      </c>
      <c r="Z529" s="153">
        <f t="shared" si="121"/>
        <v>38.99199075974181</v>
      </c>
      <c r="AA529" s="154">
        <f t="shared" si="124"/>
        <v>0.49461385988681872</v>
      </c>
      <c r="AB529" s="155">
        <f t="shared" si="125"/>
        <v>4.4129676718906045E-2</v>
      </c>
      <c r="AC529" s="156">
        <f t="shared" si="126"/>
        <v>5.0024325306073873E-3</v>
      </c>
      <c r="AD529" s="157">
        <f t="shared" si="127"/>
        <v>1.0485798200086004E-2</v>
      </c>
      <c r="AE529" s="158">
        <f t="shared" si="128"/>
        <v>3.2083488131728023E-3</v>
      </c>
      <c r="AF529" s="159">
        <f t="shared" si="129"/>
        <v>1.2973093923003172E-2</v>
      </c>
      <c r="AG529" s="160">
        <f t="shared" si="130"/>
        <v>3.3259486083785945E-3</v>
      </c>
      <c r="AH529" s="161">
        <f t="shared" si="131"/>
        <v>39.565729918422782</v>
      </c>
      <c r="AI529" s="153">
        <f t="shared" si="122"/>
        <v>-1.5657299184227824</v>
      </c>
      <c r="AJ529" s="153">
        <f t="shared" si="132"/>
        <v>6.4513425722216133E-2</v>
      </c>
      <c r="AK529" s="163">
        <f t="shared" si="133"/>
        <v>-1501.5657299184227</v>
      </c>
      <c r="AL529" s="153">
        <f t="shared" si="123"/>
        <v>-0.99199075974181028</v>
      </c>
    </row>
    <row r="530" spans="24:38" ht="15" customHeight="1" x14ac:dyDescent="0.25">
      <c r="X530" s="26">
        <v>20.56</v>
      </c>
      <c r="Y530" s="152">
        <v>32</v>
      </c>
      <c r="Z530" s="153">
        <f t="shared" si="121"/>
        <v>38.963792750248608</v>
      </c>
      <c r="AA530" s="154">
        <f t="shared" si="124"/>
        <v>0.49747594831768271</v>
      </c>
      <c r="AB530" s="155">
        <f t="shared" si="125"/>
        <v>4.4242993217622067E-2</v>
      </c>
      <c r="AC530" s="156">
        <f t="shared" si="126"/>
        <v>5.0131421019833783E-3</v>
      </c>
      <c r="AD530" s="157">
        <f t="shared" si="127"/>
        <v>1.0506017611361806E-2</v>
      </c>
      <c r="AE530" s="158">
        <f t="shared" si="128"/>
        <v>3.2137995324695049E-3</v>
      </c>
      <c r="AF530" s="159">
        <f t="shared" si="129"/>
        <v>1.2988426470034543E-2</v>
      </c>
      <c r="AG530" s="160">
        <f t="shared" si="130"/>
        <v>3.329629021908938E-3</v>
      </c>
      <c r="AH530" s="161">
        <f t="shared" si="131"/>
        <v>39.540562706521669</v>
      </c>
      <c r="AI530" s="153">
        <f t="shared" si="122"/>
        <v>-7.5405627065216692</v>
      </c>
      <c r="AJ530" s="153">
        <f t="shared" si="132"/>
        <v>1.7768776853432937</v>
      </c>
      <c r="AK530" s="163">
        <f t="shared" si="133"/>
        <v>-1507.5405627065218</v>
      </c>
      <c r="AL530" s="153">
        <f t="shared" si="123"/>
        <v>-6.9637927502486079</v>
      </c>
    </row>
    <row r="531" spans="24:38" ht="15" customHeight="1" x14ac:dyDescent="0.25">
      <c r="X531" s="26">
        <v>20.58</v>
      </c>
      <c r="Y531" s="152">
        <v>44</v>
      </c>
      <c r="Z531" s="153">
        <f t="shared" si="121"/>
        <v>38.935613375695816</v>
      </c>
      <c r="AA531" s="154">
        <f t="shared" si="124"/>
        <v>0.50036295125374985</v>
      </c>
      <c r="AB531" s="155">
        <f t="shared" si="125"/>
        <v>4.4356746741908502E-2</v>
      </c>
      <c r="AC531" s="156">
        <f t="shared" si="126"/>
        <v>5.0238861021094363E-3</v>
      </c>
      <c r="AD531" s="157">
        <f t="shared" si="127"/>
        <v>1.0526295561938704E-2</v>
      </c>
      <c r="AE531" s="158">
        <f t="shared" si="128"/>
        <v>3.2192641541133708E-3</v>
      </c>
      <c r="AF531" s="159">
        <f t="shared" si="129"/>
        <v>1.3003786214915318E-2</v>
      </c>
      <c r="AG531" s="160">
        <f t="shared" si="130"/>
        <v>3.3333155478261533E-3</v>
      </c>
      <c r="AH531" s="161">
        <f t="shared" si="131"/>
        <v>39.515439621272378</v>
      </c>
      <c r="AI531" s="153">
        <f t="shared" si="122"/>
        <v>4.4845603787276218</v>
      </c>
      <c r="AJ531" s="153">
        <f t="shared" si="132"/>
        <v>0.45707458614667346</v>
      </c>
      <c r="AK531" s="163">
        <f t="shared" si="133"/>
        <v>-1495.5154396212724</v>
      </c>
      <c r="AL531" s="153">
        <f t="shared" si="123"/>
        <v>5.0643866243041842</v>
      </c>
    </row>
    <row r="532" spans="24:38" ht="15" customHeight="1" x14ac:dyDescent="0.25">
      <c r="X532" s="26">
        <v>20.6</v>
      </c>
      <c r="Y532" s="152">
        <v>44</v>
      </c>
      <c r="Z532" s="153">
        <f t="shared" si="121"/>
        <v>38.907452636083413</v>
      </c>
      <c r="AA532" s="154">
        <f t="shared" si="124"/>
        <v>0.50327515871309081</v>
      </c>
      <c r="AB532" s="155">
        <f t="shared" si="125"/>
        <v>4.4470939541959804E-2</v>
      </c>
      <c r="AC532" s="156">
        <f t="shared" si="126"/>
        <v>5.0346646787182885E-3</v>
      </c>
      <c r="AD532" s="157">
        <f t="shared" si="127"/>
        <v>1.0546632278013508E-2</v>
      </c>
      <c r="AE532" s="158">
        <f t="shared" si="128"/>
        <v>3.2247427254230472E-3</v>
      </c>
      <c r="AF532" s="159">
        <f t="shared" si="129"/>
        <v>1.3019173222010835E-2</v>
      </c>
      <c r="AG532" s="160">
        <f t="shared" si="130"/>
        <v>3.3370081996729624E-3</v>
      </c>
      <c r="AH532" s="161">
        <f t="shared" si="131"/>
        <v>39.490360955442299</v>
      </c>
      <c r="AI532" s="153">
        <f t="shared" si="122"/>
        <v>4.5096390445577015</v>
      </c>
      <c r="AJ532" s="153">
        <f t="shared" si="132"/>
        <v>0.46220100709543865</v>
      </c>
      <c r="AK532" s="163">
        <f t="shared" si="133"/>
        <v>-1495.4903609554424</v>
      </c>
      <c r="AL532" s="153">
        <f t="shared" si="123"/>
        <v>5.0925473639165872</v>
      </c>
    </row>
    <row r="533" spans="24:38" ht="15" customHeight="1" x14ac:dyDescent="0.25">
      <c r="X533" s="26">
        <v>20.62</v>
      </c>
      <c r="Y533" s="152">
        <v>37</v>
      </c>
      <c r="Z533" s="153">
        <f t="shared" si="121"/>
        <v>38.879310531411413</v>
      </c>
      <c r="AA533" s="154">
        <f t="shared" si="124"/>
        <v>0.50621286494607431</v>
      </c>
      <c r="AB533" s="155">
        <f t="shared" si="125"/>
        <v>4.4585573882471585E-2</v>
      </c>
      <c r="AC533" s="156">
        <f t="shared" si="126"/>
        <v>5.0454779803359084E-3</v>
      </c>
      <c r="AD533" s="157">
        <f t="shared" si="127"/>
        <v>1.0567027986876606E-2</v>
      </c>
      <c r="AE533" s="158">
        <f t="shared" si="128"/>
        <v>3.2302352939186686E-3</v>
      </c>
      <c r="AF533" s="159">
        <f t="shared" si="129"/>
        <v>1.3034587555876926E-2</v>
      </c>
      <c r="AG533" s="160">
        <f t="shared" si="130"/>
        <v>3.340706991029607E-3</v>
      </c>
      <c r="AH533" s="161">
        <f t="shared" si="131"/>
        <v>39.465327006048</v>
      </c>
      <c r="AI533" s="153">
        <f t="shared" si="122"/>
        <v>-2.4653270060479997</v>
      </c>
      <c r="AJ533" s="153">
        <f t="shared" si="132"/>
        <v>0.16426587153377281</v>
      </c>
      <c r="AK533" s="163">
        <f t="shared" si="133"/>
        <v>-1502.465327006048</v>
      </c>
      <c r="AL533" s="153">
        <f t="shared" si="123"/>
        <v>-1.8793105314114129</v>
      </c>
    </row>
    <row r="534" spans="24:38" ht="15" customHeight="1" x14ac:dyDescent="0.25">
      <c r="X534" s="26">
        <v>20.64</v>
      </c>
      <c r="Y534" s="152">
        <v>49</v>
      </c>
      <c r="Z534" s="153">
        <f t="shared" si="121"/>
        <v>38.851187061679809</v>
      </c>
      <c r="AA534" s="154">
        <f t="shared" si="124"/>
        <v>0.50917636850970249</v>
      </c>
      <c r="AB534" s="155">
        <f t="shared" si="125"/>
        <v>4.4700652042753052E-2</v>
      </c>
      <c r="AC534" s="156">
        <f t="shared" si="126"/>
        <v>5.056326156286645E-3</v>
      </c>
      <c r="AD534" s="157">
        <f t="shared" si="127"/>
        <v>1.0587482916918347E-2</v>
      </c>
      <c r="AE534" s="158">
        <f t="shared" si="128"/>
        <v>3.2357419073228977E-3</v>
      </c>
      <c r="AF534" s="159">
        <f t="shared" si="129"/>
        <v>1.3050029281260632E-2</v>
      </c>
      <c r="AG534" s="160">
        <f t="shared" si="130"/>
        <v>3.3444119355139842E-3</v>
      </c>
      <c r="AH534" s="161">
        <f t="shared" si="131"/>
        <v>39.440338074429569</v>
      </c>
      <c r="AI534" s="153">
        <f t="shared" si="122"/>
        <v>9.5596619255704312</v>
      </c>
      <c r="AJ534" s="153">
        <f t="shared" si="132"/>
        <v>1.8650435945143051</v>
      </c>
      <c r="AK534" s="163">
        <f t="shared" si="133"/>
        <v>-1490.4403380744295</v>
      </c>
      <c r="AL534" s="153">
        <f t="shared" si="123"/>
        <v>10.148812938320191</v>
      </c>
    </row>
    <row r="535" spans="24:38" ht="15" customHeight="1" x14ac:dyDescent="0.25">
      <c r="X535" s="26">
        <v>20.66</v>
      </c>
      <c r="Y535" s="152">
        <v>53</v>
      </c>
      <c r="Z535" s="153">
        <f t="shared" si="121"/>
        <v>38.823082226888602</v>
      </c>
      <c r="AA535" s="154">
        <f t="shared" si="124"/>
        <v>0.51216597234346972</v>
      </c>
      <c r="AB535" s="155">
        <f t="shared" si="125"/>
        <v>4.4816176316840185E-2</v>
      </c>
      <c r="AC535" s="156">
        <f t="shared" si="126"/>
        <v>5.0672093566983623E-3</v>
      </c>
      <c r="AD535" s="157">
        <f t="shared" si="127"/>
        <v>1.0607997297635417E-2</v>
      </c>
      <c r="AE535" s="158">
        <f t="shared" si="128"/>
        <v>3.2412626135619521E-3</v>
      </c>
      <c r="AF535" s="159">
        <f t="shared" si="129"/>
        <v>1.3065498463100875E-2</v>
      </c>
      <c r="AG535" s="160">
        <f t="shared" si="130"/>
        <v>3.3481230467817692E-3</v>
      </c>
      <c r="AH535" s="161">
        <f t="shared" si="131"/>
        <v>39.415394466326688</v>
      </c>
      <c r="AI535" s="153">
        <f t="shared" si="122"/>
        <v>13.584605533673312</v>
      </c>
      <c r="AJ535" s="153">
        <f t="shared" si="132"/>
        <v>3.4819152359529726</v>
      </c>
      <c r="AK535" s="163">
        <f t="shared" si="133"/>
        <v>-1486.4153944663267</v>
      </c>
      <c r="AL535" s="153">
        <f t="shared" si="123"/>
        <v>14.176917773111398</v>
      </c>
    </row>
    <row r="536" spans="24:38" ht="15" customHeight="1" x14ac:dyDescent="0.25">
      <c r="X536" s="26">
        <v>20.68</v>
      </c>
      <c r="Y536" s="152">
        <v>37</v>
      </c>
      <c r="Z536" s="153">
        <f t="shared" si="121"/>
        <v>38.794996027037797</v>
      </c>
      <c r="AA536" s="154">
        <f t="shared" si="124"/>
        <v>0.51518198384678704</v>
      </c>
      <c r="AB536" s="155">
        <f t="shared" si="125"/>
        <v>4.4932149013610118E-2</v>
      </c>
      <c r="AC536" s="156">
        <f t="shared" si="126"/>
        <v>5.0781277325076457E-3</v>
      </c>
      <c r="AD536" s="157">
        <f t="shared" si="127"/>
        <v>1.0628571359637276E-2</v>
      </c>
      <c r="AE536" s="158">
        <f t="shared" si="128"/>
        <v>3.2467974607666567E-3</v>
      </c>
      <c r="AF536" s="159">
        <f t="shared" si="129"/>
        <v>1.3080995166529132E-2</v>
      </c>
      <c r="AG536" s="160">
        <f t="shared" si="130"/>
        <v>3.3518403385265419E-3</v>
      </c>
      <c r="AH536" s="161">
        <f t="shared" si="131"/>
        <v>39.390496491956164</v>
      </c>
      <c r="AI536" s="153">
        <f t="shared" si="122"/>
        <v>-2.3904964919561635</v>
      </c>
      <c r="AJ536" s="153">
        <f t="shared" si="132"/>
        <v>0.15444522913661418</v>
      </c>
      <c r="AK536" s="163">
        <f t="shared" si="133"/>
        <v>-1502.3904964919561</v>
      </c>
      <c r="AL536" s="153">
        <f t="shared" si="123"/>
        <v>-1.7949960270377971</v>
      </c>
    </row>
    <row r="537" spans="24:38" ht="15" customHeight="1" x14ac:dyDescent="0.25">
      <c r="X537" s="26">
        <v>20.7</v>
      </c>
      <c r="Y537" s="152">
        <v>50</v>
      </c>
      <c r="Z537" s="153">
        <f t="shared" si="121"/>
        <v>38.766928462127382</v>
      </c>
      <c r="AA537" s="154">
        <f t="shared" si="124"/>
        <v>0.51822471495800693</v>
      </c>
      <c r="AB537" s="155">
        <f t="shared" si="125"/>
        <v>4.5048572456896516E-2</v>
      </c>
      <c r="AC537" s="156">
        <f t="shared" si="126"/>
        <v>5.0890814354650291E-3</v>
      </c>
      <c r="AD537" s="157">
        <f t="shared" si="127"/>
        <v>1.0649205334652651E-2</v>
      </c>
      <c r="AE537" s="158">
        <f t="shared" si="128"/>
        <v>3.2523464972734808E-3</v>
      </c>
      <c r="AF537" s="159">
        <f t="shared" si="129"/>
        <v>1.3096519456870119E-2</v>
      </c>
      <c r="AG537" s="160">
        <f t="shared" si="130"/>
        <v>3.3555638244799121E-3</v>
      </c>
      <c r="AH537" s="161">
        <f t="shared" si="131"/>
        <v>39.365644466091034</v>
      </c>
      <c r="AI537" s="153">
        <f t="shared" si="122"/>
        <v>10.634355533908966</v>
      </c>
      <c r="AJ537" s="153">
        <f t="shared" si="132"/>
        <v>2.2617903524316052</v>
      </c>
      <c r="AK537" s="163">
        <f t="shared" si="133"/>
        <v>-1489.365644466091</v>
      </c>
      <c r="AL537" s="153">
        <f t="shared" si="123"/>
        <v>11.233071537872618</v>
      </c>
    </row>
    <row r="538" spans="24:38" ht="15" customHeight="1" x14ac:dyDescent="0.25">
      <c r="X538" s="26">
        <v>20.72</v>
      </c>
      <c r="Y538" s="152">
        <v>41</v>
      </c>
      <c r="Z538" s="153">
        <f t="shared" si="121"/>
        <v>38.73887953215737</v>
      </c>
      <c r="AA538" s="154">
        <f t="shared" si="124"/>
        <v>0.52129448223508623</v>
      </c>
      <c r="AB538" s="155">
        <f t="shared" si="125"/>
        <v>4.5165448985605955E-2</v>
      </c>
      <c r="AC538" s="156">
        <f t="shared" si="126"/>
        <v>5.1000706181402672E-3</v>
      </c>
      <c r="AD538" s="157">
        <f t="shared" si="127"/>
        <v>1.0669899455536041E-2</v>
      </c>
      <c r="AE538" s="158">
        <f t="shared" si="128"/>
        <v>3.2579097716256052E-3</v>
      </c>
      <c r="AF538" s="159">
        <f t="shared" si="129"/>
        <v>1.3112071399642485E-2</v>
      </c>
      <c r="AG538" s="160">
        <f t="shared" si="130"/>
        <v>3.3592935184116423E-3</v>
      </c>
      <c r="AH538" s="161">
        <f t="shared" si="131"/>
        <v>39.340838708141419</v>
      </c>
      <c r="AI538" s="153">
        <f t="shared" si="122"/>
        <v>1.659161291858581</v>
      </c>
      <c r="AJ538" s="153">
        <f t="shared" si="132"/>
        <v>6.714185835126428E-2</v>
      </c>
      <c r="AK538" s="163">
        <f t="shared" si="133"/>
        <v>-1498.3408387081415</v>
      </c>
      <c r="AL538" s="153">
        <f t="shared" si="123"/>
        <v>2.2611204678426304</v>
      </c>
    </row>
    <row r="539" spans="24:38" ht="15" customHeight="1" x14ac:dyDescent="0.25">
      <c r="X539" s="26">
        <v>20.74</v>
      </c>
      <c r="Y539" s="152">
        <v>42</v>
      </c>
      <c r="Z539" s="153">
        <f t="shared" si="121"/>
        <v>38.710849237127753</v>
      </c>
      <c r="AA539" s="154">
        <f t="shared" si="124"/>
        <v>0.5243916069379263</v>
      </c>
      <c r="AB539" s="155">
        <f t="shared" si="125"/>
        <v>4.5282780953835401E-2</v>
      </c>
      <c r="AC539" s="156">
        <f t="shared" si="126"/>
        <v>5.1110954339276538E-3</v>
      </c>
      <c r="AD539" s="157">
        <f t="shared" si="127"/>
        <v>1.0690653956274316E-2</v>
      </c>
      <c r="AE539" s="158">
        <f t="shared" si="128"/>
        <v>3.2634873325739768E-3</v>
      </c>
      <c r="AF539" s="159">
        <f t="shared" si="129"/>
        <v>1.3127651060559502E-2</v>
      </c>
      <c r="AG539" s="160">
        <f t="shared" si="130"/>
        <v>3.3630294341297847E-3</v>
      </c>
      <c r="AH539" s="161">
        <f t="shared" si="131"/>
        <v>39.31607954223697</v>
      </c>
      <c r="AI539" s="153">
        <f t="shared" si="122"/>
        <v>2.6839204577630298</v>
      </c>
      <c r="AJ539" s="153">
        <f t="shared" si="132"/>
        <v>0.1715102148475931</v>
      </c>
      <c r="AK539" s="163">
        <f t="shared" si="133"/>
        <v>-1497.316079542237</v>
      </c>
      <c r="AL539" s="153">
        <f t="shared" si="123"/>
        <v>3.2891507628722465</v>
      </c>
    </row>
    <row r="540" spans="24:38" ht="15" customHeight="1" x14ac:dyDescent="0.25">
      <c r="X540" s="26">
        <v>20.76</v>
      </c>
      <c r="Y540" s="152">
        <v>48</v>
      </c>
      <c r="Z540" s="153">
        <f t="shared" si="121"/>
        <v>38.682837577038526</v>
      </c>
      <c r="AA540" s="154">
        <f t="shared" si="124"/>
        <v>0.52751641511243186</v>
      </c>
      <c r="AB540" s="155">
        <f t="shared" si="125"/>
        <v>4.5400570730990825E-2</v>
      </c>
      <c r="AC540" s="156">
        <f t="shared" si="126"/>
        <v>5.1221560370513699E-3</v>
      </c>
      <c r="AD540" s="157">
        <f t="shared" si="127"/>
        <v>1.0711469071993303E-2</v>
      </c>
      <c r="AE540" s="158">
        <f t="shared" si="128"/>
        <v>3.2690792290783785E-3</v>
      </c>
      <c r="AF540" s="159">
        <f t="shared" si="129"/>
        <v>1.3143258505529786E-2</v>
      </c>
      <c r="AG540" s="160">
        <f t="shared" si="130"/>
        <v>3.3667715854808046E-3</v>
      </c>
      <c r="AH540" s="161">
        <f t="shared" si="131"/>
        <v>39.291367297311083</v>
      </c>
      <c r="AI540" s="153">
        <f t="shared" si="122"/>
        <v>8.7086327026889165</v>
      </c>
      <c r="AJ540" s="153">
        <f t="shared" si="132"/>
        <v>1.5800059072988095</v>
      </c>
      <c r="AK540" s="163">
        <f t="shared" si="133"/>
        <v>-1491.2913672973111</v>
      </c>
      <c r="AL540" s="153">
        <f t="shared" si="123"/>
        <v>9.3171624229614736</v>
      </c>
    </row>
    <row r="541" spans="24:38" ht="15" customHeight="1" x14ac:dyDescent="0.25">
      <c r="X541" s="26">
        <v>20.78</v>
      </c>
      <c r="Y541" s="152">
        <v>44</v>
      </c>
      <c r="Z541" s="153">
        <f t="shared" si="121"/>
        <v>38.654844551889703</v>
      </c>
      <c r="AA541" s="154">
        <f t="shared" si="124"/>
        <v>0.5306692376763249</v>
      </c>
      <c r="AB541" s="155">
        <f t="shared" si="125"/>
        <v>4.5518820701906659E-2</v>
      </c>
      <c r="AC541" s="156">
        <f t="shared" si="126"/>
        <v>5.1332525825708757E-3</v>
      </c>
      <c r="AD541" s="157">
        <f t="shared" si="127"/>
        <v>1.073234503896445E-2</v>
      </c>
      <c r="AE541" s="158">
        <f t="shared" si="128"/>
        <v>3.2746855103085036E-3</v>
      </c>
      <c r="AF541" s="159">
        <f t="shared" si="129"/>
        <v>1.3158893800657913E-2</v>
      </c>
      <c r="AG541" s="160">
        <f t="shared" si="130"/>
        <v>3.3705199863496996E-3</v>
      </c>
      <c r="AH541" s="161">
        <f t="shared" si="131"/>
        <v>39.26670230718679</v>
      </c>
      <c r="AI541" s="153">
        <f t="shared" si="122"/>
        <v>4.7332976928132098</v>
      </c>
      <c r="AJ541" s="153">
        <f t="shared" si="132"/>
        <v>0.5091842511088831</v>
      </c>
      <c r="AK541" s="163">
        <f t="shared" si="133"/>
        <v>-1495.2667023071867</v>
      </c>
      <c r="AL541" s="153">
        <f t="shared" si="123"/>
        <v>5.3451554481102974</v>
      </c>
    </row>
    <row r="542" spans="24:38" ht="15" customHeight="1" x14ac:dyDescent="0.25">
      <c r="X542" s="26">
        <v>20.8</v>
      </c>
      <c r="Y542" s="152">
        <v>30</v>
      </c>
      <c r="Z542" s="153">
        <f t="shared" si="121"/>
        <v>38.626870161681275</v>
      </c>
      <c r="AA542" s="154">
        <f t="shared" si="124"/>
        <v>0.53385041050676429</v>
      </c>
      <c r="AB542" s="155">
        <f t="shared" si="125"/>
        <v>4.5637533266966714E-2</v>
      </c>
      <c r="AC542" s="156">
        <f t="shared" si="126"/>
        <v>5.1443852263863528E-3</v>
      </c>
      <c r="AD542" s="157">
        <f t="shared" si="127"/>
        <v>1.0753282094611556E-2</v>
      </c>
      <c r="AE542" s="158">
        <f t="shared" si="128"/>
        <v>3.2803062256450367E-3</v>
      </c>
      <c r="AF542" s="159">
        <f t="shared" si="129"/>
        <v>1.3174557012245226E-2</v>
      </c>
      <c r="AG542" s="160">
        <f t="shared" si="130"/>
        <v>3.3742746506601434E-3</v>
      </c>
      <c r="AH542" s="161">
        <f t="shared" si="131"/>
        <v>39.242084910664559</v>
      </c>
      <c r="AI542" s="153">
        <f t="shared" si="122"/>
        <v>-9.2420849106645591</v>
      </c>
      <c r="AJ542" s="153">
        <f t="shared" si="132"/>
        <v>2.8472044498644511</v>
      </c>
      <c r="AK542" s="163">
        <f t="shared" si="133"/>
        <v>-1509.2420849106645</v>
      </c>
      <c r="AL542" s="153">
        <f t="shared" si="123"/>
        <v>-8.6268701616812749</v>
      </c>
    </row>
    <row r="543" spans="24:38" ht="15" customHeight="1" x14ac:dyDescent="0.25">
      <c r="X543" s="26">
        <v>20.82</v>
      </c>
      <c r="Y543" s="152">
        <v>42</v>
      </c>
      <c r="Z543" s="153">
        <f t="shared" si="121"/>
        <v>38.59891440641325</v>
      </c>
      <c r="AA543" s="154">
        <f t="shared" si="124"/>
        <v>0.5370602745298052</v>
      </c>
      <c r="AB543" s="155">
        <f t="shared" si="125"/>
        <v>4.5756710842225864E-2</v>
      </c>
      <c r="AC543" s="156">
        <f t="shared" si="126"/>
        <v>5.1555541252441741E-3</v>
      </c>
      <c r="AD543" s="157">
        <f t="shared" si="127"/>
        <v>1.0774280477517488E-2</v>
      </c>
      <c r="AE543" s="158">
        <f t="shared" si="128"/>
        <v>3.2859414246807425E-3</v>
      </c>
      <c r="AF543" s="159">
        <f t="shared" si="129"/>
        <v>1.319024820679047E-2</v>
      </c>
      <c r="AG543" s="160">
        <f t="shared" si="130"/>
        <v>3.3780355923746074E-3</v>
      </c>
      <c r="AH543" s="161">
        <f t="shared" si="131"/>
        <v>39.217515451611895</v>
      </c>
      <c r="AI543" s="153">
        <f t="shared" si="122"/>
        <v>2.7824845483881049</v>
      </c>
      <c r="AJ543" s="153">
        <f t="shared" si="132"/>
        <v>0.18433857766710846</v>
      </c>
      <c r="AK543" s="163">
        <f t="shared" si="133"/>
        <v>-1497.2175154516119</v>
      </c>
      <c r="AL543" s="153">
        <f t="shared" si="123"/>
        <v>3.4010855935867497</v>
      </c>
    </row>
    <row r="544" spans="24:38" ht="15" customHeight="1" x14ac:dyDescent="0.25">
      <c r="X544" s="26">
        <v>20.84</v>
      </c>
      <c r="Y544" s="152">
        <v>42</v>
      </c>
      <c r="Z544" s="153">
        <f t="shared" si="121"/>
        <v>38.570977286085608</v>
      </c>
      <c r="AA544" s="154">
        <f t="shared" si="124"/>
        <v>0.54029917581174791</v>
      </c>
      <c r="AB544" s="155">
        <f t="shared" si="125"/>
        <v>4.5876355859533001E-2</v>
      </c>
      <c r="AC544" s="156">
        <f t="shared" si="126"/>
        <v>5.1667594367424225E-3</v>
      </c>
      <c r="AD544" s="157">
        <f t="shared" si="127"/>
        <v>1.0795340427431001E-2</v>
      </c>
      <c r="AE544" s="158">
        <f t="shared" si="128"/>
        <v>3.2915911572215573E-3</v>
      </c>
      <c r="AF544" s="159">
        <f t="shared" si="129"/>
        <v>1.3205967450990504E-2</v>
      </c>
      <c r="AG544" s="160">
        <f t="shared" si="130"/>
        <v>3.3818028254944902E-3</v>
      </c>
      <c r="AH544" s="161">
        <f t="shared" si="131"/>
        <v>39.192994279054766</v>
      </c>
      <c r="AI544" s="153">
        <f t="shared" si="122"/>
        <v>2.8070057209452344</v>
      </c>
      <c r="AJ544" s="153">
        <f t="shared" si="132"/>
        <v>0.18760193136712558</v>
      </c>
      <c r="AK544" s="163">
        <f t="shared" si="133"/>
        <v>-1497.1929942790548</v>
      </c>
      <c r="AL544" s="153">
        <f t="shared" si="123"/>
        <v>3.4290227139143923</v>
      </c>
    </row>
    <row r="545" spans="24:38" ht="15" customHeight="1" x14ac:dyDescent="0.25">
      <c r="X545" s="26">
        <v>20.86</v>
      </c>
      <c r="Y545" s="152">
        <v>36</v>
      </c>
      <c r="Z545" s="153">
        <f t="shared" si="121"/>
        <v>38.543058800698383</v>
      </c>
      <c r="AA545" s="154">
        <f t="shared" si="124"/>
        <v>0.5435674656524212</v>
      </c>
      <c r="AB545" s="155">
        <f t="shared" si="125"/>
        <v>4.5996470766655147E-2</v>
      </c>
      <c r="AC545" s="156">
        <f t="shared" si="126"/>
        <v>5.1780013193364538E-3</v>
      </c>
      <c r="AD545" s="157">
        <f t="shared" si="127"/>
        <v>1.081646218527357E-2</v>
      </c>
      <c r="AE545" s="158">
        <f t="shared" si="128"/>
        <v>3.297255473287691E-3</v>
      </c>
      <c r="AF545" s="159">
        <f t="shared" si="129"/>
        <v>1.3221714811741028E-2</v>
      </c>
      <c r="AG545" s="160">
        <f t="shared" si="130"/>
        <v>3.3855763640602476E-3</v>
      </c>
      <c r="AH545" s="161">
        <f t="shared" si="131"/>
        <v>39.168521747271157</v>
      </c>
      <c r="AI545" s="153">
        <f t="shared" si="122"/>
        <v>-3.1685217472711571</v>
      </c>
      <c r="AJ545" s="153">
        <f t="shared" si="132"/>
        <v>0.27887583508139629</v>
      </c>
      <c r="AK545" s="163">
        <f t="shared" si="133"/>
        <v>-1503.1685217472711</v>
      </c>
      <c r="AL545" s="153">
        <f t="shared" si="123"/>
        <v>-2.5430588006983825</v>
      </c>
    </row>
    <row r="546" spans="24:38" ht="15" customHeight="1" x14ac:dyDescent="0.25">
      <c r="X546" s="26">
        <v>20.88</v>
      </c>
      <c r="Y546" s="152">
        <v>37</v>
      </c>
      <c r="Z546" s="153">
        <f t="shared" si="121"/>
        <v>38.515158950251546</v>
      </c>
      <c r="AA546" s="154">
        <f t="shared" si="124"/>
        <v>0.54686550068044693</v>
      </c>
      <c r="AB546" s="155">
        <f t="shared" si="125"/>
        <v>4.6117058027402583E-2</v>
      </c>
      <c r="AC546" s="156">
        <f t="shared" si="126"/>
        <v>5.1892799323444913E-3</v>
      </c>
      <c r="AD546" s="157">
        <f t="shared" si="127"/>
        <v>1.0837645993146286E-2</v>
      </c>
      <c r="AE546" s="158">
        <f t="shared" si="128"/>
        <v>3.3029344231147351E-3</v>
      </c>
      <c r="AF546" s="159">
        <f t="shared" si="129"/>
        <v>1.323749035613728E-2</v>
      </c>
      <c r="AG546" s="160">
        <f t="shared" si="130"/>
        <v>3.3893562221515255E-3</v>
      </c>
      <c r="AH546" s="161">
        <f t="shared" si="131"/>
        <v>39.144098215886302</v>
      </c>
      <c r="AI546" s="153">
        <f t="shared" si="122"/>
        <v>-2.1440982158863022</v>
      </c>
      <c r="AJ546" s="153">
        <f t="shared" si="132"/>
        <v>0.12424749079369796</v>
      </c>
      <c r="AK546" s="163">
        <f t="shared" si="133"/>
        <v>-1502.1440982158863</v>
      </c>
      <c r="AL546" s="153">
        <f t="shared" si="123"/>
        <v>-1.5151589502515463</v>
      </c>
    </row>
    <row r="547" spans="24:38" ht="15" customHeight="1" x14ac:dyDescent="0.25">
      <c r="X547" s="26">
        <v>20.9</v>
      </c>
      <c r="Y547" s="152">
        <v>33</v>
      </c>
      <c r="Z547" s="153">
        <f t="shared" si="121"/>
        <v>38.487277734745099</v>
      </c>
      <c r="AA547" s="154">
        <f t="shared" si="124"/>
        <v>0.55019364295053319</v>
      </c>
      <c r="AB547" s="155">
        <f t="shared" si="125"/>
        <v>4.6238120121755252E-2</v>
      </c>
      <c r="AC547" s="156">
        <f t="shared" si="126"/>
        <v>5.2005954359532775E-3</v>
      </c>
      <c r="AD547" s="157">
        <f t="shared" si="127"/>
        <v>1.0858892094336794E-2</v>
      </c>
      <c r="AE547" s="158">
        <f t="shared" si="128"/>
        <v>3.3086280571547723E-3</v>
      </c>
      <c r="AF547" s="159">
        <f t="shared" si="129"/>
        <v>1.3253294151474774E-2</v>
      </c>
      <c r="AG547" s="160">
        <f t="shared" si="130"/>
        <v>3.3931424138872947E-3</v>
      </c>
      <c r="AH547" s="161">
        <f t="shared" si="131"/>
        <v>39.119724049970188</v>
      </c>
      <c r="AI547" s="153">
        <f t="shared" si="122"/>
        <v>-6.1197240499701877</v>
      </c>
      <c r="AJ547" s="153">
        <f t="shared" si="132"/>
        <v>1.1348794681146519</v>
      </c>
      <c r="AK547" s="163">
        <f t="shared" si="133"/>
        <v>-1506.1197240499703</v>
      </c>
      <c r="AL547" s="153">
        <f t="shared" si="123"/>
        <v>-5.4872777347450992</v>
      </c>
    </row>
    <row r="548" spans="24:38" ht="15" customHeight="1" x14ac:dyDescent="0.25">
      <c r="X548" s="26">
        <v>20.92</v>
      </c>
      <c r="Y548" s="152">
        <v>41</v>
      </c>
      <c r="Z548" s="153">
        <f t="shared" si="121"/>
        <v>38.459415154179055</v>
      </c>
      <c r="AA548" s="154">
        <f t="shared" si="124"/>
        <v>0.55355226004284674</v>
      </c>
      <c r="AB548" s="155">
        <f t="shared" si="125"/>
        <v>4.6359659545990237E-2</v>
      </c>
      <c r="AC548" s="156">
        <f t="shared" si="126"/>
        <v>5.2119479912237617E-3</v>
      </c>
      <c r="AD548" s="157">
        <f t="shared" si="127"/>
        <v>1.0880200733326271E-2</v>
      </c>
      <c r="AE548" s="158">
        <f t="shared" si="128"/>
        <v>3.3143364260775055E-3</v>
      </c>
      <c r="AF548" s="159">
        <f t="shared" si="129"/>
        <v>1.3269126265249984E-2</v>
      </c>
      <c r="AG548" s="160">
        <f t="shared" si="130"/>
        <v>3.3969349534259726E-3</v>
      </c>
      <c r="AH548" s="161">
        <f t="shared" si="131"/>
        <v>39.095399620137201</v>
      </c>
      <c r="AI548" s="153">
        <f t="shared" si="122"/>
        <v>1.9046003798627993</v>
      </c>
      <c r="AJ548" s="153">
        <f t="shared" si="132"/>
        <v>8.8475673340817546E-2</v>
      </c>
      <c r="AK548" s="163">
        <f t="shared" si="133"/>
        <v>-1498.0953996201372</v>
      </c>
      <c r="AL548" s="153">
        <f t="shared" si="123"/>
        <v>2.5405848458209448</v>
      </c>
    </row>
    <row r="549" spans="24:38" ht="15" customHeight="1" x14ac:dyDescent="0.25">
      <c r="X549" s="26">
        <v>20.94</v>
      </c>
      <c r="Y549" s="152">
        <v>38</v>
      </c>
      <c r="Z549" s="153">
        <f t="shared" si="121"/>
        <v>38.431571208553407</v>
      </c>
      <c r="AA549" s="154">
        <f t="shared" si="124"/>
        <v>0.55694172516451368</v>
      </c>
      <c r="AB549" s="155">
        <f t="shared" si="125"/>
        <v>4.6481678812810429E-2</v>
      </c>
      <c r="AC549" s="156">
        <f t="shared" si="126"/>
        <v>5.2233377600968221E-3</v>
      </c>
      <c r="AD549" s="157">
        <f t="shared" si="127"/>
        <v>1.0901572155796466E-2</v>
      </c>
      <c r="AE549" s="158">
        <f t="shared" si="128"/>
        <v>3.3200595807713717E-3</v>
      </c>
      <c r="AF549" s="159">
        <f t="shared" si="129"/>
        <v>1.3284986765161079E-2</v>
      </c>
      <c r="AG549" s="160">
        <f t="shared" si="130"/>
        <v>3.4007338549655632E-3</v>
      </c>
      <c r="AH549" s="161">
        <f t="shared" si="131"/>
        <v>39.07112530264753</v>
      </c>
      <c r="AI549" s="153">
        <f t="shared" si="122"/>
        <v>-1.0711253026475305</v>
      </c>
      <c r="AJ549" s="153">
        <f t="shared" si="132"/>
        <v>3.0192352999256936E-2</v>
      </c>
      <c r="AK549" s="163">
        <f t="shared" si="133"/>
        <v>-1501.0711253026475</v>
      </c>
      <c r="AL549" s="153">
        <f t="shared" si="123"/>
        <v>-0.43157120855340736</v>
      </c>
    </row>
    <row r="550" spans="24:38" ht="15" customHeight="1" x14ac:dyDescent="0.25">
      <c r="X550" s="26">
        <v>20.96</v>
      </c>
      <c r="Y550" s="152">
        <v>39</v>
      </c>
      <c r="Z550" s="153">
        <f t="shared" si="121"/>
        <v>38.403745897868163</v>
      </c>
      <c r="AA550" s="154">
        <f t="shared" si="124"/>
        <v>0.56036241725330505</v>
      </c>
      <c r="AB550" s="155">
        <f t="shared" si="125"/>
        <v>4.6604180451474485E-2</v>
      </c>
      <c r="AC550" s="156">
        <f t="shared" si="126"/>
        <v>5.2347649053990563E-3</v>
      </c>
      <c r="AD550" s="157">
        <f t="shared" si="127"/>
        <v>1.0923006608636782E-2</v>
      </c>
      <c r="AE550" s="158">
        <f t="shared" si="128"/>
        <v>3.3257975723446926E-3</v>
      </c>
      <c r="AF550" s="159">
        <f t="shared" si="129"/>
        <v>1.3300875719108669E-2</v>
      </c>
      <c r="AG550" s="160">
        <f t="shared" si="130"/>
        <v>3.4045391327437915E-3</v>
      </c>
      <c r="AH550" s="161">
        <f t="shared" si="131"/>
        <v>39.04690147951117</v>
      </c>
      <c r="AI550" s="153">
        <f t="shared" si="122"/>
        <v>-4.6901479511170407E-2</v>
      </c>
      <c r="AJ550" s="153">
        <f t="shared" si="132"/>
        <v>5.6403814880429168E-5</v>
      </c>
      <c r="AK550" s="163">
        <f t="shared" si="133"/>
        <v>-1500.0469014795112</v>
      </c>
      <c r="AL550" s="153">
        <f t="shared" si="123"/>
        <v>0.59625410213183727</v>
      </c>
    </row>
    <row r="551" spans="24:38" ht="15" customHeight="1" x14ac:dyDescent="0.25">
      <c r="X551" s="26">
        <v>20.98</v>
      </c>
      <c r="Y551" s="152">
        <v>39</v>
      </c>
      <c r="Z551" s="153">
        <f t="shared" si="121"/>
        <v>38.375939222123314</v>
      </c>
      <c r="AA551" s="154">
        <f t="shared" si="124"/>
        <v>0.5638147210835569</v>
      </c>
      <c r="AB551" s="155">
        <f t="shared" si="125"/>
        <v>4.672716700792779E-2</v>
      </c>
      <c r="AC551" s="156">
        <f t="shared" si="126"/>
        <v>5.246229590848586E-3</v>
      </c>
      <c r="AD551" s="157">
        <f t="shared" si="127"/>
        <v>1.0944504339951401E-2</v>
      </c>
      <c r="AE551" s="158">
        <f t="shared" si="128"/>
        <v>3.3315504521268021E-3</v>
      </c>
      <c r="AF551" s="159">
        <f t="shared" si="129"/>
        <v>1.3316793195196491E-2</v>
      </c>
      <c r="AG551" s="160">
        <f t="shared" si="130"/>
        <v>3.4083508010382306E-3</v>
      </c>
      <c r="AH551" s="161">
        <f t="shared" si="131"/>
        <v>39.02272853859396</v>
      </c>
      <c r="AI551" s="153">
        <f t="shared" si="122"/>
        <v>-2.2728538593959513E-2</v>
      </c>
      <c r="AJ551" s="153">
        <f t="shared" si="132"/>
        <v>1.3245806836336079E-5</v>
      </c>
      <c r="AK551" s="163">
        <f t="shared" si="133"/>
        <v>-1500.022728538594</v>
      </c>
      <c r="AL551" s="153">
        <f t="shared" si="123"/>
        <v>0.62406077787668579</v>
      </c>
    </row>
    <row r="552" spans="24:38" ht="15" customHeight="1" x14ac:dyDescent="0.25">
      <c r="X552" s="26">
        <v>21</v>
      </c>
      <c r="Y552" s="152">
        <v>34</v>
      </c>
      <c r="Z552" s="153">
        <f t="shared" si="121"/>
        <v>38.348151181318855</v>
      </c>
      <c r="AA552" s="154">
        <f t="shared" si="124"/>
        <v>0.56729902737437909</v>
      </c>
      <c r="AB552" s="155">
        <f t="shared" si="125"/>
        <v>4.6850641044934846E-2</v>
      </c>
      <c r="AC552" s="156">
        <f t="shared" si="126"/>
        <v>5.2577319810609337E-3</v>
      </c>
      <c r="AD552" s="157">
        <f t="shared" si="127"/>
        <v>1.0966065599066476E-2</v>
      </c>
      <c r="AE552" s="158">
        <f t="shared" si="128"/>
        <v>3.337318271669202E-3</v>
      </c>
      <c r="AF552" s="159">
        <f t="shared" si="129"/>
        <v>1.3332739261732162E-2</v>
      </c>
      <c r="AG552" s="160">
        <f t="shared" si="130"/>
        <v>3.4121688741664382E-3</v>
      </c>
      <c r="AH552" s="161">
        <f t="shared" si="131"/>
        <v>38.998606873725862</v>
      </c>
      <c r="AI552" s="153">
        <f t="shared" si="122"/>
        <v>-4.998606873725862</v>
      </c>
      <c r="AJ552" s="153">
        <f t="shared" si="132"/>
        <v>0.7348844317076304</v>
      </c>
      <c r="AK552" s="163">
        <f t="shared" si="133"/>
        <v>-1504.9986068737257</v>
      </c>
      <c r="AL552" s="153">
        <f t="shared" si="123"/>
        <v>-4.3481511813188547</v>
      </c>
    </row>
    <row r="553" spans="24:38" ht="15" customHeight="1" x14ac:dyDescent="0.25">
      <c r="X553" s="26">
        <v>21.02</v>
      </c>
      <c r="Y553" s="152">
        <v>32</v>
      </c>
      <c r="Z553" s="153">
        <f t="shared" si="121"/>
        <v>38.320381775454798</v>
      </c>
      <c r="AA553" s="154">
        <f t="shared" si="124"/>
        <v>0.57081573290021581</v>
      </c>
      <c r="AB553" s="155">
        <f t="shared" si="125"/>
        <v>4.6974605142212675E-2</v>
      </c>
      <c r="AC553" s="156">
        <f t="shared" si="126"/>
        <v>5.2692722415549186E-3</v>
      </c>
      <c r="AD553" s="157">
        <f t="shared" si="127"/>
        <v>1.0987690636537338E-2</v>
      </c>
      <c r="AE553" s="158">
        <f t="shared" si="128"/>
        <v>3.3431010827467125E-3</v>
      </c>
      <c r="AF553" s="159">
        <f t="shared" si="129"/>
        <v>1.3348713987227926E-2</v>
      </c>
      <c r="AG553" s="160">
        <f t="shared" si="130"/>
        <v>3.4159933664860949E-3</v>
      </c>
      <c r="AH553" s="161">
        <f t="shared" si="131"/>
        <v>38.974536884811783</v>
      </c>
      <c r="AI553" s="153">
        <f t="shared" si="122"/>
        <v>-6.9745368848117835</v>
      </c>
      <c r="AJ553" s="153">
        <f t="shared" si="132"/>
        <v>1.5201301486750018</v>
      </c>
      <c r="AK553" s="163">
        <f t="shared" si="133"/>
        <v>-1506.9745368848119</v>
      </c>
      <c r="AL553" s="153">
        <f t="shared" si="123"/>
        <v>-6.3203817754547984</v>
      </c>
    </row>
    <row r="554" spans="24:38" ht="15" customHeight="1" x14ac:dyDescent="0.25">
      <c r="X554" s="26">
        <v>21.04</v>
      </c>
      <c r="Y554" s="152">
        <v>36</v>
      </c>
      <c r="Z554" s="153">
        <f t="shared" si="121"/>
        <v>38.292631004531131</v>
      </c>
      <c r="AA554" s="154">
        <f t="shared" si="124"/>
        <v>0.57436524060381</v>
      </c>
      <c r="AB554" s="155">
        <f t="shared" si="125"/>
        <v>4.7099061896565667E-2</v>
      </c>
      <c r="AC554" s="156">
        <f t="shared" si="126"/>
        <v>5.2808505387586281E-3</v>
      </c>
      <c r="AD554" s="157">
        <f t="shared" si="127"/>
        <v>1.1009379704155801E-2</v>
      </c>
      <c r="AE554" s="158">
        <f t="shared" si="128"/>
        <v>3.3488989373586381E-3</v>
      </c>
      <c r="AF554" s="159">
        <f t="shared" si="129"/>
        <v>1.3364717440401366E-2</v>
      </c>
      <c r="AG554" s="160">
        <f t="shared" si="130"/>
        <v>3.4198242923951351E-3</v>
      </c>
      <c r="AH554" s="161">
        <f t="shared" si="131"/>
        <v>38.950518977944583</v>
      </c>
      <c r="AI554" s="153">
        <f t="shared" si="122"/>
        <v>-2.9505189779445828</v>
      </c>
      <c r="AJ554" s="153">
        <f t="shared" si="132"/>
        <v>0.2418211733114207</v>
      </c>
      <c r="AK554" s="163">
        <f t="shared" si="133"/>
        <v>-1502.9505189779445</v>
      </c>
      <c r="AL554" s="153">
        <f t="shared" si="123"/>
        <v>-2.2926310045311311</v>
      </c>
    </row>
    <row r="555" spans="24:38" ht="15" customHeight="1" x14ac:dyDescent="0.25">
      <c r="X555" s="26">
        <v>21.06</v>
      </c>
      <c r="Y555" s="152">
        <v>39</v>
      </c>
      <c r="Z555" s="153">
        <f t="shared" si="121"/>
        <v>38.264898868547874</v>
      </c>
      <c r="AA555" s="154">
        <f t="shared" si="124"/>
        <v>0.57794795971163471</v>
      </c>
      <c r="AB555" s="155">
        <f t="shared" si="125"/>
        <v>4.7224013922021496E-2</v>
      </c>
      <c r="AC555" s="156">
        <f t="shared" si="126"/>
        <v>5.2924670400154011E-3</v>
      </c>
      <c r="AD555" s="157">
        <f t="shared" si="127"/>
        <v>1.1031133054957475E-2</v>
      </c>
      <c r="AE555" s="158">
        <f t="shared" si="128"/>
        <v>3.354711887729931E-3</v>
      </c>
      <c r="AF555" s="159">
        <f t="shared" si="129"/>
        <v>1.3380749690176139E-2</v>
      </c>
      <c r="AG555" s="160">
        <f t="shared" si="130"/>
        <v>3.4236616663318796E-3</v>
      </c>
      <c r="AH555" s="161">
        <f t="shared" si="131"/>
        <v>38.926553565520742</v>
      </c>
      <c r="AI555" s="153">
        <f t="shared" si="122"/>
        <v>7.3446434479258471E-2</v>
      </c>
      <c r="AJ555" s="153">
        <f t="shared" si="132"/>
        <v>1.3831740353117966E-4</v>
      </c>
      <c r="AK555" s="163">
        <f t="shared" si="133"/>
        <v>-1499.9265535655206</v>
      </c>
      <c r="AL555" s="153">
        <f t="shared" si="123"/>
        <v>0.73510113145212586</v>
      </c>
    </row>
    <row r="556" spans="24:38" ht="15" customHeight="1" x14ac:dyDescent="0.25">
      <c r="X556" s="26">
        <v>21.08</v>
      </c>
      <c r="Y556" s="152">
        <v>38</v>
      </c>
      <c r="Z556" s="153">
        <f t="shared" si="121"/>
        <v>38.237185367505013</v>
      </c>
      <c r="AA556" s="154">
        <f t="shared" si="124"/>
        <v>0.5815643058518527</v>
      </c>
      <c r="AB556" s="155">
        <f t="shared" si="125"/>
        <v>4.7349463849968451E-2</v>
      </c>
      <c r="AC556" s="156">
        <f t="shared" si="126"/>
        <v>5.3041219135898845E-3</v>
      </c>
      <c r="AD556" s="157">
        <f t="shared" si="127"/>
        <v>1.1052950943229145E-2</v>
      </c>
      <c r="AE556" s="158">
        <f t="shared" si="128"/>
        <v>3.3605399863123751E-3</v>
      </c>
      <c r="AF556" s="159">
        <f t="shared" si="129"/>
        <v>1.3396810805682736E-2</v>
      </c>
      <c r="AG556" s="160">
        <f t="shared" si="130"/>
        <v>3.4275055027751782E-3</v>
      </c>
      <c r="AH556" s="161">
        <f t="shared" si="131"/>
        <v>38.902641066358427</v>
      </c>
      <c r="AI556" s="153">
        <f t="shared" si="122"/>
        <v>-0.90264106635842722</v>
      </c>
      <c r="AJ556" s="153">
        <f t="shared" si="132"/>
        <v>2.1441076175702067E-2</v>
      </c>
      <c r="AK556" s="163">
        <f t="shared" si="133"/>
        <v>-1500.9026410663585</v>
      </c>
      <c r="AL556" s="153">
        <f t="shared" si="123"/>
        <v>-0.23718536750501329</v>
      </c>
    </row>
    <row r="557" spans="24:38" ht="15" customHeight="1" x14ac:dyDescent="0.25">
      <c r="X557" s="26">
        <v>21.1</v>
      </c>
      <c r="Y557" s="152">
        <v>33</v>
      </c>
      <c r="Z557" s="153">
        <f t="shared" si="121"/>
        <v>38.209490501402534</v>
      </c>
      <c r="AA557" s="154">
        <f t="shared" si="124"/>
        <v>0.58521470117486796</v>
      </c>
      <c r="AB557" s="155">
        <f t="shared" si="125"/>
        <v>4.7475414329293961E-2</v>
      </c>
      <c r="AC557" s="156">
        <f t="shared" si="126"/>
        <v>5.3158153286741285E-3</v>
      </c>
      <c r="AD557" s="157">
        <f t="shared" si="127"/>
        <v>1.1074833624516223E-2</v>
      </c>
      <c r="AE557" s="158">
        <f t="shared" si="128"/>
        <v>3.3663832857857637E-3</v>
      </c>
      <c r="AF557" s="159">
        <f t="shared" si="129"/>
        <v>1.3412900856259232E-2</v>
      </c>
      <c r="AG557" s="160">
        <f t="shared" si="130"/>
        <v>3.4313558162445464E-3</v>
      </c>
      <c r="AH557" s="161">
        <f t="shared" si="131"/>
        <v>38.87878190581818</v>
      </c>
      <c r="AI557" s="153">
        <f t="shared" si="122"/>
        <v>-5.8787819058181796</v>
      </c>
      <c r="AJ557" s="153">
        <f t="shared" si="132"/>
        <v>1.0472750513992495</v>
      </c>
      <c r="AK557" s="163">
        <f t="shared" si="133"/>
        <v>-1505.8787819058182</v>
      </c>
      <c r="AL557" s="153">
        <f t="shared" si="123"/>
        <v>-5.2094905014025343</v>
      </c>
    </row>
    <row r="558" spans="24:38" ht="15" customHeight="1" x14ac:dyDescent="0.25">
      <c r="X558" s="26">
        <v>21.12</v>
      </c>
      <c r="Y558" s="152">
        <v>44</v>
      </c>
      <c r="Z558" s="153">
        <f t="shared" si="121"/>
        <v>38.181814270240466</v>
      </c>
      <c r="AA558" s="154">
        <f t="shared" si="124"/>
        <v>0.5888995744765313</v>
      </c>
      <c r="AB558" s="155">
        <f t="shared" si="125"/>
        <v>4.7601868026524316E-2</v>
      </c>
      <c r="AC558" s="156">
        <f t="shared" si="126"/>
        <v>5.3275474553937151E-3</v>
      </c>
      <c r="AD558" s="157">
        <f t="shared" si="127"/>
        <v>1.1096781355630195E-2</v>
      </c>
      <c r="AE558" s="158">
        <f t="shared" si="128"/>
        <v>3.372241839059085E-3</v>
      </c>
      <c r="AF558" s="159">
        <f t="shared" si="129"/>
        <v>1.3429019911452008E-2</v>
      </c>
      <c r="AG558" s="160">
        <f t="shared" si="130"/>
        <v>3.4352126213002951E-3</v>
      </c>
      <c r="AH558" s="161">
        <f t="shared" si="131"/>
        <v>38.854976515926353</v>
      </c>
      <c r="AI558" s="153">
        <f t="shared" si="122"/>
        <v>5.1450234840736471</v>
      </c>
      <c r="AJ558" s="153">
        <f t="shared" si="132"/>
        <v>0.60161969662884851</v>
      </c>
      <c r="AK558" s="163">
        <f t="shared" si="133"/>
        <v>-1494.8549765159264</v>
      </c>
      <c r="AL558" s="153">
        <f t="shared" si="123"/>
        <v>5.8181857297595343</v>
      </c>
    </row>
    <row r="559" spans="24:38" ht="15" customHeight="1" x14ac:dyDescent="0.25">
      <c r="X559" s="26">
        <v>21.14</v>
      </c>
      <c r="Y559" s="152">
        <v>27</v>
      </c>
      <c r="Z559" s="153">
        <f t="shared" si="121"/>
        <v>38.154156674018793</v>
      </c>
      <c r="AA559" s="154">
        <f t="shared" si="124"/>
        <v>0.59261936132407522</v>
      </c>
      <c r="AB559" s="155">
        <f t="shared" si="125"/>
        <v>4.772882762596603E-2</v>
      </c>
      <c r="AC559" s="156">
        <f t="shared" si="126"/>
        <v>5.3393184648139599E-3</v>
      </c>
      <c r="AD559" s="157">
        <f t="shared" si="127"/>
        <v>1.1118794394656194E-2</v>
      </c>
      <c r="AE559" s="158">
        <f t="shared" si="128"/>
        <v>3.3781156992717344E-3</v>
      </c>
      <c r="AF559" s="159">
        <f t="shared" si="129"/>
        <v>1.344516804101652E-2</v>
      </c>
      <c r="AG559" s="160">
        <f t="shared" si="130"/>
        <v>3.4390759325436705E-3</v>
      </c>
      <c r="AH559" s="161">
        <f t="shared" si="131"/>
        <v>38.831225335501131</v>
      </c>
      <c r="AI559" s="153">
        <f t="shared" si="122"/>
        <v>-11.831225335501131</v>
      </c>
      <c r="AJ559" s="153">
        <f t="shared" si="132"/>
        <v>5.1843664051631047</v>
      </c>
      <c r="AK559" s="163">
        <f t="shared" si="133"/>
        <v>-1511.8312253355011</v>
      </c>
      <c r="AL559" s="153">
        <f t="shared" si="123"/>
        <v>-11.154156674018793</v>
      </c>
    </row>
    <row r="560" spans="24:38" ht="15" customHeight="1" x14ac:dyDescent="0.25">
      <c r="X560" s="26">
        <v>21.16</v>
      </c>
      <c r="Y560" s="152">
        <v>38</v>
      </c>
      <c r="Z560" s="153">
        <f t="shared" si="121"/>
        <v>38.126517712737517</v>
      </c>
      <c r="AA560" s="154">
        <f t="shared" si="124"/>
        <v>0.59637450418483706</v>
      </c>
      <c r="AB560" s="155">
        <f t="shared" si="125"/>
        <v>4.78562958298481E-2</v>
      </c>
      <c r="AC560" s="156">
        <f t="shared" si="126"/>
        <v>5.3511285289461422E-3</v>
      </c>
      <c r="AD560" s="157">
        <f t="shared" si="127"/>
        <v>1.1140873000960561E-2</v>
      </c>
      <c r="AE560" s="158">
        <f t="shared" si="128"/>
        <v>3.3840049197947052E-3</v>
      </c>
      <c r="AF560" s="159">
        <f t="shared" si="129"/>
        <v>1.346134531491806E-2</v>
      </c>
      <c r="AG560" s="160">
        <f t="shared" si="130"/>
        <v>3.4429457646170019E-3</v>
      </c>
      <c r="AH560" s="161">
        <f t="shared" si="131"/>
        <v>38.807528810281433</v>
      </c>
      <c r="AI560" s="153">
        <f t="shared" si="122"/>
        <v>-0.80752881028143264</v>
      </c>
      <c r="AJ560" s="153">
        <f t="shared" si="132"/>
        <v>1.7160599458803841E-2</v>
      </c>
      <c r="AK560" s="163">
        <f t="shared" si="133"/>
        <v>-1500.8075288102814</v>
      </c>
      <c r="AL560" s="153">
        <f t="shared" si="123"/>
        <v>-0.12651771273751677</v>
      </c>
    </row>
    <row r="561" spans="24:38" ht="15" customHeight="1" x14ac:dyDescent="0.25">
      <c r="X561" s="26">
        <v>21.18</v>
      </c>
      <c r="Y561" s="152">
        <v>50</v>
      </c>
      <c r="Z561" s="153">
        <f t="shared" si="121"/>
        <v>38.098897386396636</v>
      </c>
      <c r="AA561" s="154">
        <f t="shared" si="124"/>
        <v>0.60016545255784803</v>
      </c>
      <c r="AB561" s="155">
        <f t="shared" si="125"/>
        <v>4.7984275358465882E-2</v>
      </c>
      <c r="AC561" s="156">
        <f t="shared" si="126"/>
        <v>5.3629778207537884E-3</v>
      </c>
      <c r="AD561" s="157">
        <f t="shared" si="127"/>
        <v>1.11630174351985E-2</v>
      </c>
      <c r="AE561" s="158">
        <f t="shared" si="128"/>
        <v>3.389909554231811E-3</v>
      </c>
      <c r="AF561" s="159">
        <f t="shared" si="129"/>
        <v>1.3477551803332502E-2</v>
      </c>
      <c r="AG561" s="160">
        <f t="shared" si="130"/>
        <v>3.4468221322038295E-3</v>
      </c>
      <c r="AH561" s="161">
        <f t="shared" si="131"/>
        <v>38.78388739305867</v>
      </c>
      <c r="AI561" s="153">
        <f t="shared" si="122"/>
        <v>11.21611260694133</v>
      </c>
      <c r="AJ561" s="153">
        <f t="shared" si="132"/>
        <v>2.5160236402317646</v>
      </c>
      <c r="AK561" s="163">
        <f t="shared" si="133"/>
        <v>-1488.7838873930586</v>
      </c>
      <c r="AL561" s="153">
        <f t="shared" si="123"/>
        <v>11.901102613603364</v>
      </c>
    </row>
    <row r="562" spans="24:38" ht="15" customHeight="1" x14ac:dyDescent="0.25">
      <c r="X562" s="26">
        <v>21.2</v>
      </c>
      <c r="Y562" s="152">
        <v>37</v>
      </c>
      <c r="Z562" s="153">
        <f t="shared" si="121"/>
        <v>38.071295694996152</v>
      </c>
      <c r="AA562" s="154">
        <f t="shared" si="124"/>
        <v>0.60399266310835853</v>
      </c>
      <c r="AB562" s="155">
        <f t="shared" si="125"/>
        <v>4.8112768950326207E-2</v>
      </c>
      <c r="AC562" s="156">
        <f t="shared" si="126"/>
        <v>5.3748665141590077E-3</v>
      </c>
      <c r="AD562" s="157">
        <f t="shared" si="127"/>
        <v>1.118522795932176E-2</v>
      </c>
      <c r="AE562" s="158">
        <f t="shared" si="128"/>
        <v>3.3958296564208955E-3</v>
      </c>
      <c r="AF562" s="159">
        <f t="shared" si="129"/>
        <v>1.3493787576647064E-2</v>
      </c>
      <c r="AG562" s="160">
        <f t="shared" si="130"/>
        <v>3.4507050500290457E-3</v>
      </c>
      <c r="AH562" s="161">
        <f t="shared" si="131"/>
        <v>38.760301543811416</v>
      </c>
      <c r="AI562" s="153">
        <f t="shared" si="122"/>
        <v>-1.7603015438114156</v>
      </c>
      <c r="AJ562" s="153">
        <f t="shared" si="132"/>
        <v>8.3747608787698727E-2</v>
      </c>
      <c r="AK562" s="163">
        <f t="shared" si="133"/>
        <v>-1501.7603015438115</v>
      </c>
      <c r="AL562" s="153">
        <f t="shared" si="123"/>
        <v>-1.0712956949961523</v>
      </c>
    </row>
    <row r="563" spans="24:38" ht="15" customHeight="1" x14ac:dyDescent="0.25">
      <c r="X563" s="26">
        <v>21.22</v>
      </c>
      <c r="Y563" s="152">
        <v>40</v>
      </c>
      <c r="Z563" s="153">
        <f t="shared" si="121"/>
        <v>38.043712638536071</v>
      </c>
      <c r="AA563" s="154">
        <f t="shared" si="124"/>
        <v>0.60785659980537698</v>
      </c>
      <c r="AB563" s="155">
        <f t="shared" si="125"/>
        <v>4.8241779362293916E-2</v>
      </c>
      <c r="AC563" s="156">
        <f t="shared" si="126"/>
        <v>5.3867947840488678E-3</v>
      </c>
      <c r="AD563" s="157">
        <f t="shared" si="127"/>
        <v>1.1207504836586394E-2</v>
      </c>
      <c r="AE563" s="158">
        <f t="shared" si="128"/>
        <v>3.401765280435072E-3</v>
      </c>
      <c r="AF563" s="159">
        <f t="shared" si="129"/>
        <v>1.3510052705461063E-2</v>
      </c>
      <c r="AG563" s="160">
        <f t="shared" si="130"/>
        <v>3.4545945328590369E-3</v>
      </c>
      <c r="AH563" s="161">
        <f t="shared" si="131"/>
        <v>38.736771729843142</v>
      </c>
      <c r="AI563" s="153">
        <f t="shared" si="122"/>
        <v>1.2632282701568585</v>
      </c>
      <c r="AJ563" s="153">
        <f t="shared" si="132"/>
        <v>3.9893641563087223E-2</v>
      </c>
      <c r="AK563" s="163">
        <f t="shared" si="133"/>
        <v>-1498.7367717298432</v>
      </c>
      <c r="AL563" s="153">
        <f t="shared" si="123"/>
        <v>1.9562873614639287</v>
      </c>
    </row>
    <row r="564" spans="24:38" ht="15" customHeight="1" x14ac:dyDescent="0.25">
      <c r="X564" s="26">
        <v>21.24</v>
      </c>
      <c r="Y564" s="152">
        <v>28</v>
      </c>
      <c r="Z564" s="153">
        <f t="shared" si="121"/>
        <v>38.016148217016379</v>
      </c>
      <c r="AA564" s="154">
        <f t="shared" si="124"/>
        <v>0.6117577340622975</v>
      </c>
      <c r="AB564" s="155">
        <f t="shared" si="125"/>
        <v>4.8371309369739698E-2</v>
      </c>
      <c r="AC564" s="156">
        <f t="shared" si="126"/>
        <v>5.3987628062818344E-3</v>
      </c>
      <c r="AD564" s="157">
        <f t="shared" si="127"/>
        <v>1.1229848331560545E-2</v>
      </c>
      <c r="AE564" s="158">
        <f t="shared" si="128"/>
        <v>3.4077164805839458E-3</v>
      </c>
      <c r="AF564" s="159">
        <f t="shared" si="129"/>
        <v>1.3526347260586716E-2</v>
      </c>
      <c r="AG564" s="160">
        <f t="shared" si="130"/>
        <v>3.4584905955018256E-3</v>
      </c>
      <c r="AH564" s="161">
        <f t="shared" si="131"/>
        <v>38.713298425922922</v>
      </c>
      <c r="AI564" s="153">
        <f t="shared" si="122"/>
        <v>-10.713298425922922</v>
      </c>
      <c r="AJ564" s="153">
        <f t="shared" si="132"/>
        <v>4.0990986843886619</v>
      </c>
      <c r="AK564" s="163">
        <f t="shared" si="133"/>
        <v>-1510.7132984259229</v>
      </c>
      <c r="AL564" s="153">
        <f t="shared" si="123"/>
        <v>-10.016148217016379</v>
      </c>
    </row>
    <row r="565" spans="24:38" ht="15" customHeight="1" x14ac:dyDescent="0.25">
      <c r="X565" s="26">
        <v>21.26</v>
      </c>
      <c r="Y565" s="152">
        <v>43</v>
      </c>
      <c r="Z565" s="153">
        <f t="shared" si="121"/>
        <v>37.988602430437084</v>
      </c>
      <c r="AA565" s="154">
        <f t="shared" si="124"/>
        <v>0.61569654488069647</v>
      </c>
      <c r="AB565" s="155">
        <f t="shared" si="125"/>
        <v>4.8501361766689385E-2</v>
      </c>
      <c r="AC565" s="156">
        <f t="shared" si="126"/>
        <v>5.4107707576942525E-3</v>
      </c>
      <c r="AD565" s="157">
        <f t="shared" si="127"/>
        <v>1.1252258710132322E-2</v>
      </c>
      <c r="AE565" s="158">
        <f t="shared" si="128"/>
        <v>3.4136833114148664E-3</v>
      </c>
      <c r="AF565" s="159">
        <f t="shared" si="129"/>
        <v>1.3542671313049889E-2</v>
      </c>
      <c r="AG565" s="160">
        <f t="shared" si="130"/>
        <v>3.4623932528072103E-3</v>
      </c>
      <c r="AH565" s="161">
        <f t="shared" si="131"/>
        <v>38.689882114429565</v>
      </c>
      <c r="AI565" s="153">
        <f t="shared" si="122"/>
        <v>4.3101178855704347</v>
      </c>
      <c r="AJ565" s="153">
        <f t="shared" si="132"/>
        <v>0.43202595784916636</v>
      </c>
      <c r="AK565" s="163">
        <f t="shared" si="133"/>
        <v>-1495.6898821144296</v>
      </c>
      <c r="AL565" s="153">
        <f t="shared" si="123"/>
        <v>5.0113975695629165</v>
      </c>
    </row>
    <row r="566" spans="24:38" ht="15" customHeight="1" x14ac:dyDescent="0.25">
      <c r="X566" s="26">
        <v>21.28</v>
      </c>
      <c r="Y566" s="152">
        <v>39</v>
      </c>
      <c r="Z566" s="153">
        <f t="shared" si="121"/>
        <v>37.961075278798184</v>
      </c>
      <c r="AA566" s="154">
        <f t="shared" si="124"/>
        <v>0.61967351899737899</v>
      </c>
      <c r="AB566" s="155">
        <f t="shared" si="125"/>
        <v>4.8631939365974569E-2</v>
      </c>
      <c r="AC566" s="156">
        <f t="shared" si="126"/>
        <v>5.4228188161068698E-3</v>
      </c>
      <c r="AD566" s="157">
        <f t="shared" si="127"/>
        <v>1.1274736239517677E-2</v>
      </c>
      <c r="AE566" s="158">
        <f t="shared" si="128"/>
        <v>3.4196658277141712E-3</v>
      </c>
      <c r="AF566" s="159">
        <f t="shared" si="129"/>
        <v>1.3559024934090835E-2</v>
      </c>
      <c r="AG566" s="160">
        <f t="shared" si="130"/>
        <v>3.4663025196668986E-3</v>
      </c>
      <c r="AH566" s="161">
        <f t="shared" si="131"/>
        <v>38.666523285498641</v>
      </c>
      <c r="AI566" s="153">
        <f t="shared" si="122"/>
        <v>0.33347671450135863</v>
      </c>
      <c r="AJ566" s="153">
        <f t="shared" si="132"/>
        <v>2.8514543362723245E-3</v>
      </c>
      <c r="AK566" s="163">
        <f t="shared" si="133"/>
        <v>-1499.6665232854987</v>
      </c>
      <c r="AL566" s="153">
        <f t="shared" si="123"/>
        <v>1.0389247212018162</v>
      </c>
    </row>
    <row r="567" spans="24:38" ht="15" customHeight="1" x14ac:dyDescent="0.25">
      <c r="X567" s="26">
        <v>21.3</v>
      </c>
      <c r="Y567" s="152">
        <v>38</v>
      </c>
      <c r="Z567" s="153">
        <f t="shared" si="121"/>
        <v>37.933566762099694</v>
      </c>
      <c r="AA567" s="154">
        <f t="shared" si="124"/>
        <v>0.62368915103476452</v>
      </c>
      <c r="AB567" s="155">
        <f t="shared" si="125"/>
        <v>4.8763044999384803E-2</v>
      </c>
      <c r="AC567" s="156">
        <f t="shared" si="126"/>
        <v>5.4349071603314314E-3</v>
      </c>
      <c r="AD567" s="157">
        <f t="shared" si="127"/>
        <v>1.1297281188268416E-2</v>
      </c>
      <c r="AE567" s="158">
        <f t="shared" si="128"/>
        <v>3.4256640845084455E-3</v>
      </c>
      <c r="AF567" s="159">
        <f t="shared" si="129"/>
        <v>1.3575408195165053E-2</v>
      </c>
      <c r="AG567" s="160">
        <f t="shared" si="130"/>
        <v>3.470218411014663E-3</v>
      </c>
      <c r="AH567" s="161">
        <f t="shared" si="131"/>
        <v>38.643222437173137</v>
      </c>
      <c r="AI567" s="153">
        <f t="shared" si="122"/>
        <v>-0.64322243717313654</v>
      </c>
      <c r="AJ567" s="153">
        <f t="shared" si="132"/>
        <v>1.0887765886393409E-2</v>
      </c>
      <c r="AK567" s="163">
        <f t="shared" si="133"/>
        <v>-1500.6432224371731</v>
      </c>
      <c r="AL567" s="153">
        <f t="shared" si="123"/>
        <v>6.6433237900305642E-2</v>
      </c>
    </row>
    <row r="568" spans="24:38" ht="15" customHeight="1" x14ac:dyDescent="0.25">
      <c r="X568" s="26">
        <v>21.32</v>
      </c>
      <c r="Y568" s="152">
        <v>33</v>
      </c>
      <c r="Z568" s="153">
        <f t="shared" si="121"/>
        <v>37.906076880341594</v>
      </c>
      <c r="AA568" s="154">
        <f t="shared" si="124"/>
        <v>0.62774394365469099</v>
      </c>
      <c r="AB568" s="155">
        <f t="shared" si="125"/>
        <v>4.8894681517821045E-2</v>
      </c>
      <c r="AC568" s="156">
        <f t="shared" si="126"/>
        <v>5.4470359701773068E-3</v>
      </c>
      <c r="AD568" s="157">
        <f t="shared" si="127"/>
        <v>1.1319893826280179E-2</v>
      </c>
      <c r="AE568" s="158">
        <f t="shared" si="128"/>
        <v>3.4316781370657876E-3</v>
      </c>
      <c r="AF568" s="159">
        <f t="shared" si="129"/>
        <v>1.3591821167943993E-2</v>
      </c>
      <c r="AG568" s="160">
        <f t="shared" si="130"/>
        <v>3.4741409418264785E-3</v>
      </c>
      <c r="AH568" s="161">
        <f t="shared" si="131"/>
        <v>38.619980075557407</v>
      </c>
      <c r="AI568" s="153">
        <f t="shared" si="122"/>
        <v>-5.6199800755574074</v>
      </c>
      <c r="AJ568" s="153">
        <f t="shared" si="132"/>
        <v>0.95709624392915893</v>
      </c>
      <c r="AK568" s="163">
        <f t="shared" si="133"/>
        <v>-1505.6199800755574</v>
      </c>
      <c r="AL568" s="153">
        <f t="shared" si="123"/>
        <v>-4.9060768803415939</v>
      </c>
    </row>
    <row r="569" spans="24:38" ht="15" customHeight="1" x14ac:dyDescent="0.25">
      <c r="X569" s="26">
        <v>21.34</v>
      </c>
      <c r="Y569" s="152">
        <v>46</v>
      </c>
      <c r="Z569" s="153">
        <f t="shared" si="121"/>
        <v>37.87860563352389</v>
      </c>
      <c r="AA569" s="154">
        <f t="shared" si="124"/>
        <v>0.63183840771573041</v>
      </c>
      <c r="AB569" s="155">
        <f t="shared" si="125"/>
        <v>4.9026851791450714E-2</v>
      </c>
      <c r="AC569" s="156">
        <f t="shared" si="126"/>
        <v>5.4592054264581847E-3</v>
      </c>
      <c r="AD569" s="157">
        <f t="shared" si="127"/>
        <v>1.1342574424800547E-2</v>
      </c>
      <c r="AE569" s="158">
        <f t="shared" si="128"/>
        <v>3.4377080408970833E-3</v>
      </c>
      <c r="AF569" s="159">
        <f t="shared" si="129"/>
        <v>1.3608263924315883E-2</v>
      </c>
      <c r="AG569" s="160">
        <f t="shared" si="130"/>
        <v>3.4780701271206597E-3</v>
      </c>
      <c r="AH569" s="161">
        <f t="shared" si="131"/>
        <v>38.59679671497468</v>
      </c>
      <c r="AI569" s="153">
        <f t="shared" si="122"/>
        <v>7.4032032850253202</v>
      </c>
      <c r="AJ569" s="153">
        <f t="shared" si="132"/>
        <v>1.1914656278132543</v>
      </c>
      <c r="AK569" s="163">
        <f t="shared" si="133"/>
        <v>-1492.5967967149747</v>
      </c>
      <c r="AL569" s="153">
        <f t="shared" si="123"/>
        <v>8.1213943664761103</v>
      </c>
    </row>
    <row r="570" spans="24:38" ht="15" customHeight="1" x14ac:dyDescent="0.25">
      <c r="X570" s="26">
        <v>21.36</v>
      </c>
      <c r="Y570" s="152">
        <v>36</v>
      </c>
      <c r="Z570" s="153">
        <f t="shared" si="121"/>
        <v>37.851153021646589</v>
      </c>
      <c r="AA570" s="154">
        <f t="shared" si="124"/>
        <v>0.63597306243410956</v>
      </c>
      <c r="AB570" s="155">
        <f t="shared" si="125"/>
        <v>4.9159558709864069E-2</v>
      </c>
      <c r="AC570" s="156">
        <f t="shared" si="126"/>
        <v>5.4714157109987992E-3</v>
      </c>
      <c r="AD570" s="157">
        <f t="shared" si="127"/>
        <v>1.1365323256437155E-2</v>
      </c>
      <c r="AE570" s="158">
        <f t="shared" si="128"/>
        <v>3.4437538517572835E-3</v>
      </c>
      <c r="AF570" s="159">
        <f t="shared" si="129"/>
        <v>1.3624736536386491E-2</v>
      </c>
      <c r="AG570" s="160">
        <f t="shared" si="130"/>
        <v>3.48200598195801E-3</v>
      </c>
      <c r="AH570" s="161">
        <f t="shared" si="131"/>
        <v>38.5736728781281</v>
      </c>
      <c r="AI570" s="153">
        <f t="shared" si="122"/>
        <v>-2.5736728781281002</v>
      </c>
      <c r="AJ570" s="153">
        <f t="shared" si="132"/>
        <v>0.18399422454478276</v>
      </c>
      <c r="AK570" s="163">
        <f t="shared" si="133"/>
        <v>-1502.573672878128</v>
      </c>
      <c r="AL570" s="153">
        <f t="shared" si="123"/>
        <v>-1.8511530216465886</v>
      </c>
    </row>
    <row r="571" spans="24:38" ht="15" customHeight="1" x14ac:dyDescent="0.25">
      <c r="X571" s="26">
        <v>21.38</v>
      </c>
      <c r="Y571" s="152">
        <v>46</v>
      </c>
      <c r="Z571" s="153">
        <f t="shared" si="121"/>
        <v>37.823719044709676</v>
      </c>
      <c r="AA571" s="154">
        <f t="shared" si="124"/>
        <v>0.64014843554832712</v>
      </c>
      <c r="AB571" s="155">
        <f t="shared" si="125"/>
        <v>4.9292805182232217E-2</v>
      </c>
      <c r="AC571" s="156">
        <f t="shared" si="126"/>
        <v>5.4836670066417343E-3</v>
      </c>
      <c r="AD571" s="157">
        <f t="shared" si="127"/>
        <v>1.1388140595165901E-2</v>
      </c>
      <c r="AE571" s="158">
        <f t="shared" si="128"/>
        <v>3.4498156256466978E-3</v>
      </c>
      <c r="AF571" s="159">
        <f t="shared" si="129"/>
        <v>1.3641239076479936E-2</v>
      </c>
      <c r="AG571" s="160">
        <f t="shared" si="130"/>
        <v>3.4859485214419664E-3</v>
      </c>
      <c r="AH571" s="161">
        <f t="shared" si="131"/>
        <v>38.55060909626561</v>
      </c>
      <c r="AI571" s="153">
        <f t="shared" si="122"/>
        <v>7.4493909037343897</v>
      </c>
      <c r="AJ571" s="153">
        <f t="shared" si="132"/>
        <v>1.2063788007965364</v>
      </c>
      <c r="AK571" s="163">
        <f t="shared" si="133"/>
        <v>-1492.5506090962656</v>
      </c>
      <c r="AL571" s="153">
        <f t="shared" si="123"/>
        <v>8.1762809552903235</v>
      </c>
    </row>
    <row r="572" spans="24:38" ht="15" customHeight="1" x14ac:dyDescent="0.25">
      <c r="X572" s="26">
        <v>21.4</v>
      </c>
      <c r="Y572" s="152">
        <v>29</v>
      </c>
      <c r="Z572" s="153">
        <f t="shared" si="121"/>
        <v>37.796303702713168</v>
      </c>
      <c r="AA572" s="154">
        <f t="shared" si="124"/>
        <v>0.64436506348756684</v>
      </c>
      <c r="AB572" s="155">
        <f t="shared" si="125"/>
        <v>4.9426594137466542E-2</v>
      </c>
      <c r="AC572" s="156">
        <f t="shared" si="126"/>
        <v>5.4959594972542637E-3</v>
      </c>
      <c r="AD572" s="157">
        <f t="shared" si="127"/>
        <v>1.1411026716339182E-2</v>
      </c>
      <c r="AE572" s="158">
        <f t="shared" si="128"/>
        <v>3.455893418812285E-3</v>
      </c>
      <c r="AF572" s="159">
        <f t="shared" si="129"/>
        <v>1.3657771617139484E-2</v>
      </c>
      <c r="AG572" s="160">
        <f t="shared" si="130"/>
        <v>3.4898977607187459E-3</v>
      </c>
      <c r="AH572" s="161">
        <f t="shared" si="131"/>
        <v>38.527605909348459</v>
      </c>
      <c r="AI572" s="153">
        <f t="shared" si="122"/>
        <v>-9.5276059093484591</v>
      </c>
      <c r="AJ572" s="153">
        <f t="shared" si="132"/>
        <v>3.130181874615575</v>
      </c>
      <c r="AK572" s="163">
        <f t="shared" si="133"/>
        <v>-1509.5276059093485</v>
      </c>
      <c r="AL572" s="153">
        <f t="shared" si="123"/>
        <v>-8.7963037027131676</v>
      </c>
    </row>
    <row r="573" spans="24:38" ht="15" customHeight="1" x14ac:dyDescent="0.25">
      <c r="X573" s="26">
        <v>21.42</v>
      </c>
      <c r="Y573" s="152">
        <v>29</v>
      </c>
      <c r="Z573" s="153">
        <f t="shared" si="121"/>
        <v>37.768906995657048</v>
      </c>
      <c r="AA573" s="154">
        <f t="shared" si="124"/>
        <v>0.64862349154400611</v>
      </c>
      <c r="AB573" s="155">
        <f t="shared" si="125"/>
        <v>4.9560928524379627E-2</v>
      </c>
      <c r="AC573" s="156">
        <f t="shared" si="126"/>
        <v>5.5082933677352485E-3</v>
      </c>
      <c r="AD573" s="157">
        <f t="shared" si="127"/>
        <v>1.1433981896694215E-2</v>
      </c>
      <c r="AE573" s="158">
        <f t="shared" si="128"/>
        <v>3.4619872877489659E-3</v>
      </c>
      <c r="AF573" s="159">
        <f t="shared" si="129"/>
        <v>1.3674334231128307E-2</v>
      </c>
      <c r="AG573" s="160">
        <f t="shared" si="130"/>
        <v>3.4938537149774834E-3</v>
      </c>
      <c r="AH573" s="161">
        <f t="shared" si="131"/>
        <v>38.504663866223716</v>
      </c>
      <c r="AI573" s="153">
        <f t="shared" si="122"/>
        <v>-9.5046638662237157</v>
      </c>
      <c r="AJ573" s="153">
        <f t="shared" si="132"/>
        <v>3.115125352065474</v>
      </c>
      <c r="AK573" s="163">
        <f t="shared" si="133"/>
        <v>-1509.5046638662236</v>
      </c>
      <c r="AL573" s="153">
        <f t="shared" si="123"/>
        <v>-8.7689069956570478</v>
      </c>
    </row>
    <row r="574" spans="24:38" ht="15" customHeight="1" x14ac:dyDescent="0.25">
      <c r="X574" s="26">
        <v>21.44</v>
      </c>
      <c r="Y574" s="152">
        <v>41</v>
      </c>
      <c r="Z574" s="153">
        <f t="shared" si="121"/>
        <v>37.741528923541331</v>
      </c>
      <c r="AA574" s="154">
        <f t="shared" si="124"/>
        <v>0.65292427404912157</v>
      </c>
      <c r="AB574" s="155">
        <f t="shared" si="125"/>
        <v>4.9695811311847735E-2</v>
      </c>
      <c r="AC574" s="156">
        <f t="shared" si="126"/>
        <v>5.5206688040220888E-3</v>
      </c>
      <c r="AD574" s="157">
        <f t="shared" si="127"/>
        <v>1.1457006414361379E-2</v>
      </c>
      <c r="AE574" s="158">
        <f t="shared" si="128"/>
        <v>3.4680972892009261E-3</v>
      </c>
      <c r="AF574" s="159">
        <f t="shared" si="129"/>
        <v>1.3690926991430326E-2</v>
      </c>
      <c r="AG574" s="160">
        <f t="shared" si="130"/>
        <v>3.4978163994503829E-3</v>
      </c>
      <c r="AH574" s="161">
        <f t="shared" si="131"/>
        <v>38.481783524800768</v>
      </c>
      <c r="AI574" s="153">
        <f t="shared" si="122"/>
        <v>2.5182164751992318</v>
      </c>
      <c r="AJ574" s="153">
        <f t="shared" si="132"/>
        <v>0.15466863941377665</v>
      </c>
      <c r="AK574" s="163">
        <f t="shared" si="133"/>
        <v>-1497.4817835248007</v>
      </c>
      <c r="AL574" s="153">
        <f t="shared" si="123"/>
        <v>3.2584710764586688</v>
      </c>
    </row>
    <row r="575" spans="24:38" ht="15" customHeight="1" x14ac:dyDescent="0.25">
      <c r="X575" s="26">
        <v>21.46</v>
      </c>
      <c r="Y575" s="152">
        <v>46</v>
      </c>
      <c r="Z575" s="153">
        <f t="shared" si="121"/>
        <v>37.714169486366018</v>
      </c>
      <c r="AA575" s="154">
        <f t="shared" si="124"/>
        <v>0.65726797455410546</v>
      </c>
      <c r="AB575" s="155">
        <f t="shared" si="125"/>
        <v>4.9831245488974919E-2</v>
      </c>
      <c r="AC575" s="156">
        <f t="shared" si="126"/>
        <v>5.5330859930977395E-3</v>
      </c>
      <c r="AD575" s="157">
        <f t="shared" si="127"/>
        <v>1.148010054887267E-2</v>
      </c>
      <c r="AE575" s="158">
        <f t="shared" si="128"/>
        <v>3.474223480162947E-3</v>
      </c>
      <c r="AF575" s="159">
        <f t="shared" si="129"/>
        <v>1.370754997125101E-2</v>
      </c>
      <c r="AG575" s="160">
        <f t="shared" si="130"/>
        <v>3.5017858294128677E-3</v>
      </c>
      <c r="AH575" s="161">
        <f t="shared" si="131"/>
        <v>38.458965452231894</v>
      </c>
      <c r="AI575" s="153">
        <f t="shared" si="122"/>
        <v>7.5410345477681062</v>
      </c>
      <c r="AJ575" s="153">
        <f t="shared" si="132"/>
        <v>1.2362435228398287</v>
      </c>
      <c r="AK575" s="163">
        <f t="shared" si="133"/>
        <v>-1492.458965452232</v>
      </c>
      <c r="AL575" s="153">
        <f t="shared" si="123"/>
        <v>8.2858305136339823</v>
      </c>
    </row>
    <row r="576" spans="24:38" ht="15" customHeight="1" x14ac:dyDescent="0.25">
      <c r="X576" s="26">
        <v>21.48</v>
      </c>
      <c r="Y576" s="152">
        <v>39</v>
      </c>
      <c r="Z576" s="153">
        <f t="shared" si="121"/>
        <v>37.686828684131086</v>
      </c>
      <c r="AA576" s="154">
        <f t="shared" si="124"/>
        <v>0.66165516601449093</v>
      </c>
      <c r="AB576" s="155">
        <f t="shared" si="125"/>
        <v>4.9967234065258589E-2</v>
      </c>
      <c r="AC576" s="156">
        <f t="shared" si="126"/>
        <v>5.5455451229977654E-3</v>
      </c>
      <c r="AD576" s="157">
        <f t="shared" si="127"/>
        <v>1.1503264581170174E-2</v>
      </c>
      <c r="AE576" s="158">
        <f t="shared" si="128"/>
        <v>3.4803659178817307E-3</v>
      </c>
      <c r="AF576" s="159">
        <f t="shared" si="129"/>
        <v>1.3724203244018154E-2</v>
      </c>
      <c r="AG576" s="160">
        <f t="shared" si="130"/>
        <v>3.505762020183721E-3</v>
      </c>
      <c r="AH576" s="161">
        <f t="shared" si="131"/>
        <v>38.436210225097085</v>
      </c>
      <c r="AI576" s="153">
        <f t="shared" si="122"/>
        <v>0.56378977490291504</v>
      </c>
      <c r="AJ576" s="153">
        <f t="shared" si="132"/>
        <v>8.1502284688481953E-3</v>
      </c>
      <c r="AK576" s="163">
        <f t="shared" si="133"/>
        <v>-1499.4362102250971</v>
      </c>
      <c r="AL576" s="153">
        <f t="shared" si="123"/>
        <v>1.3131713158689138</v>
      </c>
    </row>
    <row r="577" spans="24:38" ht="15" customHeight="1" x14ac:dyDescent="0.25">
      <c r="X577" s="26">
        <v>21.5</v>
      </c>
      <c r="Y577" s="152">
        <v>26</v>
      </c>
      <c r="Z577" s="153">
        <f t="shared" si="121"/>
        <v>37.659506516836565</v>
      </c>
      <c r="AA577" s="154">
        <f t="shared" si="124"/>
        <v>0.66608643097910836</v>
      </c>
      <c r="AB577" s="155">
        <f t="shared" si="125"/>
        <v>5.0103780070756693E-2</v>
      </c>
      <c r="AC577" s="156">
        <f t="shared" si="126"/>
        <v>5.558046382817464E-3</v>
      </c>
      <c r="AD577" s="157">
        <f t="shared" si="127"/>
        <v>1.1526498793614592E-2</v>
      </c>
      <c r="AE577" s="158">
        <f t="shared" si="128"/>
        <v>3.4865246598572352E-3</v>
      </c>
      <c r="AF577" s="159">
        <f t="shared" si="129"/>
        <v>1.3740886883382708E-2</v>
      </c>
      <c r="AG577" s="160">
        <f t="shared" si="130"/>
        <v>3.5097449871252361E-3</v>
      </c>
      <c r="AH577" s="161">
        <f t="shared" si="131"/>
        <v>38.413518429593225</v>
      </c>
      <c r="AI577" s="153">
        <f t="shared" si="122"/>
        <v>-12.413518429593225</v>
      </c>
      <c r="AJ577" s="153">
        <f t="shared" si="132"/>
        <v>5.9267476846865632</v>
      </c>
      <c r="AK577" s="163">
        <f t="shared" si="133"/>
        <v>-1512.4135184295933</v>
      </c>
      <c r="AL577" s="153">
        <f t="shared" si="123"/>
        <v>-11.659506516836565</v>
      </c>
    </row>
    <row r="578" spans="24:38" ht="15" customHeight="1" x14ac:dyDescent="0.25">
      <c r="X578" s="26">
        <v>21.52</v>
      </c>
      <c r="Y578" s="152">
        <v>32</v>
      </c>
      <c r="Z578" s="153">
        <f t="shared" ref="Z578:Z641" si="134">$B$10*X578^2+$B$11*X578+$B$12</f>
        <v>37.63220298448244</v>
      </c>
      <c r="AA578" s="154">
        <f t="shared" si="124"/>
        <v>0.67056236178348538</v>
      </c>
      <c r="AB578" s="155">
        <f t="shared" si="125"/>
        <v>5.0240886556256525E-2</v>
      </c>
      <c r="AC578" s="156">
        <f t="shared" si="126"/>
        <v>5.5705899627190398E-3</v>
      </c>
      <c r="AD578" s="157">
        <f t="shared" si="127"/>
        <v>1.1549803469993875E-2</v>
      </c>
      <c r="AE578" s="158">
        <f t="shared" si="128"/>
        <v>3.4926997638440229E-3</v>
      </c>
      <c r="AF578" s="159">
        <f t="shared" si="129"/>
        <v>1.375760096321962E-2</v>
      </c>
      <c r="AG578" s="160">
        <f t="shared" si="130"/>
        <v>3.5137347456433658E-3</v>
      </c>
      <c r="AH578" s="161">
        <f t="shared" si="131"/>
        <v>38.39089066172761</v>
      </c>
      <c r="AI578" s="153">
        <f t="shared" ref="AI578:AI641" si="135">Y578-AH578</f>
        <v>-6.3908906617276102</v>
      </c>
      <c r="AJ578" s="153">
        <f t="shared" si="132"/>
        <v>1.2763588578174117</v>
      </c>
      <c r="AK578" s="163">
        <f t="shared" si="133"/>
        <v>-1506.3908906617276</v>
      </c>
      <c r="AL578" s="153">
        <f t="shared" ref="AL578:AL641" si="136">Y578-Z578</f>
        <v>-5.6322029844824399</v>
      </c>
    </row>
    <row r="579" spans="24:38" ht="15" customHeight="1" x14ac:dyDescent="0.25">
      <c r="X579" s="26">
        <v>21.54</v>
      </c>
      <c r="Y579" s="152">
        <v>44</v>
      </c>
      <c r="Z579" s="153">
        <f t="shared" si="134"/>
        <v>37.604918087068704</v>
      </c>
      <c r="AA579" s="154">
        <f t="shared" ref="AA579:AA642" si="137">$T$36*4^0.5/(PI()*$U$36*(1+(4/$U$36^2)*(X579-$G$36-$B$8)^2))+$B$6*$T$36*4^0.5/(PI()*$U$36*(1+(4/$U$36^2)*(X579-$H$36-$B$8)^2))</f>
        <v>0.6750835607478114</v>
      </c>
      <c r="AB579" s="155">
        <f t="shared" ref="AB579:AB642" si="138">$T$37*4^0.5/(PI()*$U$37*(1+(4/$U$37^2)*(X579-$G$37-$B$8)^2))+$B$6*$T$37*4^0.5/(PI()*$U$37*(1+(4/$U$37^2)*(X579-$H$37-$B$8)^2))</f>
        <v>5.037855659344511E-2</v>
      </c>
      <c r="AC579" s="156">
        <f t="shared" ref="AC579:AC642" si="139">$T$38*4^0.5/(PI()*$U$38*(1+(4/$U$38^2)*(X579-$G$38-$B$8)^2))+$B$6*$T$38*4^0.5/(PI()*$U$38*(1+(4/$U$38^2)*(X579-$H$38-$B$8)^2))</f>
        <v>5.583176053938833E-3</v>
      </c>
      <c r="AD579" s="157">
        <f t="shared" ref="AD579:AD642" si="140">$T$39*4^0.5/(PI()*$U$39*(1+(4/$U$39^2)*(X579-$G$39-$B$8)^2))+$B$6*$T$39*4^0.5/(PI()*$U$39*(1+(4/$U$39^2)*(X579-$H$39-$B$8)^2))</f>
        <v>1.1573178895531874E-2</v>
      </c>
      <c r="AE579" s="158">
        <f t="shared" ref="AE579:AE642" si="141">$T$40*4^0.5/(PI()*$U$40*(1+(4/$U$40^2)*(X579-$G$40-$B$8)^2))+$B$6*$T$40*4^0.5/(PI()*$U$40*(1+(4/$U$40^2)*(X579-$H$40-$B$8)^2))</f>
        <v>3.4988912878526146E-3</v>
      </c>
      <c r="AF579" s="159">
        <f t="shared" ref="AF579:AF642" si="142">$T$41*4^0.5/(PI()*$U$41*(1+(4/$U$41^2)*(X579-$G$41-$B$8)^2))+$B$6*$T$41*4^0.5/(PI()*$U$41*(1+(4/$U$41^2)*(X579-$H$41-$B$8)^2))</f>
        <v>1.3774345557628607E-2</v>
      </c>
      <c r="AG579" s="160">
        <f t="shared" ref="AG579:AG642" si="143">$T$42*4^0.5/(PI()*$U$42*(1+(4/$U$42^2)*(X579-$G$42-$B$8)^2))+$B$6*$T$42*4^0.5/(PI()*$U$42*(1+(4/$U$42^2)*(X579-$H$42-$B$8)^2))</f>
        <v>3.5177313111878728E-3</v>
      </c>
      <c r="AH579" s="161">
        <f t="shared" ref="AH579:AH642" si="144">SUM(Z579:AG579)</f>
        <v>38.368327527516094</v>
      </c>
      <c r="AI579" s="153">
        <f t="shared" si="135"/>
        <v>5.6316724724839062</v>
      </c>
      <c r="AJ579" s="153">
        <f t="shared" ref="AJ579:AJ642" si="145">(1/Y579)*AI579^2</f>
        <v>0.72081215539393173</v>
      </c>
      <c r="AK579" s="163">
        <f t="shared" ref="AK579:AK642" si="146">AI579-1500</f>
        <v>-1494.3683275275162</v>
      </c>
      <c r="AL579" s="153">
        <f t="shared" si="136"/>
        <v>6.3950819129312961</v>
      </c>
    </row>
    <row r="580" spans="24:38" ht="15" customHeight="1" x14ac:dyDescent="0.25">
      <c r="X580" s="26">
        <v>21.56</v>
      </c>
      <c r="Y580" s="152">
        <v>36</v>
      </c>
      <c r="Z580" s="153">
        <f t="shared" si="134"/>
        <v>37.577651824595378</v>
      </c>
      <c r="AA580" s="154">
        <f t="shared" si="137"/>
        <v>0.67965064037958867</v>
      </c>
      <c r="AB580" s="155">
        <f t="shared" si="138"/>
        <v>5.0516793275081309E-2</v>
      </c>
      <c r="AC580" s="156">
        <f t="shared" si="139"/>
        <v>5.5958048487946138E-3</v>
      </c>
      <c r="AD580" s="157">
        <f t="shared" si="140"/>
        <v>1.1596625356897067E-2</v>
      </c>
      <c r="AE580" s="158">
        <f t="shared" si="141"/>
        <v>3.5050992901508498E-3</v>
      </c>
      <c r="AF580" s="159">
        <f t="shared" si="142"/>
        <v>1.3791120740934994E-2</v>
      </c>
      <c r="AG580" s="160">
        <f t="shared" si="143"/>
        <v>3.5217346992524735E-3</v>
      </c>
      <c r="AH580" s="161">
        <f t="shared" si="144"/>
        <v>38.345829643186079</v>
      </c>
      <c r="AI580" s="153">
        <f t="shared" si="135"/>
        <v>-2.3458296431860788</v>
      </c>
      <c r="AJ580" s="153">
        <f t="shared" si="145"/>
        <v>0.15285879763473681</v>
      </c>
      <c r="AK580" s="163">
        <f t="shared" si="146"/>
        <v>-1502.3458296431861</v>
      </c>
      <c r="AL580" s="153">
        <f t="shared" si="136"/>
        <v>-1.5776518245953781</v>
      </c>
    </row>
    <row r="581" spans="24:38" ht="15" customHeight="1" x14ac:dyDescent="0.25">
      <c r="X581" s="26">
        <v>21.58</v>
      </c>
      <c r="Y581" s="152">
        <v>46</v>
      </c>
      <c r="Z581" s="153">
        <f t="shared" si="134"/>
        <v>37.550404197062434</v>
      </c>
      <c r="AA581" s="154">
        <f t="shared" si="137"/>
        <v>0.68426422358109973</v>
      </c>
      <c r="AB581" s="155">
        <f t="shared" si="138"/>
        <v>5.0655599715169433E-2</v>
      </c>
      <c r="AC581" s="156">
        <f t="shared" si="139"/>
        <v>5.6084765406929291E-3</v>
      </c>
      <c r="AD581" s="157">
        <f t="shared" si="140"/>
        <v>1.1620143142211353E-2</v>
      </c>
      <c r="AE581" s="158">
        <f t="shared" si="141"/>
        <v>3.5113238292652617E-3</v>
      </c>
      <c r="AF581" s="159">
        <f t="shared" si="142"/>
        <v>1.3807926587690537E-2</v>
      </c>
      <c r="AG581" s="160">
        <f t="shared" si="143"/>
        <v>3.5257449253749927E-3</v>
      </c>
      <c r="AH581" s="161">
        <f t="shared" si="144"/>
        <v>38.323397635383941</v>
      </c>
      <c r="AI581" s="153">
        <f t="shared" si="135"/>
        <v>7.676602364616059</v>
      </c>
      <c r="AJ581" s="153">
        <f t="shared" si="145"/>
        <v>1.2810918231397579</v>
      </c>
      <c r="AK581" s="163">
        <f t="shared" si="146"/>
        <v>-1492.323397635384</v>
      </c>
      <c r="AL581" s="153">
        <f t="shared" si="136"/>
        <v>8.4495958029375657</v>
      </c>
    </row>
    <row r="582" spans="24:38" ht="15" customHeight="1" x14ac:dyDescent="0.25">
      <c r="X582" s="26">
        <v>21.6</v>
      </c>
      <c r="Y582" s="152">
        <v>37</v>
      </c>
      <c r="Z582" s="153">
        <f t="shared" si="134"/>
        <v>37.523175204469894</v>
      </c>
      <c r="AA582" s="154">
        <f t="shared" si="137"/>
        <v>0.68892494386182068</v>
      </c>
      <c r="AB582" s="155">
        <f t="shared" si="138"/>
        <v>5.0794979049134756E-2</v>
      </c>
      <c r="AC582" s="156">
        <f t="shared" si="139"/>
        <v>5.6211913241364982E-3</v>
      </c>
      <c r="AD582" s="157">
        <f t="shared" si="140"/>
        <v>1.1643732541058903E-2</v>
      </c>
      <c r="AE582" s="158">
        <f t="shared" si="141"/>
        <v>3.517564963982452E-3</v>
      </c>
      <c r="AF582" s="159">
        <f t="shared" si="142"/>
        <v>1.3824763172674271E-2</v>
      </c>
      <c r="AG582" s="160">
        <f t="shared" si="143"/>
        <v>3.5297620051375177E-3</v>
      </c>
      <c r="AH582" s="161">
        <f t="shared" si="144"/>
        <v>38.301032141387843</v>
      </c>
      <c r="AI582" s="153">
        <f t="shared" si="135"/>
        <v>-1.301032141387843</v>
      </c>
      <c r="AJ582" s="153">
        <f t="shared" si="145"/>
        <v>4.5748233322276656E-2</v>
      </c>
      <c r="AK582" s="163">
        <f t="shared" si="146"/>
        <v>-1501.3010321413879</v>
      </c>
      <c r="AL582" s="153">
        <f t="shared" si="136"/>
        <v>-0.52317520446989363</v>
      </c>
    </row>
    <row r="583" spans="24:38" ht="15" customHeight="1" x14ac:dyDescent="0.25">
      <c r="X583" s="26">
        <v>21.62</v>
      </c>
      <c r="Y583" s="152">
        <v>36</v>
      </c>
      <c r="Z583" s="153">
        <f t="shared" si="134"/>
        <v>37.495964846817749</v>
      </c>
      <c r="AA583" s="154">
        <f t="shared" si="137"/>
        <v>0.69363344555591167</v>
      </c>
      <c r="AB583" s="155">
        <f t="shared" si="138"/>
        <v>5.0934934434000378E-2</v>
      </c>
      <c r="AC583" s="156">
        <f t="shared" si="139"/>
        <v>5.6339493947316893E-3</v>
      </c>
      <c r="AD583" s="157">
        <f t="shared" si="140"/>
        <v>1.1667393844495066E-2</v>
      </c>
      <c r="AE583" s="158">
        <f t="shared" si="141"/>
        <v>3.5238227533504803E-3</v>
      </c>
      <c r="AF583" s="159">
        <f t="shared" si="142"/>
        <v>1.3841630570893316E-2</v>
      </c>
      <c r="AG583" s="160">
        <f t="shared" si="143"/>
        <v>3.5337859541665377E-3</v>
      </c>
      <c r="AH583" s="161">
        <f t="shared" si="144"/>
        <v>38.27873380932531</v>
      </c>
      <c r="AI583" s="153">
        <f t="shared" si="135"/>
        <v>-2.2787338093253098</v>
      </c>
      <c r="AJ583" s="153">
        <f t="shared" si="145"/>
        <v>0.14423966038228436</v>
      </c>
      <c r="AK583" s="163">
        <f t="shared" si="146"/>
        <v>-1502.2787338093253</v>
      </c>
      <c r="AL583" s="153">
        <f t="shared" si="136"/>
        <v>-1.4959648468177491</v>
      </c>
    </row>
    <row r="584" spans="24:38" ht="15" customHeight="1" x14ac:dyDescent="0.25">
      <c r="X584" s="26">
        <v>21.64</v>
      </c>
      <c r="Y584" s="152">
        <v>43</v>
      </c>
      <c r="Z584" s="153">
        <f t="shared" si="134"/>
        <v>37.468773124106008</v>
      </c>
      <c r="AA584" s="154">
        <f t="shared" si="137"/>
        <v>0.6983903840449377</v>
      </c>
      <c r="AB584" s="155">
        <f t="shared" si="138"/>
        <v>5.1075469048566205E-2</v>
      </c>
      <c r="AC584" s="156">
        <f t="shared" si="139"/>
        <v>5.646750949196035E-3</v>
      </c>
      <c r="AD584" s="157">
        <f t="shared" si="140"/>
        <v>1.169112734505536E-2</v>
      </c>
      <c r="AE584" s="158">
        <f t="shared" si="141"/>
        <v>3.5300972566802624E-3</v>
      </c>
      <c r="AF584" s="159">
        <f t="shared" si="142"/>
        <v>1.3858528857583714E-2</v>
      </c>
      <c r="AG584" s="160">
        <f t="shared" si="143"/>
        <v>3.53781678813311E-3</v>
      </c>
      <c r="AH584" s="161">
        <f t="shared" si="144"/>
        <v>38.256503298396154</v>
      </c>
      <c r="AI584" s="153">
        <f t="shared" si="135"/>
        <v>4.7434967016038456</v>
      </c>
      <c r="AJ584" s="153">
        <f t="shared" si="145"/>
        <v>0.5232735106541061</v>
      </c>
      <c r="AK584" s="163">
        <f t="shared" si="146"/>
        <v>-1495.2565032983962</v>
      </c>
      <c r="AL584" s="153">
        <f t="shared" si="136"/>
        <v>5.5312268758939922</v>
      </c>
    </row>
    <row r="585" spans="24:38" ht="15" customHeight="1" x14ac:dyDescent="0.25">
      <c r="X585" s="26">
        <v>21.66</v>
      </c>
      <c r="Y585" s="152">
        <v>39</v>
      </c>
      <c r="Z585" s="153">
        <f t="shared" si="134"/>
        <v>37.441600036334663</v>
      </c>
      <c r="AA585" s="154">
        <f t="shared" si="137"/>
        <v>0.70319642598594345</v>
      </c>
      <c r="AB585" s="155">
        <f t="shared" si="138"/>
        <v>5.1216586093589353E-2</v>
      </c>
      <c r="AC585" s="156">
        <f t="shared" si="139"/>
        <v>5.6595961853658193E-3</v>
      </c>
      <c r="AD585" s="157">
        <f t="shared" si="140"/>
        <v>1.1714933336764509E-2</v>
      </c>
      <c r="AE585" s="158">
        <f t="shared" si="141"/>
        <v>3.5363885335469762E-3</v>
      </c>
      <c r="AF585" s="159">
        <f t="shared" si="142"/>
        <v>1.3875458108211289E-2</v>
      </c>
      <c r="AG585" s="160">
        <f t="shared" si="143"/>
        <v>3.5418545227530037E-3</v>
      </c>
      <c r="AH585" s="161">
        <f t="shared" si="144"/>
        <v>38.234341279100832</v>
      </c>
      <c r="AI585" s="153">
        <f t="shared" si="135"/>
        <v>0.76565872089916809</v>
      </c>
      <c r="AJ585" s="153">
        <f t="shared" si="145"/>
        <v>1.5031622484332057E-2</v>
      </c>
      <c r="AK585" s="163">
        <f t="shared" si="146"/>
        <v>-1499.2343412791008</v>
      </c>
      <c r="AL585" s="153">
        <f t="shared" si="136"/>
        <v>1.5583999636653374</v>
      </c>
    </row>
    <row r="586" spans="24:38" ht="15" customHeight="1" x14ac:dyDescent="0.25">
      <c r="X586" s="26">
        <v>21.68</v>
      </c>
      <c r="Y586" s="152">
        <v>29</v>
      </c>
      <c r="Z586" s="153">
        <f t="shared" si="134"/>
        <v>37.414445583503706</v>
      </c>
      <c r="AA586" s="154">
        <f t="shared" si="137"/>
        <v>0.70805224954504764</v>
      </c>
      <c r="AB586" s="155">
        <f t="shared" si="138"/>
        <v>5.1358288791966418E-2</v>
      </c>
      <c r="AC586" s="156">
        <f t="shared" si="139"/>
        <v>5.6724853022037166E-3</v>
      </c>
      <c r="AD586" s="157">
        <f t="shared" si="140"/>
        <v>1.1738812115145545E-2</v>
      </c>
      <c r="AE586" s="158">
        <f t="shared" si="141"/>
        <v>3.5426966437914729E-3</v>
      </c>
      <c r="AF586" s="159">
        <f t="shared" si="142"/>
        <v>1.3892418398472479E-2</v>
      </c>
      <c r="AG586" s="160">
        <f t="shared" si="143"/>
        <v>3.5458991737868564E-3</v>
      </c>
      <c r="AH586" s="161">
        <f t="shared" si="144"/>
        <v>38.212248433474123</v>
      </c>
      <c r="AI586" s="153">
        <f t="shared" si="135"/>
        <v>-9.212248433474123</v>
      </c>
      <c r="AJ586" s="153">
        <f t="shared" si="145"/>
        <v>2.9263972827602216</v>
      </c>
      <c r="AK586" s="163">
        <f t="shared" si="146"/>
        <v>-1509.2122484334741</v>
      </c>
      <c r="AL586" s="153">
        <f t="shared" si="136"/>
        <v>-8.4144455835037064</v>
      </c>
    </row>
    <row r="587" spans="24:38" ht="15" customHeight="1" x14ac:dyDescent="0.25">
      <c r="X587" s="26">
        <v>21.7</v>
      </c>
      <c r="Y587" s="152">
        <v>36</v>
      </c>
      <c r="Z587" s="153">
        <f t="shared" si="134"/>
        <v>37.387309765613153</v>
      </c>
      <c r="AA587" s="154">
        <f t="shared" si="137"/>
        <v>0.71295854463669861</v>
      </c>
      <c r="AB587" s="155">
        <f t="shared" si="138"/>
        <v>5.1500580388917472E-2</v>
      </c>
      <c r="AC587" s="156">
        <f t="shared" si="139"/>
        <v>5.6854184998065063E-3</v>
      </c>
      <c r="AD587" s="157">
        <f t="shared" si="140"/>
        <v>1.1762763977228989E-2</v>
      </c>
      <c r="AE587" s="158">
        <f t="shared" si="141"/>
        <v>3.5490216475217006E-3</v>
      </c>
      <c r="AF587" s="159">
        <f t="shared" si="142"/>
        <v>1.3909409804295171E-2</v>
      </c>
      <c r="AG587" s="160">
        <f t="shared" si="143"/>
        <v>3.5499507570403255E-3</v>
      </c>
      <c r="AH587" s="161">
        <f t="shared" si="144"/>
        <v>38.190225455324665</v>
      </c>
      <c r="AI587" s="153">
        <f t="shared" si="135"/>
        <v>-2.1902254553246649</v>
      </c>
      <c r="AJ587" s="153">
        <f t="shared" si="145"/>
        <v>0.13325243180978155</v>
      </c>
      <c r="AK587" s="163">
        <f t="shared" si="146"/>
        <v>-1502.1902254553247</v>
      </c>
      <c r="AL587" s="153">
        <f t="shared" si="136"/>
        <v>-1.3873097656131534</v>
      </c>
    </row>
    <row r="588" spans="24:38" ht="15" customHeight="1" x14ac:dyDescent="0.25">
      <c r="X588" s="26">
        <v>21.72</v>
      </c>
      <c r="Y588" s="152">
        <v>41</v>
      </c>
      <c r="Z588" s="153">
        <f t="shared" si="134"/>
        <v>37.360192582662997</v>
      </c>
      <c r="AA588" s="154">
        <f t="shared" si="137"/>
        <v>0.71791601316875653</v>
      </c>
      <c r="AB588" s="155">
        <f t="shared" si="138"/>
        <v>5.1643464152171928E-2</v>
      </c>
      <c r="AC588" s="156">
        <f t="shared" si="139"/>
        <v>5.6983959794128227E-3</v>
      </c>
      <c r="AD588" s="157">
        <f t="shared" si="140"/>
        <v>1.1786789221562078E-2</v>
      </c>
      <c r="AE588" s="158">
        <f t="shared" si="141"/>
        <v>3.5553636051141387E-3</v>
      </c>
      <c r="AF588" s="159">
        <f t="shared" si="142"/>
        <v>1.3926432401839548E-2</v>
      </c>
      <c r="AG588" s="160">
        <f t="shared" si="143"/>
        <v>3.554009288364243E-3</v>
      </c>
      <c r="AH588" s="161">
        <f t="shared" si="144"/>
        <v>38.168273050480217</v>
      </c>
      <c r="AI588" s="153">
        <f t="shared" si="135"/>
        <v>2.8317269495197834</v>
      </c>
      <c r="AJ588" s="153">
        <f t="shared" si="145"/>
        <v>0.19557750040577118</v>
      </c>
      <c r="AK588" s="163">
        <f t="shared" si="146"/>
        <v>-1497.1682730504801</v>
      </c>
      <c r="AL588" s="153">
        <f t="shared" si="136"/>
        <v>3.6398074173370034</v>
      </c>
    </row>
    <row r="589" spans="24:38" ht="15" customHeight="1" x14ac:dyDescent="0.25">
      <c r="X589" s="26">
        <v>21.74</v>
      </c>
      <c r="Y589" s="152">
        <v>32</v>
      </c>
      <c r="Z589" s="153">
        <f t="shared" si="134"/>
        <v>37.333094034653243</v>
      </c>
      <c r="AA589" s="154">
        <f t="shared" si="137"/>
        <v>0.72292536929355766</v>
      </c>
      <c r="AB589" s="155">
        <f t="shared" si="138"/>
        <v>5.1786943372156113E-2</v>
      </c>
      <c r="AC589" s="156">
        <f t="shared" si="139"/>
        <v>5.7114179434110011E-3</v>
      </c>
      <c r="AD589" s="157">
        <f t="shared" si="140"/>
        <v>1.1810888148218075E-2</v>
      </c>
      <c r="AE589" s="158">
        <f t="shared" si="141"/>
        <v>3.5617225772152372E-3</v>
      </c>
      <c r="AF589" s="159">
        <f t="shared" si="142"/>
        <v>1.3943486267498979E-2</v>
      </c>
      <c r="AG589" s="160">
        <f t="shared" si="143"/>
        <v>3.5580747836547739E-3</v>
      </c>
      <c r="AH589" s="161">
        <f t="shared" si="144"/>
        <v>38.146391937038956</v>
      </c>
      <c r="AI589" s="153">
        <f t="shared" si="135"/>
        <v>-6.1463919370389561</v>
      </c>
      <c r="AJ589" s="153">
        <f t="shared" si="145"/>
        <v>1.1805666826155465</v>
      </c>
      <c r="AK589" s="163">
        <f t="shared" si="146"/>
        <v>-1506.146391937039</v>
      </c>
      <c r="AL589" s="153">
        <f t="shared" si="136"/>
        <v>-5.3330940346532429</v>
      </c>
    </row>
    <row r="590" spans="24:38" ht="15" customHeight="1" x14ac:dyDescent="0.25">
      <c r="X590" s="26">
        <v>21.76</v>
      </c>
      <c r="Y590" s="152">
        <v>36</v>
      </c>
      <c r="Z590" s="153">
        <f t="shared" si="134"/>
        <v>37.306014121583871</v>
      </c>
      <c r="AA590" s="154">
        <f t="shared" si="137"/>
        <v>0.72798733966513618</v>
      </c>
      <c r="AB590" s="155">
        <f t="shared" si="138"/>
        <v>5.1931021362182708E-2</v>
      </c>
      <c r="AC590" s="156">
        <f t="shared" si="139"/>
        <v>5.7244845953469577E-3</v>
      </c>
      <c r="AD590" s="157">
        <f t="shared" si="140"/>
        <v>1.183506105880564E-2</v>
      </c>
      <c r="AE590" s="158">
        <f t="shared" si="141"/>
        <v>3.5680986247428664E-3</v>
      </c>
      <c r="AF590" s="159">
        <f t="shared" si="142"/>
        <v>1.3960571477900854E-2</v>
      </c>
      <c r="AG590" s="160">
        <f t="shared" si="143"/>
        <v>3.5621472588535721E-3</v>
      </c>
      <c r="AH590" s="161">
        <f t="shared" si="144"/>
        <v>38.124582845626833</v>
      </c>
      <c r="AI590" s="153">
        <f t="shared" si="135"/>
        <v>-2.1245828456268327</v>
      </c>
      <c r="AJ590" s="153">
        <f t="shared" si="145"/>
        <v>0.12538478522032806</v>
      </c>
      <c r="AK590" s="163">
        <f t="shared" si="146"/>
        <v>-1502.1245828456267</v>
      </c>
      <c r="AL590" s="153">
        <f t="shared" si="136"/>
        <v>-1.3060141215838712</v>
      </c>
    </row>
    <row r="591" spans="24:38" ht="15" customHeight="1" x14ac:dyDescent="0.25">
      <c r="X591" s="26">
        <v>21.78</v>
      </c>
      <c r="Y591" s="152">
        <v>33</v>
      </c>
      <c r="Z591" s="153">
        <f t="shared" si="134"/>
        <v>37.27895284345491</v>
      </c>
      <c r="AA591" s="154">
        <f t="shared" si="137"/>
        <v>0.73310266370276467</v>
      </c>
      <c r="AB591" s="155">
        <f t="shared" si="138"/>
        <v>5.2075701458642029E-2</v>
      </c>
      <c r="AC591" s="156">
        <f t="shared" si="139"/>
        <v>5.7375961399321398E-3</v>
      </c>
      <c r="AD591" s="157">
        <f t="shared" si="140"/>
        <v>1.1859308256478254E-2</v>
      </c>
      <c r="AE591" s="158">
        <f t="shared" si="141"/>
        <v>3.5744918088877736E-3</v>
      </c>
      <c r="AF591" s="159">
        <f t="shared" si="142"/>
        <v>1.3977688109907398E-2</v>
      </c>
      <c r="AG591" s="160">
        <f t="shared" si="143"/>
        <v>3.5662267299479246E-3</v>
      </c>
      <c r="AH591" s="161">
        <f t="shared" si="144"/>
        <v>38.102846519661469</v>
      </c>
      <c r="AI591" s="153">
        <f t="shared" si="135"/>
        <v>-5.102846519661469</v>
      </c>
      <c r="AJ591" s="153">
        <f t="shared" si="145"/>
        <v>0.78906189706730812</v>
      </c>
      <c r="AK591" s="163">
        <f t="shared" si="146"/>
        <v>-1505.1028465196614</v>
      </c>
      <c r="AL591" s="153">
        <f t="shared" si="136"/>
        <v>-4.2789528434549098</v>
      </c>
    </row>
    <row r="592" spans="24:38" ht="15" customHeight="1" x14ac:dyDescent="0.25">
      <c r="X592" s="26">
        <v>21.8</v>
      </c>
      <c r="Y592" s="152">
        <v>32</v>
      </c>
      <c r="Z592" s="153">
        <f t="shared" si="134"/>
        <v>37.251910200266344</v>
      </c>
      <c r="AA592" s="154">
        <f t="shared" si="137"/>
        <v>0.73827209386101011</v>
      </c>
      <c r="AB592" s="155">
        <f t="shared" si="138"/>
        <v>5.222098702119523E-2</v>
      </c>
      <c r="AC592" s="156">
        <f t="shared" si="139"/>
        <v>5.7507527830515607E-3</v>
      </c>
      <c r="AD592" s="157">
        <f t="shared" si="140"/>
        <v>1.1883630045943748E-2</v>
      </c>
      <c r="AE592" s="158">
        <f t="shared" si="141"/>
        <v>3.5809021911150582E-3</v>
      </c>
      <c r="AF592" s="159">
        <f t="shared" si="142"/>
        <v>1.3994836240616619E-2</v>
      </c>
      <c r="AG592" s="160">
        <f t="shared" si="143"/>
        <v>3.5703132129709277E-3</v>
      </c>
      <c r="AH592" s="161">
        <f t="shared" si="144"/>
        <v>38.081183715622252</v>
      </c>
      <c r="AI592" s="153">
        <f t="shared" si="135"/>
        <v>-6.0811837156222524</v>
      </c>
      <c r="AJ592" s="153">
        <f t="shared" si="145"/>
        <v>1.1556498557234145</v>
      </c>
      <c r="AK592" s="163">
        <f t="shared" si="146"/>
        <v>-1506.0811837156223</v>
      </c>
      <c r="AL592" s="153">
        <f t="shared" si="136"/>
        <v>-5.2519102002663445</v>
      </c>
    </row>
    <row r="593" spans="24:38" ht="15" customHeight="1" x14ac:dyDescent="0.25">
      <c r="X593" s="26">
        <v>21.82</v>
      </c>
      <c r="Y593" s="152">
        <v>48</v>
      </c>
      <c r="Z593" s="153">
        <f t="shared" si="134"/>
        <v>37.224886192018168</v>
      </c>
      <c r="AA593" s="154">
        <f t="shared" si="137"/>
        <v>0.74349639590646888</v>
      </c>
      <c r="AB593" s="155">
        <f t="shared" si="138"/>
        <v>5.2366881432969345E-2</v>
      </c>
      <c r="AC593" s="156">
        <f t="shared" si="139"/>
        <v>5.763954731771867E-3</v>
      </c>
      <c r="AD593" s="157">
        <f t="shared" si="140"/>
        <v>1.1908026733473848E-2</v>
      </c>
      <c r="AE593" s="158">
        <f t="shared" si="141"/>
        <v>3.58732983316564E-3</v>
      </c>
      <c r="AF593" s="159">
        <f t="shared" si="142"/>
        <v>1.4012015947363142E-2</v>
      </c>
      <c r="AG593" s="160">
        <f t="shared" si="143"/>
        <v>3.5744067240016312E-3</v>
      </c>
      <c r="AH593" s="161">
        <f t="shared" si="144"/>
        <v>38.059595203327376</v>
      </c>
      <c r="AI593" s="153">
        <f t="shared" si="135"/>
        <v>9.9404047966726239</v>
      </c>
      <c r="AJ593" s="153">
        <f t="shared" si="145"/>
        <v>2.0585759900356688</v>
      </c>
      <c r="AK593" s="163">
        <f t="shared" si="146"/>
        <v>-1490.0595952033273</v>
      </c>
      <c r="AL593" s="153">
        <f t="shared" si="136"/>
        <v>10.775113807981832</v>
      </c>
    </row>
    <row r="594" spans="24:38" ht="15" customHeight="1" x14ac:dyDescent="0.25">
      <c r="X594" s="26">
        <v>21.84</v>
      </c>
      <c r="Y594" s="152">
        <v>26</v>
      </c>
      <c r="Z594" s="153">
        <f t="shared" si="134"/>
        <v>37.197880818710402</v>
      </c>
      <c r="AA594" s="154">
        <f t="shared" si="137"/>
        <v>0.74877634920138503</v>
      </c>
      <c r="AB594" s="155">
        <f t="shared" si="138"/>
        <v>5.2513388100754163E-2</v>
      </c>
      <c r="AC594" s="156">
        <f t="shared" si="139"/>
        <v>5.7772021943494952E-3</v>
      </c>
      <c r="AD594" s="157">
        <f t="shared" si="140"/>
        <v>1.1932498626913843E-2</v>
      </c>
      <c r="AE594" s="158">
        <f t="shared" si="141"/>
        <v>3.5937747970577541E-3</v>
      </c>
      <c r="AF594" s="159">
        <f t="shared" si="142"/>
        <v>1.4029227307719046E-2</v>
      </c>
      <c r="AG594" s="160">
        <f t="shared" si="143"/>
        <v>3.5785072791651991E-3</v>
      </c>
      <c r="AH594" s="161">
        <f t="shared" si="144"/>
        <v>38.038081766217751</v>
      </c>
      <c r="AI594" s="153">
        <f t="shared" si="135"/>
        <v>-12.038081766217751</v>
      </c>
      <c r="AJ594" s="153">
        <f t="shared" si="145"/>
        <v>5.5736697157747797</v>
      </c>
      <c r="AK594" s="163">
        <f t="shared" si="146"/>
        <v>-1512.0380817662178</v>
      </c>
      <c r="AL594" s="153">
        <f t="shared" si="136"/>
        <v>-11.197880818710402</v>
      </c>
    </row>
    <row r="595" spans="24:38" ht="15" customHeight="1" x14ac:dyDescent="0.25">
      <c r="X595" s="26">
        <v>21.86</v>
      </c>
      <c r="Y595" s="152">
        <v>34</v>
      </c>
      <c r="Z595" s="153">
        <f t="shared" si="134"/>
        <v>37.170894080343025</v>
      </c>
      <c r="AA595" s="154">
        <f t="shared" si="137"/>
        <v>0.75411274699434228</v>
      </c>
      <c r="AB595" s="155">
        <f t="shared" si="138"/>
        <v>5.266051045520119E-2</v>
      </c>
      <c r="AC595" s="156">
        <f t="shared" si="139"/>
        <v>5.7904953802388765E-3</v>
      </c>
      <c r="AD595" s="157">
        <f t="shared" si="140"/>
        <v>1.1957046035692285E-2</v>
      </c>
      <c r="AE595" s="158">
        <f t="shared" si="141"/>
        <v>3.6002371450884409E-3</v>
      </c>
      <c r="AF595" s="159">
        <f t="shared" si="142"/>
        <v>1.4046470399494783E-2</v>
      </c>
      <c r="AG595" s="160">
        <f t="shared" si="143"/>
        <v>3.5826148946330677E-3</v>
      </c>
      <c r="AH595" s="161">
        <f t="shared" si="144"/>
        <v>38.016644201647715</v>
      </c>
      <c r="AI595" s="153">
        <f t="shared" si="135"/>
        <v>-4.0166442016477149</v>
      </c>
      <c r="AJ595" s="153">
        <f t="shared" si="145"/>
        <v>0.47451266595971203</v>
      </c>
      <c r="AK595" s="163">
        <f t="shared" si="146"/>
        <v>-1504.0166442016478</v>
      </c>
      <c r="AL595" s="153">
        <f t="shared" si="136"/>
        <v>-3.1708940803430252</v>
      </c>
    </row>
    <row r="596" spans="24:38" ht="15" customHeight="1" x14ac:dyDescent="0.25">
      <c r="X596" s="26">
        <v>21.88</v>
      </c>
      <c r="Y596" s="152">
        <v>42</v>
      </c>
      <c r="Z596" s="153">
        <f t="shared" si="134"/>
        <v>37.143925976916044</v>
      </c>
      <c r="AA596" s="154">
        <f t="shared" si="137"/>
        <v>0.75950639671823428</v>
      </c>
      <c r="AB596" s="155">
        <f t="shared" si="138"/>
        <v>5.280825195102451E-2</v>
      </c>
      <c r="AC596" s="156">
        <f t="shared" si="139"/>
        <v>5.803834500100722E-3</v>
      </c>
      <c r="AD596" s="157">
        <f t="shared" si="140"/>
        <v>1.1981669270830756E-2</v>
      </c>
      <c r="AE596" s="158">
        <f t="shared" si="141"/>
        <v>3.6067169398350555E-3</v>
      </c>
      <c r="AF596" s="159">
        <f t="shared" si="142"/>
        <v>1.4063745300740045E-2</v>
      </c>
      <c r="AG596" s="160">
        <f t="shared" si="143"/>
        <v>3.5867295866231124E-3</v>
      </c>
      <c r="AH596" s="161">
        <f t="shared" si="144"/>
        <v>37.995283321183436</v>
      </c>
      <c r="AI596" s="153">
        <f t="shared" si="135"/>
        <v>4.004716678816564</v>
      </c>
      <c r="AJ596" s="153">
        <f t="shared" si="145"/>
        <v>0.38185132565694213</v>
      </c>
      <c r="AK596" s="163">
        <f t="shared" si="146"/>
        <v>-1495.9952833211835</v>
      </c>
      <c r="AL596" s="153">
        <f t="shared" si="136"/>
        <v>4.8560740230839556</v>
      </c>
    </row>
    <row r="597" spans="24:38" ht="15" customHeight="1" x14ac:dyDescent="0.25">
      <c r="X597" s="26">
        <v>21.9</v>
      </c>
      <c r="Y597" s="152">
        <v>50</v>
      </c>
      <c r="Z597" s="153">
        <f t="shared" si="134"/>
        <v>37.11697650842946</v>
      </c>
      <c r="AA597" s="154">
        <f t="shared" si="137"/>
        <v>0.76495812029572008</v>
      </c>
      <c r="AB597" s="155">
        <f t="shared" si="138"/>
        <v>5.2956616067203505E-2</v>
      </c>
      <c r="AC597" s="156">
        <f t="shared" si="139"/>
        <v>5.8172197658103693E-3</v>
      </c>
      <c r="AD597" s="157">
        <f t="shared" si="140"/>
        <v>1.2006368644953748E-2</v>
      </c>
      <c r="AE597" s="158">
        <f t="shared" si="141"/>
        <v>3.6132142441567799E-3</v>
      </c>
      <c r="AF597" s="159">
        <f t="shared" si="142"/>
        <v>1.4081052089744653E-2</v>
      </c>
      <c r="AG597" s="160">
        <f t="shared" si="143"/>
        <v>3.590851371399798E-3</v>
      </c>
      <c r="AH597" s="161">
        <f t="shared" si="144"/>
        <v>37.973999950908443</v>
      </c>
      <c r="AI597" s="153">
        <f t="shared" si="135"/>
        <v>12.026000049091557</v>
      </c>
      <c r="AJ597" s="153">
        <f t="shared" si="145"/>
        <v>2.8924935436150028</v>
      </c>
      <c r="AK597" s="163">
        <f t="shared" si="146"/>
        <v>-1487.9739999509084</v>
      </c>
      <c r="AL597" s="153">
        <f t="shared" si="136"/>
        <v>12.88302349157054</v>
      </c>
    </row>
    <row r="598" spans="24:38" ht="15" customHeight="1" x14ac:dyDescent="0.25">
      <c r="X598" s="26">
        <v>21.92</v>
      </c>
      <c r="Y598" s="152">
        <v>34</v>
      </c>
      <c r="Z598" s="153">
        <f t="shared" si="134"/>
        <v>37.090045674883271</v>
      </c>
      <c r="AA598" s="154">
        <f t="shared" si="137"/>
        <v>0.7704687544523825</v>
      </c>
      <c r="AB598" s="155">
        <f t="shared" si="138"/>
        <v>5.3105606307187768E-2</v>
      </c>
      <c r="AC598" s="156">
        <f t="shared" si="139"/>
        <v>5.830651390466195E-3</v>
      </c>
      <c r="AD598" s="157">
        <f t="shared" si="140"/>
        <v>1.2031144472298576E-2</v>
      </c>
      <c r="AE598" s="158">
        <f t="shared" si="141"/>
        <v>3.6197291211961507E-3</v>
      </c>
      <c r="AF598" s="159">
        <f t="shared" si="142"/>
        <v>1.4098390845039423E-2</v>
      </c>
      <c r="AG598" s="160">
        <f t="shared" si="143"/>
        <v>3.5949802652743452E-3</v>
      </c>
      <c r="AH598" s="161">
        <f t="shared" si="144"/>
        <v>37.952794931737117</v>
      </c>
      <c r="AI598" s="153">
        <f t="shared" si="135"/>
        <v>-3.9527949317371167</v>
      </c>
      <c r="AJ598" s="153">
        <f t="shared" si="145"/>
        <v>0.45954669918725399</v>
      </c>
      <c r="AK598" s="163">
        <f t="shared" si="146"/>
        <v>-1503.9527949317371</v>
      </c>
      <c r="AL598" s="153">
        <f t="shared" si="136"/>
        <v>-3.090045674883271</v>
      </c>
    </row>
    <row r="599" spans="24:38" ht="15" customHeight="1" x14ac:dyDescent="0.25">
      <c r="X599" s="26">
        <v>21.94</v>
      </c>
      <c r="Y599" s="152">
        <v>22</v>
      </c>
      <c r="Z599" s="153">
        <f t="shared" si="134"/>
        <v>37.063133476277486</v>
      </c>
      <c r="AA599" s="154">
        <f t="shared" si="137"/>
        <v>0.77603915103780707</v>
      </c>
      <c r="AB599" s="155">
        <f t="shared" si="138"/>
        <v>5.3255226199103819E-2</v>
      </c>
      <c r="AC599" s="156">
        <f t="shared" si="139"/>
        <v>5.8441295883980907E-3</v>
      </c>
      <c r="AD599" s="157">
        <f t="shared" si="140"/>
        <v>1.2055997068725347E-2</v>
      </c>
      <c r="AE599" s="158">
        <f t="shared" si="141"/>
        <v>3.6262616343805867E-3</v>
      </c>
      <c r="AF599" s="159">
        <f t="shared" si="142"/>
        <v>1.411576164539707E-2</v>
      </c>
      <c r="AG599" s="160">
        <f t="shared" si="143"/>
        <v>3.5991162846048868E-3</v>
      </c>
      <c r="AH599" s="161">
        <f t="shared" si="144"/>
        <v>37.931669119735908</v>
      </c>
      <c r="AI599" s="153">
        <f t="shared" si="135"/>
        <v>-15.931669119735908</v>
      </c>
      <c r="AJ599" s="153">
        <f t="shared" si="145"/>
        <v>11.53718549730667</v>
      </c>
      <c r="AK599" s="163">
        <f t="shared" si="146"/>
        <v>-1515.9316691197359</v>
      </c>
      <c r="AL599" s="153">
        <f t="shared" si="136"/>
        <v>-15.063133476277486</v>
      </c>
    </row>
    <row r="600" spans="24:38" ht="15" customHeight="1" x14ac:dyDescent="0.25">
      <c r="X600" s="26">
        <v>21.96</v>
      </c>
      <c r="Y600" s="152">
        <v>35</v>
      </c>
      <c r="Z600" s="153">
        <f t="shared" si="134"/>
        <v>37.036239912612089</v>
      </c>
      <c r="AA600" s="154">
        <f t="shared" si="137"/>
        <v>0.78167017735482536</v>
      </c>
      <c r="AB600" s="155">
        <f t="shared" si="138"/>
        <v>5.3405479295964113E-2</v>
      </c>
      <c r="AC600" s="156">
        <f t="shared" si="139"/>
        <v>5.8576545751760243E-3</v>
      </c>
      <c r="AD600" s="157">
        <f t="shared" si="140"/>
        <v>1.2080926751727072E-2</v>
      </c>
      <c r="AE600" s="158">
        <f t="shared" si="141"/>
        <v>3.6328118474239406E-3</v>
      </c>
      <c r="AF600" s="159">
        <f t="shared" si="142"/>
        <v>1.4133164569833118E-2</v>
      </c>
      <c r="AG600" s="160">
        <f t="shared" si="143"/>
        <v>3.6032594457966385E-3</v>
      </c>
      <c r="AH600" s="161">
        <f t="shared" si="144"/>
        <v>37.910623386452833</v>
      </c>
      <c r="AI600" s="153">
        <f t="shared" si="135"/>
        <v>-2.9106233864528335</v>
      </c>
      <c r="AJ600" s="153">
        <f t="shared" si="145"/>
        <v>0.24204938565046169</v>
      </c>
      <c r="AK600" s="163">
        <f t="shared" si="146"/>
        <v>-1502.9106233864529</v>
      </c>
      <c r="AL600" s="153">
        <f t="shared" si="136"/>
        <v>-2.0362399126120891</v>
      </c>
    </row>
    <row r="601" spans="24:38" ht="15" customHeight="1" x14ac:dyDescent="0.25">
      <c r="X601" s="26">
        <v>21.98</v>
      </c>
      <c r="Y601" s="152">
        <v>36</v>
      </c>
      <c r="Z601" s="153">
        <f t="shared" si="134"/>
        <v>37.009364983887103</v>
      </c>
      <c r="AA601" s="154">
        <f t="shared" si="137"/>
        <v>0.78736271649713951</v>
      </c>
      <c r="AB601" s="155">
        <f t="shared" si="138"/>
        <v>5.3556369175877902E-2</v>
      </c>
      <c r="AC601" s="156">
        <f t="shared" si="139"/>
        <v>5.8712265676186537E-3</v>
      </c>
      <c r="AD601" s="157">
        <f t="shared" si="140"/>
        <v>1.2105933840439778E-2</v>
      </c>
      <c r="AE601" s="158">
        <f t="shared" si="141"/>
        <v>3.6393798243280497E-3</v>
      </c>
      <c r="AF601" s="159">
        <f t="shared" si="142"/>
        <v>1.4150599697606778E-2</v>
      </c>
      <c r="AG601" s="160">
        <f t="shared" si="143"/>
        <v>3.6074097653020533E-3</v>
      </c>
      <c r="AH601" s="161">
        <f t="shared" si="144"/>
        <v>37.889658619255421</v>
      </c>
      <c r="AI601" s="153">
        <f t="shared" si="135"/>
        <v>-1.889658619255421</v>
      </c>
      <c r="AJ601" s="153">
        <f t="shared" si="145"/>
        <v>9.9189158259063992E-2</v>
      </c>
      <c r="AK601" s="163">
        <f t="shared" si="146"/>
        <v>-1501.8896586192554</v>
      </c>
      <c r="AL601" s="153">
        <f t="shared" si="136"/>
        <v>-1.0093649838871031</v>
      </c>
    </row>
    <row r="602" spans="24:38" ht="15" customHeight="1" x14ac:dyDescent="0.25">
      <c r="X602" s="26">
        <v>22</v>
      </c>
      <c r="Y602" s="152">
        <v>38</v>
      </c>
      <c r="Z602" s="153">
        <f t="shared" si="134"/>
        <v>36.982508690102506</v>
      </c>
      <c r="AA602" s="154">
        <f t="shared" si="137"/>
        <v>0.79311766769559144</v>
      </c>
      <c r="AB602" s="155">
        <f t="shared" si="138"/>
        <v>5.3707899442264256E-2</v>
      </c>
      <c r="AC602" s="156">
        <f t="shared" si="139"/>
        <v>5.8848457838020143E-3</v>
      </c>
      <c r="AD602" s="157">
        <f t="shared" si="140"/>
        <v>1.213101865565272E-2</v>
      </c>
      <c r="AE602" s="158">
        <f t="shared" si="141"/>
        <v>3.6459656293842966E-3</v>
      </c>
      <c r="AF602" s="159">
        <f t="shared" si="142"/>
        <v>1.4168067108221841E-2</v>
      </c>
      <c r="AG602" s="160">
        <f t="shared" si="143"/>
        <v>3.6115672596209857E-3</v>
      </c>
      <c r="AH602" s="161">
        <f t="shared" si="144"/>
        <v>37.868775721677039</v>
      </c>
      <c r="AI602" s="153">
        <f t="shared" si="135"/>
        <v>0.13122427832296069</v>
      </c>
      <c r="AJ602" s="153">
        <f t="shared" si="145"/>
        <v>4.5315292687846966E-4</v>
      </c>
      <c r="AK602" s="163">
        <f t="shared" si="146"/>
        <v>-1499.8687757216771</v>
      </c>
      <c r="AL602" s="153">
        <f t="shared" si="136"/>
        <v>1.017491309897494</v>
      </c>
    </row>
    <row r="603" spans="24:38" ht="15" customHeight="1" x14ac:dyDescent="0.25">
      <c r="X603" s="26">
        <v>22.02</v>
      </c>
      <c r="Y603" s="152">
        <v>37</v>
      </c>
      <c r="Z603" s="153">
        <f t="shared" si="134"/>
        <v>36.955671031258305</v>
      </c>
      <c r="AA603" s="154">
        <f t="shared" si="137"/>
        <v>0.79893594667332057</v>
      </c>
      <c r="AB603" s="155">
        <f t="shared" si="138"/>
        <v>5.3860073724067252E-2</v>
      </c>
      <c r="AC603" s="156">
        <f t="shared" si="139"/>
        <v>5.8985124430682824E-3</v>
      </c>
      <c r="AD603" s="157">
        <f t="shared" si="140"/>
        <v>1.2156181519818687E-2</v>
      </c>
      <c r="AE603" s="158">
        <f t="shared" si="141"/>
        <v>3.6525693271751859E-3</v>
      </c>
      <c r="AF603" s="159">
        <f t="shared" si="142"/>
        <v>1.4185566881427624E-2</v>
      </c>
      <c r="AG603" s="160">
        <f t="shared" si="143"/>
        <v>3.6157319453008633E-3</v>
      </c>
      <c r="AH603" s="161">
        <f t="shared" si="144"/>
        <v>37.847975613772483</v>
      </c>
      <c r="AI603" s="153">
        <f t="shared" si="135"/>
        <v>-0.84797561377248343</v>
      </c>
      <c r="AJ603" s="153">
        <f t="shared" si="145"/>
        <v>1.9434125447373513E-2</v>
      </c>
      <c r="AK603" s="163">
        <f t="shared" si="146"/>
        <v>-1500.8479756137724</v>
      </c>
      <c r="AL603" s="153">
        <f t="shared" si="136"/>
        <v>4.4328968741695007E-2</v>
      </c>
    </row>
    <row r="604" spans="24:38" ht="15" customHeight="1" x14ac:dyDescent="0.25">
      <c r="X604" s="26">
        <v>22.04</v>
      </c>
      <c r="Y604" s="152">
        <v>29</v>
      </c>
      <c r="Z604" s="153">
        <f t="shared" si="134"/>
        <v>36.928852007354507</v>
      </c>
      <c r="AA604" s="154">
        <f t="shared" si="137"/>
        <v>0.80481848601007488</v>
      </c>
      <c r="AB604" s="155">
        <f t="shared" si="138"/>
        <v>5.4012895675973199E-2</v>
      </c>
      <c r="AC604" s="156">
        <f t="shared" si="139"/>
        <v>5.9122267660346095E-3</v>
      </c>
      <c r="AD604" s="157">
        <f t="shared" si="140"/>
        <v>1.2181422757064346E-2</v>
      </c>
      <c r="AE604" s="158">
        <f t="shared" si="141"/>
        <v>3.6591909825759274E-3</v>
      </c>
      <c r="AF604" s="159">
        <f t="shared" si="142"/>
        <v>1.4203099097219849E-2</v>
      </c>
      <c r="AG604" s="160">
        <f t="shared" si="143"/>
        <v>3.6199038389368434E-3</v>
      </c>
      <c r="AH604" s="161">
        <f t="shared" si="144"/>
        <v>37.827259232482398</v>
      </c>
      <c r="AI604" s="153">
        <f t="shared" si="135"/>
        <v>-8.8272592324823975</v>
      </c>
      <c r="AJ604" s="153">
        <f t="shared" si="145"/>
        <v>2.6869139847395078</v>
      </c>
      <c r="AK604" s="163">
        <f t="shared" si="146"/>
        <v>-1508.8272592324824</v>
      </c>
      <c r="AL604" s="153">
        <f t="shared" si="136"/>
        <v>-7.9288520073545072</v>
      </c>
    </row>
    <row r="605" spans="24:38" ht="15" customHeight="1" x14ac:dyDescent="0.25">
      <c r="X605" s="26">
        <v>22.06</v>
      </c>
      <c r="Y605" s="152">
        <v>39</v>
      </c>
      <c r="Z605" s="153">
        <f t="shared" si="134"/>
        <v>36.902051618391098</v>
      </c>
      <c r="AA605" s="154">
        <f t="shared" si="137"/>
        <v>0.81076623551594651</v>
      </c>
      <c r="AB605" s="155">
        <f t="shared" si="138"/>
        <v>5.4166368978630114E-2</v>
      </c>
      <c r="AC605" s="156">
        <f t="shared" si="139"/>
        <v>5.9259889746020207E-3</v>
      </c>
      <c r="AD605" s="157">
        <f t="shared" si="140"/>
        <v>1.2206742693200691E-2</v>
      </c>
      <c r="AE605" s="158">
        <f t="shared" si="141"/>
        <v>3.6658306607560255E-3</v>
      </c>
      <c r="AF605" s="159">
        <f t="shared" si="142"/>
        <v>1.4220663835841555E-2</v>
      </c>
      <c r="AG605" s="160">
        <f t="shared" si="143"/>
        <v>3.6240829571719804E-3</v>
      </c>
      <c r="AH605" s="161">
        <f t="shared" si="144"/>
        <v>37.806627532007255</v>
      </c>
      <c r="AI605" s="153">
        <f t="shared" si="135"/>
        <v>1.1933724679927451</v>
      </c>
      <c r="AJ605" s="153">
        <f t="shared" si="145"/>
        <v>3.6516355060592191E-2</v>
      </c>
      <c r="AK605" s="163">
        <f t="shared" si="146"/>
        <v>-1498.8066275320073</v>
      </c>
      <c r="AL605" s="153">
        <f t="shared" si="136"/>
        <v>2.0979483816089015</v>
      </c>
    </row>
    <row r="606" spans="24:38" ht="15" customHeight="1" x14ac:dyDescent="0.25">
      <c r="X606" s="26">
        <v>22.08</v>
      </c>
      <c r="Y606" s="152">
        <v>30</v>
      </c>
      <c r="Z606" s="153">
        <f t="shared" si="134"/>
        <v>36.875269864368093</v>
      </c>
      <c r="AA606" s="154">
        <f t="shared" si="137"/>
        <v>0.81678016261480935</v>
      </c>
      <c r="AB606" s="155">
        <f t="shared" si="138"/>
        <v>5.4320497338869358E-2</v>
      </c>
      <c r="AC606" s="156">
        <f t="shared" si="139"/>
        <v>5.9397992919643962E-3</v>
      </c>
      <c r="AD606" s="157">
        <f t="shared" si="140"/>
        <v>1.2232141655733563E-2</v>
      </c>
      <c r="AE606" s="158">
        <f t="shared" si="141"/>
        <v>3.6724884271808885E-3</v>
      </c>
      <c r="AF606" s="159">
        <f t="shared" si="142"/>
        <v>1.4238261177784026E-2</v>
      </c>
      <c r="AG606" s="160">
        <f t="shared" si="143"/>
        <v>3.6282693166973892E-3</v>
      </c>
      <c r="AH606" s="161">
        <f t="shared" si="144"/>
        <v>37.786081484191136</v>
      </c>
      <c r="AI606" s="153">
        <f t="shared" si="135"/>
        <v>-7.7860814841911363</v>
      </c>
      <c r="AJ606" s="153">
        <f t="shared" si="145"/>
        <v>2.0207688292821349</v>
      </c>
      <c r="AK606" s="163">
        <f t="shared" si="146"/>
        <v>-1507.7860814841911</v>
      </c>
      <c r="AL606" s="153">
        <f t="shared" si="136"/>
        <v>-6.875269864368093</v>
      </c>
    </row>
    <row r="607" spans="24:38" ht="15" customHeight="1" x14ac:dyDescent="0.25">
      <c r="X607" s="26">
        <v>22.1</v>
      </c>
      <c r="Y607" s="152">
        <v>23</v>
      </c>
      <c r="Z607" s="153">
        <f t="shared" si="134"/>
        <v>36.848506745285476</v>
      </c>
      <c r="AA607" s="154">
        <f t="shared" si="137"/>
        <v>0.82286125273775035</v>
      </c>
      <c r="AB607" s="155">
        <f t="shared" si="138"/>
        <v>5.4475284489929415E-2</v>
      </c>
      <c r="AC607" s="156">
        <f t="shared" si="139"/>
        <v>5.9536579426175146E-3</v>
      </c>
      <c r="AD607" s="157">
        <f t="shared" si="140"/>
        <v>1.2257619973874218E-2</v>
      </c>
      <c r="AE607" s="158">
        <f t="shared" si="141"/>
        <v>3.6791643476134384E-3</v>
      </c>
      <c r="AF607" s="159">
        <f t="shared" si="142"/>
        <v>1.4255891203787729E-2</v>
      </c>
      <c r="AG607" s="160">
        <f t="shared" si="143"/>
        <v>3.6324629342524232E-3</v>
      </c>
      <c r="AH607" s="161">
        <f t="shared" si="144"/>
        <v>37.765622078915314</v>
      </c>
      <c r="AI607" s="153">
        <f t="shared" si="135"/>
        <v>-14.765622078915314</v>
      </c>
      <c r="AJ607" s="153">
        <f t="shared" si="145"/>
        <v>9.4792867555370179</v>
      </c>
      <c r="AK607" s="163">
        <f t="shared" si="146"/>
        <v>-1514.7656220789154</v>
      </c>
      <c r="AL607" s="153">
        <f t="shared" si="136"/>
        <v>-13.848506745285476</v>
      </c>
    </row>
    <row r="608" spans="24:38" ht="15" customHeight="1" x14ac:dyDescent="0.25">
      <c r="X608" s="26">
        <v>22.12</v>
      </c>
      <c r="Y608" s="152">
        <v>22</v>
      </c>
      <c r="Z608" s="153">
        <f t="shared" si="134"/>
        <v>36.82176226114327</v>
      </c>
      <c r="AA608" s="154">
        <f t="shared" si="137"/>
        <v>0.82901050972678703</v>
      </c>
      <c r="AB608" s="155">
        <f t="shared" si="138"/>
        <v>5.4630734191681976E-2</v>
      </c>
      <c r="AC608" s="156">
        <f t="shared" si="139"/>
        <v>5.967565152368179E-3</v>
      </c>
      <c r="AD608" s="157">
        <f t="shared" si="140"/>
        <v>1.2283177978550015E-2</v>
      </c>
      <c r="AE608" s="158">
        <f t="shared" si="141"/>
        <v>3.6858584881157351E-3</v>
      </c>
      <c r="AF608" s="159">
        <f t="shared" si="142"/>
        <v>1.4273553994843204E-2</v>
      </c>
      <c r="AG608" s="160">
        <f t="shared" si="143"/>
        <v>3.6366638266248264E-3</v>
      </c>
      <c r="AH608" s="161">
        <f t="shared" si="144"/>
        <v>37.745250324502244</v>
      </c>
      <c r="AI608" s="153">
        <f t="shared" si="135"/>
        <v>-15.745250324502244</v>
      </c>
      <c r="AJ608" s="153">
        <f t="shared" si="145"/>
        <v>11.268768535510819</v>
      </c>
      <c r="AK608" s="163">
        <f t="shared" si="146"/>
        <v>-1515.7452503245022</v>
      </c>
      <c r="AL608" s="153">
        <f t="shared" si="136"/>
        <v>-14.82176226114327</v>
      </c>
    </row>
    <row r="609" spans="24:38" ht="15" customHeight="1" x14ac:dyDescent="0.25">
      <c r="X609" s="26">
        <v>22.14</v>
      </c>
      <c r="Y609" s="152">
        <v>33</v>
      </c>
      <c r="Z609" s="153">
        <f t="shared" si="134"/>
        <v>36.795036411941453</v>
      </c>
      <c r="AA609" s="154">
        <f t="shared" si="137"/>
        <v>0.83522895624919413</v>
      </c>
      <c r="AB609" s="155">
        <f t="shared" si="138"/>
        <v>5.4786850230860343E-2</v>
      </c>
      <c r="AC609" s="156">
        <f t="shared" si="139"/>
        <v>5.9815211483434209E-3</v>
      </c>
      <c r="AD609" s="157">
        <f t="shared" si="140"/>
        <v>1.2308816002415155E-2</v>
      </c>
      <c r="AE609" s="158">
        <f t="shared" si="141"/>
        <v>3.6925709150506126E-3</v>
      </c>
      <c r="AF609" s="159">
        <f t="shared" si="142"/>
        <v>1.4291249632192023E-2</v>
      </c>
      <c r="AG609" s="160">
        <f t="shared" si="143"/>
        <v>3.6408720106509084E-3</v>
      </c>
      <c r="AH609" s="161">
        <f t="shared" si="144"/>
        <v>37.724967248130163</v>
      </c>
      <c r="AI609" s="153">
        <f t="shared" si="135"/>
        <v>-4.724967248130163</v>
      </c>
      <c r="AJ609" s="153">
        <f t="shared" si="145"/>
        <v>0.67652471199705233</v>
      </c>
      <c r="AK609" s="163">
        <f t="shared" si="146"/>
        <v>-1504.7249672481303</v>
      </c>
      <c r="AL609" s="153">
        <f t="shared" si="136"/>
        <v>-3.795036411941453</v>
      </c>
    </row>
    <row r="610" spans="24:38" ht="15" customHeight="1" x14ac:dyDescent="0.25">
      <c r="X610" s="26">
        <v>22.16</v>
      </c>
      <c r="Y610" s="152">
        <v>38</v>
      </c>
      <c r="Z610" s="153">
        <f t="shared" si="134"/>
        <v>36.768329197680032</v>
      </c>
      <c r="AA610" s="154">
        <f t="shared" si="137"/>
        <v>0.84151763422273973</v>
      </c>
      <c r="AB610" s="155">
        <f t="shared" si="138"/>
        <v>5.4943636421289965E-2</v>
      </c>
      <c r="AC610" s="156">
        <f t="shared" si="139"/>
        <v>5.995526158999764E-3</v>
      </c>
      <c r="AD610" s="157">
        <f t="shared" si="140"/>
        <v>1.2334534379861511E-2</v>
      </c>
      <c r="AE610" s="158">
        <f t="shared" si="141"/>
        <v>3.6993016950833237E-3</v>
      </c>
      <c r="AF610" s="159">
        <f t="shared" si="142"/>
        <v>1.4308978197327713E-2</v>
      </c>
      <c r="AG610" s="160">
        <f t="shared" si="143"/>
        <v>3.6450875032157173E-3</v>
      </c>
      <c r="AH610" s="161">
        <f t="shared" si="144"/>
        <v>37.704773896258551</v>
      </c>
      <c r="AI610" s="153">
        <f t="shared" si="135"/>
        <v>0.29522610374144875</v>
      </c>
      <c r="AJ610" s="153">
        <f t="shared" si="145"/>
        <v>2.2936434823778067E-3</v>
      </c>
      <c r="AK610" s="163">
        <f t="shared" si="146"/>
        <v>-1499.7047738962585</v>
      </c>
      <c r="AL610" s="153">
        <f t="shared" si="136"/>
        <v>1.2316708023199681</v>
      </c>
    </row>
    <row r="611" spans="24:38" ht="15" customHeight="1" x14ac:dyDescent="0.25">
      <c r="X611" s="26">
        <v>22.18</v>
      </c>
      <c r="Y611" s="152">
        <v>36</v>
      </c>
      <c r="Z611" s="153">
        <f t="shared" si="134"/>
        <v>36.741640618359014</v>
      </c>
      <c r="AA611" s="154">
        <f t="shared" si="137"/>
        <v>0.84787760525217482</v>
      </c>
      <c r="AB611" s="155">
        <f t="shared" si="138"/>
        <v>5.5101096604121394E-2</v>
      </c>
      <c r="AC611" s="156">
        <f t="shared" si="139"/>
        <v>6.0095804141325846E-3</v>
      </c>
      <c r="AD611" s="157">
        <f t="shared" si="140"/>
        <v>1.2360333447029526E-2</v>
      </c>
      <c r="AE611" s="158">
        <f t="shared" si="141"/>
        <v>3.7060508951831921E-3</v>
      </c>
      <c r="AF611" s="159">
        <f t="shared" si="142"/>
        <v>1.4326739771996713E-2</v>
      </c>
      <c r="AG611" s="160">
        <f t="shared" si="143"/>
        <v>3.6493103212532048E-3</v>
      </c>
      <c r="AH611" s="161">
        <f t="shared" si="144"/>
        <v>37.684671335064891</v>
      </c>
      <c r="AI611" s="153">
        <f t="shared" si="135"/>
        <v>-1.6846713350648912</v>
      </c>
      <c r="AJ611" s="153">
        <f t="shared" si="145"/>
        <v>7.8836597421925628E-2</v>
      </c>
      <c r="AK611" s="163">
        <f t="shared" si="146"/>
        <v>-1501.6846713350649</v>
      </c>
      <c r="AL611" s="153">
        <f t="shared" si="136"/>
        <v>-0.74164061835901407</v>
      </c>
    </row>
    <row r="612" spans="24:38" ht="15" customHeight="1" x14ac:dyDescent="0.25">
      <c r="X612" s="26">
        <v>22.2</v>
      </c>
      <c r="Y612" s="152">
        <v>32</v>
      </c>
      <c r="Z612" s="153">
        <f t="shared" si="134"/>
        <v>36.714970673978392</v>
      </c>
      <c r="AA612" s="154">
        <f t="shared" si="137"/>
        <v>0.85430995107731356</v>
      </c>
      <c r="AB612" s="155">
        <f t="shared" si="138"/>
        <v>5.5259234648065564E-2</v>
      </c>
      <c r="AC612" s="156">
        <f t="shared" si="139"/>
        <v>6.0236841448855286E-3</v>
      </c>
      <c r="AD612" s="157">
        <f t="shared" si="140"/>
        <v>1.2386213541819192E-2</v>
      </c>
      <c r="AE612" s="158">
        <f t="shared" si="141"/>
        <v>3.7128185826252828E-3</v>
      </c>
      <c r="AF612" s="159">
        <f t="shared" si="142"/>
        <v>1.4344534438199273E-2</v>
      </c>
      <c r="AG612" s="160">
        <f t="shared" si="143"/>
        <v>3.6535404817463926E-3</v>
      </c>
      <c r="AH612" s="161">
        <f t="shared" si="144"/>
        <v>37.664660650893047</v>
      </c>
      <c r="AI612" s="153">
        <f t="shared" si="135"/>
        <v>-5.6646606508930475</v>
      </c>
      <c r="AJ612" s="153">
        <f t="shared" si="145"/>
        <v>1.0027618840555015</v>
      </c>
      <c r="AK612" s="163">
        <f t="shared" si="146"/>
        <v>-1505.664660650893</v>
      </c>
      <c r="AL612" s="153">
        <f t="shared" si="136"/>
        <v>-4.7149706739783923</v>
      </c>
    </row>
    <row r="613" spans="24:38" ht="15" customHeight="1" x14ac:dyDescent="0.25">
      <c r="X613" s="26">
        <v>22.22</v>
      </c>
      <c r="Y613" s="152">
        <v>37</v>
      </c>
      <c r="Z613" s="153">
        <f t="shared" si="134"/>
        <v>36.68831936453816</v>
      </c>
      <c r="AA613" s="154">
        <f t="shared" si="137"/>
        <v>0.86081577403305531</v>
      </c>
      <c r="AB613" s="155">
        <f t="shared" si="138"/>
        <v>5.5418054449631451E-2</v>
      </c>
      <c r="AC613" s="156">
        <f t="shared" si="139"/>
        <v>6.0378375837600194E-3</v>
      </c>
      <c r="AD613" s="157">
        <f t="shared" si="140"/>
        <v>1.241217500390113E-2</v>
      </c>
      <c r="AE613" s="158">
        <f t="shared" si="141"/>
        <v>3.7196048249920738E-3</v>
      </c>
      <c r="AF613" s="159">
        <f t="shared" si="142"/>
        <v>1.4362362278190433E-2</v>
      </c>
      <c r="AG613" s="160">
        <f t="shared" si="143"/>
        <v>3.6577780017275469E-3</v>
      </c>
      <c r="AH613" s="161">
        <f t="shared" si="144"/>
        <v>37.644742950713429</v>
      </c>
      <c r="AI613" s="153">
        <f t="shared" si="135"/>
        <v>-0.6447429507134288</v>
      </c>
      <c r="AJ613" s="153">
        <f t="shared" si="145"/>
        <v>1.1234958716071863E-2</v>
      </c>
      <c r="AK613" s="163">
        <f t="shared" si="146"/>
        <v>-1500.6447429507134</v>
      </c>
      <c r="AL613" s="153">
        <f t="shared" si="136"/>
        <v>0.31168063546184044</v>
      </c>
    </row>
    <row r="614" spans="24:38" ht="15" customHeight="1" x14ac:dyDescent="0.25">
      <c r="X614" s="26">
        <v>22.24</v>
      </c>
      <c r="Y614" s="152">
        <v>39</v>
      </c>
      <c r="Z614" s="153">
        <f t="shared" si="134"/>
        <v>36.661686690038337</v>
      </c>
      <c r="AA614" s="154">
        <f t="shared" si="137"/>
        <v>0.86739619752171637</v>
      </c>
      <c r="AB614" s="155">
        <f t="shared" si="138"/>
        <v>5.5577559933366057E-2</v>
      </c>
      <c r="AC614" s="156">
        <f t="shared" si="139"/>
        <v>6.0520409646248417E-3</v>
      </c>
      <c r="AD614" s="157">
        <f t="shared" si="140"/>
        <v>1.2438218174727718E-2</v>
      </c>
      <c r="AE614" s="158">
        <f t="shared" si="141"/>
        <v>3.7264096901751479E-3</v>
      </c>
      <c r="AF614" s="159">
        <f t="shared" si="142"/>
        <v>1.4380223374480985E-2</v>
      </c>
      <c r="AG614" s="160">
        <f t="shared" si="143"/>
        <v>3.6620228982783536E-3</v>
      </c>
      <c r="AH614" s="161">
        <f t="shared" si="144"/>
        <v>37.624919362595705</v>
      </c>
      <c r="AI614" s="153">
        <f t="shared" si="135"/>
        <v>1.3750806374042952</v>
      </c>
      <c r="AJ614" s="153">
        <f t="shared" si="145"/>
        <v>4.8483250240107766E-2</v>
      </c>
      <c r="AK614" s="163">
        <f t="shared" si="146"/>
        <v>-1498.6249193625956</v>
      </c>
      <c r="AL614" s="153">
        <f t="shared" si="136"/>
        <v>2.3383133099616629</v>
      </c>
    </row>
    <row r="615" spans="24:38" ht="15" customHeight="1" x14ac:dyDescent="0.25">
      <c r="X615" s="26">
        <v>22.26</v>
      </c>
      <c r="Y615" s="152">
        <v>27</v>
      </c>
      <c r="Z615" s="153">
        <f t="shared" si="134"/>
        <v>36.635072650478897</v>
      </c>
      <c r="AA615" s="154">
        <f t="shared" si="137"/>
        <v>0.8740523664980504</v>
      </c>
      <c r="AB615" s="155">
        <f t="shared" si="138"/>
        <v>5.573775505209691E-2</v>
      </c>
      <c r="AC615" s="156">
        <f t="shared" si="139"/>
        <v>6.0662945227258035E-3</v>
      </c>
      <c r="AD615" s="157">
        <f t="shared" si="140"/>
        <v>1.2464343397544334E-2</v>
      </c>
      <c r="AE615" s="158">
        <f t="shared" si="141"/>
        <v>3.7332332463768892E-3</v>
      </c>
      <c r="AF615" s="159">
        <f t="shared" si="142"/>
        <v>1.439811780983841E-2</v>
      </c>
      <c r="AG615" s="160">
        <f t="shared" si="143"/>
        <v>3.666275188530087E-3</v>
      </c>
      <c r="AH615" s="161">
        <f t="shared" si="144"/>
        <v>37.605191036194064</v>
      </c>
      <c r="AI615" s="153">
        <f t="shared" si="135"/>
        <v>-10.605191036194064</v>
      </c>
      <c r="AJ615" s="153">
        <f t="shared" si="145"/>
        <v>4.1655584042285527</v>
      </c>
      <c r="AK615" s="163">
        <f t="shared" si="146"/>
        <v>-1510.6051910361941</v>
      </c>
      <c r="AL615" s="153">
        <f t="shared" si="136"/>
        <v>-9.6350726504788966</v>
      </c>
    </row>
    <row r="616" spans="24:38" ht="15" customHeight="1" x14ac:dyDescent="0.25">
      <c r="X616" s="26">
        <v>22.28</v>
      </c>
      <c r="Y616" s="152">
        <v>29</v>
      </c>
      <c r="Z616" s="153">
        <f t="shared" si="134"/>
        <v>36.608477245859859</v>
      </c>
      <c r="AA616" s="154">
        <f t="shared" si="137"/>
        <v>0.88078544796733826</v>
      </c>
      <c r="AB616" s="155">
        <f t="shared" si="138"/>
        <v>5.5898643787176863E-2</v>
      </c>
      <c r="AC616" s="156">
        <f t="shared" si="139"/>
        <v>6.0805984946954673E-3</v>
      </c>
      <c r="AD616" s="157">
        <f t="shared" si="140"/>
        <v>1.2490551017400646E-2</v>
      </c>
      <c r="AE616" s="158">
        <f t="shared" si="141"/>
        <v>3.7400755621121882E-3</v>
      </c>
      <c r="AF616" s="159">
        <f t="shared" si="142"/>
        <v>1.4416045667287797E-2</v>
      </c>
      <c r="AG616" s="160">
        <f t="shared" si="143"/>
        <v>3.6705348896637754E-3</v>
      </c>
      <c r="AH616" s="161">
        <f t="shared" si="144"/>
        <v>37.58555914324554</v>
      </c>
      <c r="AI616" s="153">
        <f t="shared" si="135"/>
        <v>-8.5855591432455398</v>
      </c>
      <c r="AJ616" s="153">
        <f t="shared" si="145"/>
        <v>2.5417870966264511</v>
      </c>
      <c r="AK616" s="163">
        <f t="shared" si="146"/>
        <v>-1508.5855591432455</v>
      </c>
      <c r="AL616" s="153">
        <f t="shared" si="136"/>
        <v>-7.6084772458598593</v>
      </c>
    </row>
    <row r="617" spans="24:38" ht="15" customHeight="1" x14ac:dyDescent="0.25">
      <c r="X617" s="26">
        <v>22.3</v>
      </c>
      <c r="Y617" s="152">
        <v>41</v>
      </c>
      <c r="Z617" s="153">
        <f t="shared" si="134"/>
        <v>36.581900476181218</v>
      </c>
      <c r="AA617" s="154">
        <f t="shared" si="137"/>
        <v>0.88759663149697343</v>
      </c>
      <c r="AB617" s="155">
        <f t="shared" si="138"/>
        <v>5.6060230148731668E-2</v>
      </c>
      <c r="AC617" s="156">
        <f t="shared" si="139"/>
        <v>6.0949531185629869E-3</v>
      </c>
      <c r="AD617" s="157">
        <f t="shared" si="140"/>
        <v>1.2516841381162033E-2</v>
      </c>
      <c r="AE617" s="158">
        <f t="shared" si="141"/>
        <v>3.7469367062101678E-3</v>
      </c>
      <c r="AF617" s="159">
        <f t="shared" si="142"/>
        <v>1.4434007030112897E-2</v>
      </c>
      <c r="AG617" s="160">
        <f t="shared" si="143"/>
        <v>3.6748020189103885E-3</v>
      </c>
      <c r="AH617" s="161">
        <f t="shared" si="144"/>
        <v>37.566024878081883</v>
      </c>
      <c r="AI617" s="153">
        <f t="shared" si="135"/>
        <v>3.4339751219181167</v>
      </c>
      <c r="AJ617" s="153">
        <f t="shared" si="145"/>
        <v>0.28761427165737918</v>
      </c>
      <c r="AK617" s="163">
        <f t="shared" si="146"/>
        <v>-1496.5660248780819</v>
      </c>
      <c r="AL617" s="153">
        <f t="shared" si="136"/>
        <v>4.4180995238187819</v>
      </c>
    </row>
    <row r="618" spans="24:38" ht="15" customHeight="1" x14ac:dyDescent="0.25">
      <c r="X618" s="26">
        <v>22.32</v>
      </c>
      <c r="Y618" s="152">
        <v>45</v>
      </c>
      <c r="Z618" s="153">
        <f t="shared" si="134"/>
        <v>36.55534234144298</v>
      </c>
      <c r="AA618" s="154">
        <f t="shared" si="137"/>
        <v>0.89448712974193678</v>
      </c>
      <c r="AB618" s="155">
        <f t="shared" si="138"/>
        <v>5.6222518175909696E-2</v>
      </c>
      <c r="AC618" s="156">
        <f t="shared" si="139"/>
        <v>6.1093586337639984E-3</v>
      </c>
      <c r="AD618" s="157">
        <f t="shared" si="140"/>
        <v>1.2543214837521037E-2</v>
      </c>
      <c r="AE618" s="158">
        <f t="shared" si="141"/>
        <v>3.7538167478159117E-3</v>
      </c>
      <c r="AF618" s="159">
        <f t="shared" si="142"/>
        <v>1.4452001981857022E-2</v>
      </c>
      <c r="AG618" s="160">
        <f t="shared" si="143"/>
        <v>3.6790765935510042E-3</v>
      </c>
      <c r="AH618" s="161">
        <f t="shared" si="144"/>
        <v>37.546589458155339</v>
      </c>
      <c r="AI618" s="153">
        <f t="shared" si="135"/>
        <v>7.4534105418446615</v>
      </c>
      <c r="AJ618" s="153">
        <f t="shared" si="145"/>
        <v>1.2345184156729141</v>
      </c>
      <c r="AK618" s="163">
        <f t="shared" si="146"/>
        <v>-1492.5465894581553</v>
      </c>
      <c r="AL618" s="153">
        <f t="shared" si="136"/>
        <v>8.4446576585570199</v>
      </c>
    </row>
    <row r="619" spans="24:38" ht="15" customHeight="1" x14ac:dyDescent="0.25">
      <c r="X619" s="26">
        <v>22.34</v>
      </c>
      <c r="Y619" s="152">
        <v>35</v>
      </c>
      <c r="Z619" s="153">
        <f t="shared" si="134"/>
        <v>36.528802841645138</v>
      </c>
      <c r="AA619" s="154">
        <f t="shared" si="137"/>
        <v>0.90145817898460956</v>
      </c>
      <c r="AB619" s="155">
        <f t="shared" si="138"/>
        <v>5.6385511937134425E-2</v>
      </c>
      <c r="AC619" s="156">
        <f t="shared" si="139"/>
        <v>6.1238152811506144E-3</v>
      </c>
      <c r="AD619" s="157">
        <f t="shared" si="140"/>
        <v>1.2569671737008939E-2</v>
      </c>
      <c r="AE619" s="158">
        <f t="shared" si="141"/>
        <v>3.7607157563922054E-3</v>
      </c>
      <c r="AF619" s="159">
        <f t="shared" si="142"/>
        <v>1.4470030606324024E-2</v>
      </c>
      <c r="AG619" s="160">
        <f t="shared" si="143"/>
        <v>3.6833586309169808E-3</v>
      </c>
      <c r="AH619" s="161">
        <f t="shared" si="144"/>
        <v>37.527254124578683</v>
      </c>
      <c r="AI619" s="153">
        <f t="shared" si="135"/>
        <v>-2.5272541245786826</v>
      </c>
      <c r="AJ619" s="153">
        <f t="shared" si="145"/>
        <v>0.18248609743428465</v>
      </c>
      <c r="AK619" s="163">
        <f t="shared" si="146"/>
        <v>-1502.5272541245786</v>
      </c>
      <c r="AL619" s="153">
        <f t="shared" si="136"/>
        <v>-1.5288028416451382</v>
      </c>
    </row>
    <row r="620" spans="24:38" ht="15" customHeight="1" x14ac:dyDescent="0.25">
      <c r="X620" s="26">
        <v>22.36</v>
      </c>
      <c r="Y620" s="152">
        <v>27</v>
      </c>
      <c r="Z620" s="153">
        <f t="shared" si="134"/>
        <v>36.502281976787685</v>
      </c>
      <c r="AA620" s="154">
        <f t="shared" si="137"/>
        <v>0.90851103968936853</v>
      </c>
      <c r="AB620" s="155">
        <f t="shared" si="138"/>
        <v>5.654921553035943E-2</v>
      </c>
      <c r="AC620" s="156">
        <f t="shared" si="139"/>
        <v>6.1383233030014774E-3</v>
      </c>
      <c r="AD620" s="157">
        <f t="shared" si="140"/>
        <v>1.2596212432007408E-2</v>
      </c>
      <c r="AE620" s="158">
        <f t="shared" si="141"/>
        <v>3.7676338017212899E-3</v>
      </c>
      <c r="AF620" s="159">
        <f t="shared" si="142"/>
        <v>1.4488092987579287E-2</v>
      </c>
      <c r="AG620" s="160">
        <f t="shared" si="143"/>
        <v>3.687648148390137E-3</v>
      </c>
      <c r="AH620" s="161">
        <f t="shared" si="144"/>
        <v>37.50802014268011</v>
      </c>
      <c r="AI620" s="153">
        <f t="shared" si="135"/>
        <v>-10.50802014268011</v>
      </c>
      <c r="AJ620" s="153">
        <f t="shared" si="145"/>
        <v>4.08957360440633</v>
      </c>
      <c r="AK620" s="163">
        <f t="shared" si="146"/>
        <v>-1510.5080201426802</v>
      </c>
      <c r="AL620" s="153">
        <f t="shared" si="136"/>
        <v>-9.5022819767876854</v>
      </c>
    </row>
    <row r="621" spans="24:38" ht="15" customHeight="1" x14ac:dyDescent="0.25">
      <c r="X621" s="26">
        <v>22.38</v>
      </c>
      <c r="Y621" s="152">
        <v>29</v>
      </c>
      <c r="Z621" s="153">
        <f t="shared" si="134"/>
        <v>36.475779746870643</v>
      </c>
      <c r="AA621" s="154">
        <f t="shared" si="137"/>
        <v>0.91564699707243025</v>
      </c>
      <c r="AB621" s="155">
        <f t="shared" si="138"/>
        <v>5.6713633083325943E-2</v>
      </c>
      <c r="AC621" s="156">
        <f t="shared" si="139"/>
        <v>6.1528829430319287E-3</v>
      </c>
      <c r="AD621" s="157">
        <f t="shared" si="140"/>
        <v>1.2622837276760224E-2</v>
      </c>
      <c r="AE621" s="158">
        <f t="shared" si="141"/>
        <v>3.7745709539066291E-3</v>
      </c>
      <c r="AF621" s="159">
        <f t="shared" si="142"/>
        <v>1.4506189209950705E-2</v>
      </c>
      <c r="AG621" s="160">
        <f t="shared" si="143"/>
        <v>3.6919451634029278E-3</v>
      </c>
      <c r="AH621" s="161">
        <f t="shared" si="144"/>
        <v>37.488888802573456</v>
      </c>
      <c r="AI621" s="153">
        <f t="shared" si="135"/>
        <v>-8.4888888025734559</v>
      </c>
      <c r="AJ621" s="153">
        <f t="shared" si="145"/>
        <v>2.4848701069812758</v>
      </c>
      <c r="AK621" s="163">
        <f t="shared" si="146"/>
        <v>-1508.4888888025735</v>
      </c>
      <c r="AL621" s="153">
        <f t="shared" si="136"/>
        <v>-7.4757797468706428</v>
      </c>
    </row>
    <row r="622" spans="24:38" ht="15" customHeight="1" x14ac:dyDescent="0.25">
      <c r="X622" s="26">
        <v>22.4</v>
      </c>
      <c r="Y622" s="152">
        <v>39</v>
      </c>
      <c r="Z622" s="153">
        <f t="shared" si="134"/>
        <v>36.449296151893989</v>
      </c>
      <c r="AA622" s="154">
        <f t="shared" si="137"/>
        <v>0.92286736168742078</v>
      </c>
      <c r="AB622" s="155">
        <f t="shared" si="138"/>
        <v>5.6878768753823104E-2</v>
      </c>
      <c r="AC622" s="156">
        <f t="shared" si="139"/>
        <v>6.1674944464042303E-3</v>
      </c>
      <c r="AD622" s="157">
        <f t="shared" si="140"/>
        <v>1.26495466273851E-2</v>
      </c>
      <c r="AE622" s="158">
        <f t="shared" si="141"/>
        <v>3.781527283374682E-3</v>
      </c>
      <c r="AF622" s="159">
        <f t="shared" si="142"/>
        <v>1.4524319358029659E-2</v>
      </c>
      <c r="AG622" s="160">
        <f t="shared" si="143"/>
        <v>3.6962496934386255E-3</v>
      </c>
      <c r="AH622" s="161">
        <f t="shared" si="144"/>
        <v>37.469861419743872</v>
      </c>
      <c r="AI622" s="153">
        <f t="shared" si="135"/>
        <v>1.5301385802561285</v>
      </c>
      <c r="AJ622" s="153">
        <f t="shared" si="145"/>
        <v>6.0033950635595912E-2</v>
      </c>
      <c r="AK622" s="163">
        <f t="shared" si="146"/>
        <v>-1498.4698614197439</v>
      </c>
      <c r="AL622" s="153">
        <f t="shared" si="136"/>
        <v>2.5507038481060107</v>
      </c>
    </row>
    <row r="623" spans="24:38" ht="15" customHeight="1" x14ac:dyDescent="0.25">
      <c r="X623" s="26">
        <v>22.42</v>
      </c>
      <c r="Y623" s="152">
        <v>52</v>
      </c>
      <c r="Z623" s="153">
        <f t="shared" si="134"/>
        <v>36.422831191857732</v>
      </c>
      <c r="AA623" s="154">
        <f t="shared" si="137"/>
        <v>0.93017347002717421</v>
      </c>
      <c r="AB623" s="155">
        <f t="shared" si="138"/>
        <v>5.7044626729950795E-2</v>
      </c>
      <c r="AC623" s="156">
        <f t="shared" si="139"/>
        <v>6.1821580597378909E-3</v>
      </c>
      <c r="AD623" s="157">
        <f t="shared" si="140"/>
        <v>1.2676340841885615E-2</v>
      </c>
      <c r="AE623" s="158">
        <f t="shared" si="141"/>
        <v>3.7885028608766937E-3</v>
      </c>
      <c r="AF623" s="159">
        <f t="shared" si="142"/>
        <v>1.4542483516672018E-2</v>
      </c>
      <c r="AG623" s="160">
        <f t="shared" si="143"/>
        <v>3.7005617560314855E-3</v>
      </c>
      <c r="AH623" s="161">
        <f t="shared" si="144"/>
        <v>37.450939335650055</v>
      </c>
      <c r="AI623" s="153">
        <f t="shared" si="135"/>
        <v>14.549060664349945</v>
      </c>
      <c r="AJ623" s="153">
        <f t="shared" si="145"/>
        <v>4.070676273364132</v>
      </c>
      <c r="AK623" s="163">
        <f t="shared" si="146"/>
        <v>-1485.45093933565</v>
      </c>
      <c r="AL623" s="153">
        <f t="shared" si="136"/>
        <v>15.577168808142268</v>
      </c>
    </row>
    <row r="624" spans="24:38" ht="15" customHeight="1" x14ac:dyDescent="0.25">
      <c r="X624" s="26">
        <v>22.44</v>
      </c>
      <c r="Y624" s="152">
        <v>39</v>
      </c>
      <c r="Z624" s="153">
        <f t="shared" si="134"/>
        <v>36.396384866761878</v>
      </c>
      <c r="AA624" s="154">
        <f t="shared" si="137"/>
        <v>0.93756668514226726</v>
      </c>
      <c r="AB624" s="155">
        <f t="shared" si="138"/>
        <v>5.7211211230385126E-2</v>
      </c>
      <c r="AC624" s="156">
        <f t="shared" si="139"/>
        <v>6.196874031120069E-3</v>
      </c>
      <c r="AD624" s="157">
        <f t="shared" si="140"/>
        <v>1.2703220280163159E-2</v>
      </c>
      <c r="AE624" s="158">
        <f t="shared" si="141"/>
        <v>3.7954977574904867E-3</v>
      </c>
      <c r="AF624" s="159">
        <f t="shared" si="142"/>
        <v>1.4560681770999097E-2</v>
      </c>
      <c r="AG624" s="160">
        <f t="shared" si="143"/>
        <v>3.7048813687669347E-3</v>
      </c>
      <c r="AH624" s="161">
        <f t="shared" si="144"/>
        <v>37.432123918343073</v>
      </c>
      <c r="AI624" s="153">
        <f t="shared" si="135"/>
        <v>1.5678760816569266</v>
      </c>
      <c r="AJ624" s="153">
        <f t="shared" si="145"/>
        <v>6.3031677113637885E-2</v>
      </c>
      <c r="AK624" s="163">
        <f t="shared" si="146"/>
        <v>-1498.432123918343</v>
      </c>
      <c r="AL624" s="153">
        <f t="shared" si="136"/>
        <v>2.6036151332381223</v>
      </c>
    </row>
    <row r="625" spans="24:38" ht="15" customHeight="1" x14ac:dyDescent="0.25">
      <c r="X625" s="26">
        <v>22.46</v>
      </c>
      <c r="Y625" s="152">
        <v>31</v>
      </c>
      <c r="Z625" s="153">
        <f t="shared" si="134"/>
        <v>36.369957176606412</v>
      </c>
      <c r="AA625" s="154">
        <f t="shared" si="137"/>
        <v>0.94504839727684309</v>
      </c>
      <c r="AB625" s="155">
        <f t="shared" si="138"/>
        <v>5.7378526504646858E-2</v>
      </c>
      <c r="AC625" s="156">
        <f t="shared" si="139"/>
        <v>6.2116426101160756E-3</v>
      </c>
      <c r="AD625" s="157">
        <f t="shared" si="140"/>
        <v>1.2730185304029081E-2</v>
      </c>
      <c r="AE625" s="158">
        <f t="shared" si="141"/>
        <v>3.8025120446222851E-3</v>
      </c>
      <c r="AF625" s="159">
        <f t="shared" si="142"/>
        <v>1.4578914206398709E-2</v>
      </c>
      <c r="AG625" s="160">
        <f t="shared" si="143"/>
        <v>3.7092085492817549E-3</v>
      </c>
      <c r="AH625" s="161">
        <f t="shared" si="144"/>
        <v>37.413416563102352</v>
      </c>
      <c r="AI625" s="153">
        <f t="shared" si="135"/>
        <v>-6.4134165631023521</v>
      </c>
      <c r="AJ625" s="153">
        <f t="shared" si="145"/>
        <v>1.3268358713508253</v>
      </c>
      <c r="AK625" s="163">
        <f t="shared" si="146"/>
        <v>-1506.4134165631024</v>
      </c>
      <c r="AL625" s="153">
        <f t="shared" si="136"/>
        <v>-5.3699571766064125</v>
      </c>
    </row>
    <row r="626" spans="24:38" ht="15" customHeight="1" x14ac:dyDescent="0.25">
      <c r="X626" s="26">
        <v>22.48</v>
      </c>
      <c r="Y626" s="152">
        <v>35</v>
      </c>
      <c r="Z626" s="153">
        <f t="shared" si="134"/>
        <v>36.34354812139135</v>
      </c>
      <c r="AA626" s="154">
        <f t="shared" si="137"/>
        <v>0.95262002452225214</v>
      </c>
      <c r="AB626" s="155">
        <f t="shared" si="138"/>
        <v>5.7546576833372304E-2</v>
      </c>
      <c r="AC626" s="156">
        <f t="shared" si="139"/>
        <v>6.2264640477799459E-3</v>
      </c>
      <c r="AD626" s="157">
        <f t="shared" si="140"/>
        <v>1.2757236277216819E-2</v>
      </c>
      <c r="AE626" s="158">
        <f t="shared" si="141"/>
        <v>3.809545794008524E-3</v>
      </c>
      <c r="AF626" s="159">
        <f t="shared" si="142"/>
        <v>1.459718090852612E-2</v>
      </c>
      <c r="AG626" s="160">
        <f t="shared" si="143"/>
        <v>3.7135433152642463E-3</v>
      </c>
      <c r="AH626" s="161">
        <f t="shared" si="144"/>
        <v>37.394818693089768</v>
      </c>
      <c r="AI626" s="153">
        <f t="shared" si="135"/>
        <v>-2.3948186930897677</v>
      </c>
      <c r="AJ626" s="153">
        <f t="shared" si="145"/>
        <v>0.16386161636491953</v>
      </c>
      <c r="AK626" s="163">
        <f t="shared" si="146"/>
        <v>-1502.3948186930897</v>
      </c>
      <c r="AL626" s="153">
        <f t="shared" si="136"/>
        <v>-1.3435481213913505</v>
      </c>
    </row>
    <row r="627" spans="24:38" ht="15" customHeight="1" x14ac:dyDescent="0.25">
      <c r="X627" s="26">
        <v>22.5</v>
      </c>
      <c r="Y627" s="152">
        <v>40</v>
      </c>
      <c r="Z627" s="153">
        <f t="shared" si="134"/>
        <v>36.317157701116678</v>
      </c>
      <c r="AA627" s="154">
        <f t="shared" si="137"/>
        <v>0.96028301348910405</v>
      </c>
      <c r="AB627" s="155">
        <f t="shared" si="138"/>
        <v>5.7715366528587178E-2</v>
      </c>
      <c r="AC627" s="156">
        <f t="shared" si="139"/>
        <v>6.2413385966651122E-3</v>
      </c>
      <c r="AD627" s="157">
        <f t="shared" si="140"/>
        <v>1.2784373565394183E-2</v>
      </c>
      <c r="AE627" s="158">
        <f t="shared" si="141"/>
        <v>3.816599077717692E-3</v>
      </c>
      <c r="AF627" s="159">
        <f t="shared" si="142"/>
        <v>1.4615481963305081E-2</v>
      </c>
      <c r="AG627" s="160">
        <f t="shared" si="143"/>
        <v>3.7178856844544252E-3</v>
      </c>
      <c r="AH627" s="161">
        <f t="shared" si="144"/>
        <v>37.376331760021905</v>
      </c>
      <c r="AI627" s="153">
        <f t="shared" si="135"/>
        <v>2.6236682399780946</v>
      </c>
      <c r="AJ627" s="153">
        <f t="shared" si="145"/>
        <v>0.17209087583674382</v>
      </c>
      <c r="AK627" s="163">
        <f t="shared" si="146"/>
        <v>-1497.3763317600219</v>
      </c>
      <c r="AL627" s="153">
        <f t="shared" si="136"/>
        <v>3.6828422988833225</v>
      </c>
    </row>
    <row r="628" spans="24:38" ht="15" customHeight="1" x14ac:dyDescent="0.25">
      <c r="X628" s="26">
        <v>22.52</v>
      </c>
      <c r="Y628" s="152">
        <v>50</v>
      </c>
      <c r="Z628" s="153">
        <f t="shared" si="134"/>
        <v>36.290785915782415</v>
      </c>
      <c r="AA628" s="154">
        <f t="shared" si="137"/>
        <v>0.96803883999831719</v>
      </c>
      <c r="AB628" s="155">
        <f t="shared" si="138"/>
        <v>5.7884899933983158E-2</v>
      </c>
      <c r="AC628" s="156">
        <f t="shared" si="139"/>
        <v>6.2562665108351605E-3</v>
      </c>
      <c r="AD628" s="157">
        <f t="shared" si="140"/>
        <v>1.2811597536175723E-2</v>
      </c>
      <c r="AE628" s="158">
        <f t="shared" si="141"/>
        <v>3.8236719681521729E-3</v>
      </c>
      <c r="AF628" s="159">
        <f t="shared" si="142"/>
        <v>1.4633817456928825E-2</v>
      </c>
      <c r="AG628" s="160">
        <f t="shared" si="143"/>
        <v>3.7222356746441981E-3</v>
      </c>
      <c r="AH628" s="161">
        <f t="shared" si="144"/>
        <v>37.357957244861446</v>
      </c>
      <c r="AI628" s="153">
        <f t="shared" si="135"/>
        <v>12.642042755138554</v>
      </c>
      <c r="AJ628" s="153">
        <f t="shared" si="145"/>
        <v>3.1964249004550243</v>
      </c>
      <c r="AK628" s="163">
        <f t="shared" si="146"/>
        <v>-1487.3579572448614</v>
      </c>
      <c r="AL628" s="153">
        <f t="shared" si="136"/>
        <v>13.709214084217585</v>
      </c>
    </row>
    <row r="629" spans="24:38" ht="15" customHeight="1" x14ac:dyDescent="0.25">
      <c r="X629" s="26">
        <v>22.54</v>
      </c>
      <c r="Y629" s="152">
        <v>45</v>
      </c>
      <c r="Z629" s="153">
        <f t="shared" si="134"/>
        <v>36.264432765388541</v>
      </c>
      <c r="AA629" s="154">
        <f t="shared" si="137"/>
        <v>0.97588900979178206</v>
      </c>
      <c r="AB629" s="155">
        <f t="shared" si="138"/>
        <v>5.8055181425197458E-2</v>
      </c>
      <c r="AC629" s="156">
        <f t="shared" si="139"/>
        <v>6.2712480458746861E-3</v>
      </c>
      <c r="AD629" s="157">
        <f t="shared" si="140"/>
        <v>1.2838908559135144E-2</v>
      </c>
      <c r="AE629" s="158">
        <f t="shared" si="141"/>
        <v>3.8307645380501053E-3</v>
      </c>
      <c r="AF629" s="159">
        <f t="shared" si="142"/>
        <v>1.4652187475861084E-2</v>
      </c>
      <c r="AG629" s="160">
        <f t="shared" si="143"/>
        <v>3.7265933036775452E-3</v>
      </c>
      <c r="AH629" s="161">
        <f t="shared" si="144"/>
        <v>37.339696658528112</v>
      </c>
      <c r="AI629" s="153">
        <f t="shared" si="135"/>
        <v>7.660303341471888</v>
      </c>
      <c r="AJ629" s="153">
        <f t="shared" si="145"/>
        <v>1.3040054951858973</v>
      </c>
      <c r="AK629" s="163">
        <f t="shared" si="146"/>
        <v>-1492.3396966585281</v>
      </c>
      <c r="AL629" s="153">
        <f t="shared" si="136"/>
        <v>8.7355672346114588</v>
      </c>
    </row>
    <row r="630" spans="24:38" ht="15" customHeight="1" x14ac:dyDescent="0.25">
      <c r="X630" s="26">
        <v>22.56</v>
      </c>
      <c r="Y630" s="152">
        <v>41</v>
      </c>
      <c r="Z630" s="153">
        <f t="shared" si="134"/>
        <v>36.238098249935064</v>
      </c>
      <c r="AA630" s="154">
        <f t="shared" si="137"/>
        <v>0.98383505926328019</v>
      </c>
      <c r="AB630" s="155">
        <f t="shared" si="138"/>
        <v>5.822621541009506E-2</v>
      </c>
      <c r="AC630" s="156">
        <f t="shared" si="139"/>
        <v>6.2862834589002287E-3</v>
      </c>
      <c r="AD630" s="157">
        <f t="shared" si="140"/>
        <v>1.2866307005817895E-2</v>
      </c>
      <c r="AE630" s="158">
        <f t="shared" si="141"/>
        <v>3.8378768604872522E-3</v>
      </c>
      <c r="AF630" s="159">
        <f t="shared" si="142"/>
        <v>1.4670592106837129E-2</v>
      </c>
      <c r="AG630" s="160">
        <f t="shared" si="143"/>
        <v>3.7309585894506996E-3</v>
      </c>
      <c r="AH630" s="161">
        <f t="shared" si="144"/>
        <v>37.321551542629926</v>
      </c>
      <c r="AI630" s="153">
        <f t="shared" si="135"/>
        <v>3.6784484573700738</v>
      </c>
      <c r="AJ630" s="153">
        <f t="shared" si="145"/>
        <v>0.33002397691532381</v>
      </c>
      <c r="AK630" s="163">
        <f t="shared" si="146"/>
        <v>-1496.32155154263</v>
      </c>
      <c r="AL630" s="153">
        <f t="shared" si="136"/>
        <v>4.7619017500649363</v>
      </c>
    </row>
    <row r="631" spans="24:38" ht="15" customHeight="1" x14ac:dyDescent="0.25">
      <c r="X631" s="26">
        <v>22.58</v>
      </c>
      <c r="Y631" s="152">
        <v>38</v>
      </c>
      <c r="Z631" s="153">
        <f t="shared" si="134"/>
        <v>36.211782369421989</v>
      </c>
      <c r="AA631" s="154">
        <f t="shared" si="137"/>
        <v>0.9918785562103184</v>
      </c>
      <c r="AB631" s="155">
        <f t="shared" si="138"/>
        <v>5.8398006329054016E-2</v>
      </c>
      <c r="AC631" s="156">
        <f t="shared" si="139"/>
        <v>6.3013730085713007E-3</v>
      </c>
      <c r="AD631" s="157">
        <f t="shared" si="140"/>
        <v>1.2893793249753781E-2</v>
      </c>
      <c r="AE631" s="158">
        <f t="shared" si="141"/>
        <v>3.8450090088788845E-3</v>
      </c>
      <c r="AF631" s="159">
        <f t="shared" si="142"/>
        <v>1.4689031436864754E-2</v>
      </c>
      <c r="AG631" s="160">
        <f t="shared" si="143"/>
        <v>3.7353315499123367E-3</v>
      </c>
      <c r="AH631" s="161">
        <f t="shared" si="144"/>
        <v>37.303523470215339</v>
      </c>
      <c r="AI631" s="153">
        <f t="shared" si="135"/>
        <v>0.69647652978466112</v>
      </c>
      <c r="AJ631" s="153">
        <f t="shared" si="145"/>
        <v>1.2765251487917998E-2</v>
      </c>
      <c r="AK631" s="163">
        <f t="shared" si="146"/>
        <v>-1499.3035234702154</v>
      </c>
      <c r="AL631" s="153">
        <f t="shared" si="136"/>
        <v>1.7882176305780106</v>
      </c>
    </row>
    <row r="632" spans="24:38" ht="15" customHeight="1" x14ac:dyDescent="0.25">
      <c r="X632" s="26">
        <v>22.6</v>
      </c>
      <c r="Y632" s="152">
        <v>32</v>
      </c>
      <c r="Z632" s="153">
        <f t="shared" si="134"/>
        <v>36.185485123849304</v>
      </c>
      <c r="AA632" s="154">
        <f t="shared" si="137"/>
        <v>1.0000211006075677</v>
      </c>
      <c r="AB632" s="155">
        <f t="shared" si="138"/>
        <v>5.8570558655253735E-2</v>
      </c>
      <c r="AC632" s="156">
        <f t="shared" si="139"/>
        <v>6.3165169551015251E-3</v>
      </c>
      <c r="AD632" s="157">
        <f t="shared" si="140"/>
        <v>1.2921367666469685E-2</v>
      </c>
      <c r="AE632" s="158">
        <f t="shared" si="141"/>
        <v>3.8521610569816761E-3</v>
      </c>
      <c r="AF632" s="159">
        <f t="shared" si="142"/>
        <v>1.470750555322534E-2</v>
      </c>
      <c r="AG632" s="160">
        <f t="shared" si="143"/>
        <v>3.7397122030637573E-3</v>
      </c>
      <c r="AH632" s="161">
        <f t="shared" si="144"/>
        <v>37.285614046546975</v>
      </c>
      <c r="AI632" s="153">
        <f t="shared" si="135"/>
        <v>-5.285614046546975</v>
      </c>
      <c r="AJ632" s="153">
        <f t="shared" si="145"/>
        <v>0.87305362028295896</v>
      </c>
      <c r="AK632" s="163">
        <f t="shared" si="146"/>
        <v>-1505.2856140465469</v>
      </c>
      <c r="AL632" s="153">
        <f t="shared" si="136"/>
        <v>-4.185485123849304</v>
      </c>
    </row>
    <row r="633" spans="24:38" ht="15" customHeight="1" x14ac:dyDescent="0.25">
      <c r="X633" s="26">
        <v>22.62</v>
      </c>
      <c r="Y633" s="152">
        <v>29</v>
      </c>
      <c r="Z633" s="153">
        <f t="shared" si="134"/>
        <v>36.159206513217022</v>
      </c>
      <c r="AA633" s="154">
        <f t="shared" si="137"/>
        <v>1.0082643254026107</v>
      </c>
      <c r="AB633" s="155">
        <f t="shared" si="138"/>
        <v>5.8743876894966005E-2</v>
      </c>
      <c r="AC633" s="156">
        <f t="shared" si="139"/>
        <v>6.3317155602698322E-3</v>
      </c>
      <c r="AD633" s="157">
        <f t="shared" si="140"/>
        <v>1.2949030633502407E-2</v>
      </c>
      <c r="AE633" s="158">
        <f t="shared" si="141"/>
        <v>3.8593330788956061E-3</v>
      </c>
      <c r="AF633" s="159">
        <f t="shared" si="142"/>
        <v>1.4726014543474861E-2</v>
      </c>
      <c r="AG633" s="160">
        <f t="shared" si="143"/>
        <v>3.7441005669590689E-3</v>
      </c>
      <c r="AH633" s="161">
        <f t="shared" si="144"/>
        <v>37.267824909897705</v>
      </c>
      <c r="AI633" s="153">
        <f t="shared" si="135"/>
        <v>-8.2678249098977048</v>
      </c>
      <c r="AJ633" s="153">
        <f t="shared" si="145"/>
        <v>2.3571354738181034</v>
      </c>
      <c r="AK633" s="163">
        <f t="shared" si="146"/>
        <v>-1508.2678249098976</v>
      </c>
      <c r="AL633" s="153">
        <f t="shared" si="136"/>
        <v>-7.1592065132170219</v>
      </c>
    </row>
    <row r="634" spans="24:38" ht="15" customHeight="1" x14ac:dyDescent="0.25">
      <c r="X634" s="26">
        <v>22.64</v>
      </c>
      <c r="Y634" s="152">
        <v>38</v>
      </c>
      <c r="Z634" s="153">
        <f t="shared" si="134"/>
        <v>36.132946537525129</v>
      </c>
      <c r="AA634" s="154">
        <f t="shared" si="137"/>
        <v>1.0166098973347588</v>
      </c>
      <c r="AB634" s="155">
        <f t="shared" si="138"/>
        <v>5.8917965587849411E-2</v>
      </c>
      <c r="AC634" s="156">
        <f t="shared" si="139"/>
        <v>6.3469690874318006E-3</v>
      </c>
      <c r="AD634" s="157">
        <f t="shared" si="140"/>
        <v>1.2976782530411599E-2</v>
      </c>
      <c r="AE634" s="158">
        <f t="shared" si="141"/>
        <v>3.8665251490658829E-3</v>
      </c>
      <c r="AF634" s="159">
        <f t="shared" si="142"/>
        <v>1.4744558495444952E-2</v>
      </c>
      <c r="AG634" s="160">
        <f t="shared" si="143"/>
        <v>3.748496659705375E-3</v>
      </c>
      <c r="AH634" s="161">
        <f t="shared" si="144"/>
        <v>37.250157732369793</v>
      </c>
      <c r="AI634" s="153">
        <f t="shared" si="135"/>
        <v>0.749842267630207</v>
      </c>
      <c r="AJ634" s="153">
        <f t="shared" si="145"/>
        <v>1.4796405955916078E-2</v>
      </c>
      <c r="AK634" s="163">
        <f t="shared" si="146"/>
        <v>-1499.2501577323699</v>
      </c>
      <c r="AL634" s="153">
        <f t="shared" si="136"/>
        <v>1.8670534624748711</v>
      </c>
    </row>
    <row r="635" spans="24:38" ht="15" customHeight="1" x14ac:dyDescent="0.25">
      <c r="X635" s="26">
        <v>22.66</v>
      </c>
      <c r="Y635" s="152">
        <v>32</v>
      </c>
      <c r="Z635" s="153">
        <f t="shared" si="134"/>
        <v>36.106705196773646</v>
      </c>
      <c r="AA635" s="154">
        <f t="shared" si="137"/>
        <v>1.025059517777674</v>
      </c>
      <c r="AB635" s="155">
        <f t="shared" si="138"/>
        <v>5.9092829307246492E-2</v>
      </c>
      <c r="AC635" s="156">
        <f t="shared" si="139"/>
        <v>6.3622778015310424E-3</v>
      </c>
      <c r="AD635" s="157">
        <f t="shared" si="140"/>
        <v>1.300462373879277E-2</v>
      </c>
      <c r="AE635" s="158">
        <f t="shared" si="141"/>
        <v>3.873737342284877E-3</v>
      </c>
      <c r="AF635" s="159">
        <f t="shared" si="142"/>
        <v>1.4763137497243922E-2</v>
      </c>
      <c r="AG635" s="160">
        <f t="shared" si="143"/>
        <v>3.752900499462964E-3</v>
      </c>
      <c r="AH635" s="161">
        <f t="shared" si="144"/>
        <v>37.232614220737879</v>
      </c>
      <c r="AI635" s="153">
        <f t="shared" si="135"/>
        <v>-5.2326142207378794</v>
      </c>
      <c r="AJ635" s="153">
        <f t="shared" si="145"/>
        <v>0.85563286197088395</v>
      </c>
      <c r="AK635" s="163">
        <f t="shared" si="146"/>
        <v>-1505.2326142207378</v>
      </c>
      <c r="AL635" s="153">
        <f t="shared" si="136"/>
        <v>-4.1067051967736461</v>
      </c>
    </row>
    <row r="636" spans="24:38" ht="15" customHeight="1" x14ac:dyDescent="0.25">
      <c r="X636" s="26">
        <v>22.68</v>
      </c>
      <c r="Y636" s="152">
        <v>31</v>
      </c>
      <c r="Z636" s="153">
        <f t="shared" si="134"/>
        <v>36.080482490962552</v>
      </c>
      <c r="AA636" s="154">
        <f t="shared" si="137"/>
        <v>1.0336149236066152</v>
      </c>
      <c r="AB636" s="155">
        <f t="shared" si="138"/>
        <v>5.9268472660484156E-2</v>
      </c>
      <c r="AC636" s="156">
        <f t="shared" si="139"/>
        <v>6.3776419691107178E-3</v>
      </c>
      <c r="AD636" s="157">
        <f t="shared" si="140"/>
        <v>1.3032554642290393E-2</v>
      </c>
      <c r="AE636" s="158">
        <f t="shared" si="141"/>
        <v>3.8809697336940601E-3</v>
      </c>
      <c r="AF636" s="159">
        <f t="shared" si="142"/>
        <v>1.4781751637257819E-2</v>
      </c>
      <c r="AG636" s="160">
        <f t="shared" si="143"/>
        <v>3.7573121044454966E-3</v>
      </c>
      <c r="AH636" s="161">
        <f t="shared" si="144"/>
        <v>37.215196117316452</v>
      </c>
      <c r="AI636" s="153">
        <f t="shared" si="135"/>
        <v>-6.2151961173164523</v>
      </c>
      <c r="AJ636" s="153">
        <f t="shared" si="145"/>
        <v>1.2460858960227581</v>
      </c>
      <c r="AK636" s="163">
        <f t="shared" si="146"/>
        <v>-1506.2151961173165</v>
      </c>
      <c r="AL636" s="153">
        <f t="shared" si="136"/>
        <v>-5.0804824909625523</v>
      </c>
    </row>
    <row r="637" spans="24:38" ht="15" customHeight="1" x14ac:dyDescent="0.25">
      <c r="X637" s="26">
        <v>22.7</v>
      </c>
      <c r="Y637" s="152">
        <v>30</v>
      </c>
      <c r="Z637" s="153">
        <f t="shared" si="134"/>
        <v>36.054278420091855</v>
      </c>
      <c r="AA637" s="154">
        <f t="shared" si="137"/>
        <v>1.0422778880911265</v>
      </c>
      <c r="AB637" s="155">
        <f t="shared" si="138"/>
        <v>5.9444900289177108E-2</v>
      </c>
      <c r="AC637" s="156">
        <f t="shared" si="139"/>
        <v>6.3930618583251404E-3</v>
      </c>
      <c r="AD637" s="157">
        <f t="shared" si="140"/>
        <v>1.3060575626611153E-2</v>
      </c>
      <c r="AE637" s="158">
        <f t="shared" si="141"/>
        <v>3.8882223987859689E-3</v>
      </c>
      <c r="AF637" s="159">
        <f t="shared" si="142"/>
        <v>1.4800401004151467E-2</v>
      </c>
      <c r="AG637" s="160">
        <f t="shared" si="143"/>
        <v>3.7617314929201838E-3</v>
      </c>
      <c r="AH637" s="161">
        <f t="shared" si="144"/>
        <v>37.197905200852958</v>
      </c>
      <c r="AI637" s="153">
        <f t="shared" si="135"/>
        <v>-7.1979052008529578</v>
      </c>
      <c r="AJ637" s="153">
        <f t="shared" si="145"/>
        <v>1.7269946426822018</v>
      </c>
      <c r="AK637" s="163">
        <f t="shared" si="146"/>
        <v>-1507.197905200853</v>
      </c>
      <c r="AL637" s="153">
        <f t="shared" si="136"/>
        <v>-6.0542784200918547</v>
      </c>
    </row>
    <row r="638" spans="24:38" ht="15" customHeight="1" x14ac:dyDescent="0.25">
      <c r="X638" s="26">
        <v>22.72</v>
      </c>
      <c r="Y638" s="152">
        <v>38</v>
      </c>
      <c r="Z638" s="153">
        <f t="shared" si="134"/>
        <v>36.02809298416156</v>
      </c>
      <c r="AA638" s="154">
        <f t="shared" si="137"/>
        <v>1.0510502218140194</v>
      </c>
      <c r="AB638" s="155">
        <f t="shared" si="138"/>
        <v>5.9622116869534621E-2</v>
      </c>
      <c r="AC638" s="156">
        <f t="shared" si="139"/>
        <v>6.4085377389514735E-3</v>
      </c>
      <c r="AD638" s="157">
        <f t="shared" si="140"/>
        <v>1.308868707953724E-2</v>
      </c>
      <c r="AE638" s="158">
        <f t="shared" si="141"/>
        <v>3.8954954134061679E-3</v>
      </c>
      <c r="AF638" s="159">
        <f t="shared" si="142"/>
        <v>1.4819085686869536E-2</v>
      </c>
      <c r="AG638" s="160">
        <f t="shared" si="143"/>
        <v>3.7661586832079892E-3</v>
      </c>
      <c r="AH638" s="161">
        <f t="shared" si="144"/>
        <v>37.180743287447072</v>
      </c>
      <c r="AI638" s="153">
        <f t="shared" si="135"/>
        <v>0.81925671255292798</v>
      </c>
      <c r="AJ638" s="153">
        <f t="shared" si="145"/>
        <v>1.7662672659553444E-2</v>
      </c>
      <c r="AK638" s="163">
        <f t="shared" si="146"/>
        <v>-1499.1807432874471</v>
      </c>
      <c r="AL638" s="153">
        <f t="shared" si="136"/>
        <v>1.9719070158384397</v>
      </c>
    </row>
    <row r="639" spans="24:38" ht="15" customHeight="1" x14ac:dyDescent="0.25">
      <c r="X639" s="26">
        <v>22.74</v>
      </c>
      <c r="Y639" s="152">
        <v>36</v>
      </c>
      <c r="Z639" s="153">
        <f t="shared" si="134"/>
        <v>36.001926183171655</v>
      </c>
      <c r="AA639" s="154">
        <f t="shared" si="137"/>
        <v>1.059933773617548</v>
      </c>
      <c r="AB639" s="155">
        <f t="shared" si="138"/>
        <v>5.9800127112670298E-2</v>
      </c>
      <c r="AC639" s="156">
        <f t="shared" si="139"/>
        <v>6.4240698824015304E-3</v>
      </c>
      <c r="AD639" s="157">
        <f t="shared" si="140"/>
        <v>1.3116889390939761E-2</v>
      </c>
      <c r="AE639" s="158">
        <f t="shared" si="141"/>
        <v>3.9027888537552392E-3</v>
      </c>
      <c r="AF639" s="159">
        <f t="shared" si="142"/>
        <v>1.4837805774637596E-2</v>
      </c>
      <c r="AG639" s="160">
        <f t="shared" si="143"/>
        <v>3.770593693683814E-3</v>
      </c>
      <c r="AH639" s="161">
        <f t="shared" si="144"/>
        <v>37.1637122314973</v>
      </c>
      <c r="AI639" s="153">
        <f t="shared" si="135"/>
        <v>-1.1637122314972999</v>
      </c>
      <c r="AJ639" s="153">
        <f t="shared" si="145"/>
        <v>3.7617393270456254E-2</v>
      </c>
      <c r="AK639" s="163">
        <f t="shared" si="146"/>
        <v>-1501.1637122314974</v>
      </c>
      <c r="AL639" s="153">
        <f t="shared" si="136"/>
        <v>-1.9261831716548272E-3</v>
      </c>
    </row>
    <row r="640" spans="24:38" ht="15" customHeight="1" x14ac:dyDescent="0.25">
      <c r="X640" s="26">
        <v>22.76</v>
      </c>
      <c r="Y640" s="152">
        <v>25</v>
      </c>
      <c r="Z640" s="153">
        <f t="shared" si="134"/>
        <v>35.975778017122153</v>
      </c>
      <c r="AA640" s="154">
        <f t="shared" si="137"/>
        <v>1.0689304315776906</v>
      </c>
      <c r="AB640" s="155">
        <f t="shared" si="138"/>
        <v>5.9978935764915281E-2</v>
      </c>
      <c r="AC640" s="156">
        <f t="shared" si="139"/>
        <v>6.4396585617336761E-3</v>
      </c>
      <c r="AD640" s="157">
        <f t="shared" si="140"/>
        <v>1.3145182952792286E-2</v>
      </c>
      <c r="AE640" s="158">
        <f t="shared" si="141"/>
        <v>3.9101027963907757E-3</v>
      </c>
      <c r="AF640" s="159">
        <f t="shared" si="142"/>
        <v>1.4856561356963177E-2</v>
      </c>
      <c r="AG640" s="160">
        <f t="shared" si="143"/>
        <v>3.7750365427766898E-3</v>
      </c>
      <c r="AH640" s="161">
        <f t="shared" si="144"/>
        <v>37.146813926675414</v>
      </c>
      <c r="AI640" s="153">
        <f t="shared" si="135"/>
        <v>-12.146813926675414</v>
      </c>
      <c r="AJ640" s="153">
        <f t="shared" si="145"/>
        <v>5.9018035427710309</v>
      </c>
      <c r="AK640" s="163">
        <f t="shared" si="146"/>
        <v>-1512.1468139266753</v>
      </c>
      <c r="AL640" s="153">
        <f t="shared" si="136"/>
        <v>-10.975778017122153</v>
      </c>
    </row>
    <row r="641" spans="24:38" ht="15" customHeight="1" x14ac:dyDescent="0.25">
      <c r="X641" s="26">
        <v>22.78</v>
      </c>
      <c r="Y641" s="152">
        <v>26</v>
      </c>
      <c r="Z641" s="153">
        <f t="shared" si="134"/>
        <v>35.949648486013047</v>
      </c>
      <c r="AA641" s="154">
        <f t="shared" si="137"/>
        <v>1.0780421240074969</v>
      </c>
      <c r="AB641" s="155">
        <f t="shared" si="138"/>
        <v>6.0158547608134508E-2</v>
      </c>
      <c r="AC641" s="156">
        <f t="shared" si="139"/>
        <v>6.4553040516648202E-3</v>
      </c>
      <c r="AD641" s="157">
        <f t="shared" si="140"/>
        <v>1.317356815918443E-2</v>
      </c>
      <c r="AE641" s="158">
        <f t="shared" si="141"/>
        <v>3.9174373182293857E-3</v>
      </c>
      <c r="AF641" s="159">
        <f t="shared" si="142"/>
        <v>1.4875352523636845E-2</v>
      </c>
      <c r="AG641" s="160">
        <f t="shared" si="143"/>
        <v>3.7794872489699573E-3</v>
      </c>
      <c r="AH641" s="161">
        <f t="shared" si="144"/>
        <v>37.130050306930357</v>
      </c>
      <c r="AI641" s="153">
        <f t="shared" si="135"/>
        <v>-11.130050306930357</v>
      </c>
      <c r="AJ641" s="153">
        <f t="shared" si="145"/>
        <v>4.7645392244154054</v>
      </c>
      <c r="AK641" s="163">
        <f t="shared" si="146"/>
        <v>-1511.1300503069303</v>
      </c>
      <c r="AL641" s="153">
        <f t="shared" si="136"/>
        <v>-9.9496484860130465</v>
      </c>
    </row>
    <row r="642" spans="24:38" ht="15" customHeight="1" x14ac:dyDescent="0.25">
      <c r="X642" s="26">
        <v>22.8</v>
      </c>
      <c r="Y642" s="152">
        <v>36</v>
      </c>
      <c r="Z642" s="153">
        <f t="shared" ref="Z642:Z705" si="147">$B$10*X642^2+$B$11*X642+$B$12</f>
        <v>35.923537589844337</v>
      </c>
      <c r="AA642" s="154">
        <f t="shared" si="137"/>
        <v>1.0872708204905122</v>
      </c>
      <c r="AB642" s="155">
        <f t="shared" si="138"/>
        <v>6.0338967460046598E-2</v>
      </c>
      <c r="AC642" s="156">
        <f t="shared" si="139"/>
        <v>6.4710066285825398E-3</v>
      </c>
      <c r="AD642" s="157">
        <f t="shared" si="140"/>
        <v>1.3202045406335607E-2</v>
      </c>
      <c r="AE642" s="158">
        <f t="shared" si="141"/>
        <v>3.9247924965487247E-3</v>
      </c>
      <c r="AF642" s="159">
        <f t="shared" si="142"/>
        <v>1.489417936473328E-2</v>
      </c>
      <c r="AG642" s="160">
        <f t="shared" si="143"/>
        <v>3.7839458308014814E-3</v>
      </c>
      <c r="AH642" s="161">
        <f t="shared" si="144"/>
        <v>37.113423347521895</v>
      </c>
      <c r="AI642" s="153">
        <f t="shared" ref="AI642:AI705" si="148">Y642-AH642</f>
        <v>-1.1134233475218949</v>
      </c>
      <c r="AJ642" s="153">
        <f t="shared" si="145"/>
        <v>3.4436431966857285E-2</v>
      </c>
      <c r="AK642" s="163">
        <f t="shared" si="146"/>
        <v>-1501.1134233475218</v>
      </c>
      <c r="AL642" s="153">
        <f t="shared" ref="AL642:AL705" si="149">Y642-Z642</f>
        <v>7.6462410155663463E-2</v>
      </c>
    </row>
    <row r="643" spans="24:38" ht="15" customHeight="1" x14ac:dyDescent="0.25">
      <c r="X643" s="26">
        <v>22.82</v>
      </c>
      <c r="Y643" s="152">
        <v>41</v>
      </c>
      <c r="Z643" s="153">
        <f t="shared" si="147"/>
        <v>35.89744532861603</v>
      </c>
      <c r="AA643" s="154">
        <f t="shared" ref="AA643:AA706" si="150">$T$36*4^0.5/(PI()*$U$36*(1+(4/$U$36^2)*(X643-$G$36-$B$8)^2))+$B$6*$T$36*4^0.5/(PI()*$U$36*(1+(4/$U$36^2)*(X643-$H$36-$B$8)^2))</f>
        <v>1.0966185329452875</v>
      </c>
      <c r="AB643" s="155">
        <f t="shared" ref="AB643:AB706" si="151">$T$37*4^0.5/(PI()*$U$37*(1+(4/$U$37^2)*(X643-$G$37-$B$8)^2))+$B$6*$T$37*4^0.5/(PI()*$U$37*(1+(4/$U$37^2)*(X643-$H$37-$B$8)^2))</f>
        <v>6.0520200174546818E-2</v>
      </c>
      <c r="AC643" s="156">
        <f t="shared" ref="AC643:AC706" si="152">$T$38*4^0.5/(PI()*$U$38*(1+(4/$U$38^2)*(X643-$G$38-$B$8)^2))+$B$6*$T$38*4^0.5/(PI()*$U$38*(1+(4/$U$38^2)*(X643-$H$38-$B$8)^2))</f>
        <v>6.4867665705572687E-3</v>
      </c>
      <c r="AD643" s="157">
        <f t="shared" ref="AD643:AD706" si="153">$T$39*4^0.5/(PI()*$U$39*(1+(4/$U$39^2)*(X643-$G$39-$B$8)^2))+$B$6*$T$39*4^0.5/(PI()*$U$39*(1+(4/$U$39^2)*(X643-$H$39-$B$8)^2))</f>
        <v>1.3230615092608852E-2</v>
      </c>
      <c r="AE643" s="158">
        <f t="shared" ref="AE643:AE706" si="154">$T$40*4^0.5/(PI()*$U$40*(1+(4/$U$40^2)*(X643-$G$40-$B$8)^2))+$B$6*$T$40*4^0.5/(PI()*$U$40*(1+(4/$U$40^2)*(X643-$H$40-$B$8)^2))</f>
        <v>3.9321684089895226E-3</v>
      </c>
      <c r="AF643" s="159">
        <f t="shared" ref="AF643:AF706" si="155">$T$41*4^0.5/(PI()*$U$41*(1+(4/$U$41^2)*(X643-$G$41-$B$8)^2))+$B$6*$T$41*4^0.5/(PI()*$U$41*(1+(4/$U$41^2)*(X643-$H$41-$B$8)^2))</f>
        <v>1.4913041970612346E-2</v>
      </c>
      <c r="AG643" s="160">
        <f t="shared" ref="AG643:AG706" si="156">$T$42*4^0.5/(PI()*$U$42*(1+(4/$U$42^2)*(X643-$G$42-$B$8)^2))+$B$6*$T$42*4^0.5/(PI()*$U$42*(1+(4/$U$42^2)*(X643-$H$42-$B$8)^2))</f>
        <v>3.7884123068638261E-3</v>
      </c>
      <c r="AH643" s="161">
        <f t="shared" ref="AH643:AH706" si="157">SUM(Z643:AG643)</f>
        <v>37.096935066085493</v>
      </c>
      <c r="AI643" s="153">
        <f t="shared" si="148"/>
        <v>3.9030649339145072</v>
      </c>
      <c r="AJ643" s="153">
        <f t="shared" ref="AJ643:AJ706" si="158">(1/Y643)*AI643^2</f>
        <v>0.37155892386226969</v>
      </c>
      <c r="AK643" s="163">
        <f t="shared" ref="AK643:AK706" si="159">AI643-1500</f>
        <v>-1496.0969350660855</v>
      </c>
      <c r="AL643" s="153">
        <f t="shared" si="149"/>
        <v>5.1025546713839702</v>
      </c>
    </row>
    <row r="644" spans="24:38" ht="15" customHeight="1" x14ac:dyDescent="0.25">
      <c r="X644" s="26">
        <v>22.84</v>
      </c>
      <c r="Y644" s="152">
        <v>23</v>
      </c>
      <c r="Z644" s="153">
        <f t="shared" si="147"/>
        <v>35.871371702328112</v>
      </c>
      <c r="AA644" s="154">
        <f t="shared" si="150"/>
        <v>1.1060873167220673</v>
      </c>
      <c r="AB644" s="155">
        <f t="shared" si="151"/>
        <v>6.0702250642033551E-2</v>
      </c>
      <c r="AC644" s="156">
        <f t="shared" si="152"/>
        <v>6.5025841573546159E-3</v>
      </c>
      <c r="AD644" s="157">
        <f t="shared" si="153"/>
        <v>1.3259277618524742E-2</v>
      </c>
      <c r="AE644" s="158">
        <f t="shared" si="154"/>
        <v>3.9395651335576379E-3</v>
      </c>
      <c r="AF644" s="159">
        <f t="shared" si="155"/>
        <v>1.493194043192019E-2</v>
      </c>
      <c r="AG644" s="160">
        <f t="shared" si="156"/>
        <v>3.7928866958044523E-3</v>
      </c>
      <c r="AH644" s="161">
        <f t="shared" si="157"/>
        <v>37.080587523729371</v>
      </c>
      <c r="AI644" s="153">
        <f t="shared" si="148"/>
        <v>-14.080587523729371</v>
      </c>
      <c r="AJ644" s="153">
        <f t="shared" si="158"/>
        <v>8.6201280440610084</v>
      </c>
      <c r="AK644" s="163">
        <f t="shared" si="159"/>
        <v>-1514.0805875237293</v>
      </c>
      <c r="AL644" s="153">
        <f t="shared" si="149"/>
        <v>-12.871371702328112</v>
      </c>
    </row>
    <row r="645" spans="24:38" ht="15" customHeight="1" x14ac:dyDescent="0.25">
      <c r="X645" s="26">
        <v>22.86</v>
      </c>
      <c r="Y645" s="152">
        <v>28</v>
      </c>
      <c r="Z645" s="153">
        <f t="shared" si="147"/>
        <v>35.845316710980597</v>
      </c>
      <c r="AA645" s="154">
        <f t="shared" si="150"/>
        <v>1.1156792717327666</v>
      </c>
      <c r="AB645" s="155">
        <f t="shared" si="151"/>
        <v>6.0885123789738316E-2</v>
      </c>
      <c r="AC645" s="156">
        <f t="shared" si="152"/>
        <v>6.5184596704477796E-3</v>
      </c>
      <c r="AD645" s="157">
        <f t="shared" si="153"/>
        <v>1.3288033386775432E-2</v>
      </c>
      <c r="AE645" s="158">
        <f t="shared" si="154"/>
        <v>3.946982748626115E-3</v>
      </c>
      <c r="AF645" s="159">
        <f t="shared" si="155"/>
        <v>1.495087483959031E-2</v>
      </c>
      <c r="AG645" s="160">
        <f t="shared" si="156"/>
        <v>3.7973690163259155E-3</v>
      </c>
      <c r="AH645" s="161">
        <f t="shared" si="157"/>
        <v>37.064382826164866</v>
      </c>
      <c r="AI645" s="153">
        <f t="shared" si="148"/>
        <v>-9.0643828261648665</v>
      </c>
      <c r="AJ645" s="153">
        <f t="shared" si="158"/>
        <v>2.9343941435454486</v>
      </c>
      <c r="AK645" s="163">
        <f t="shared" si="159"/>
        <v>-1509.0643828261648</v>
      </c>
      <c r="AL645" s="153">
        <f t="shared" si="149"/>
        <v>-7.8453167109805975</v>
      </c>
    </row>
    <row r="646" spans="24:38" ht="15" customHeight="1" x14ac:dyDescent="0.25">
      <c r="X646" s="26">
        <v>22.88</v>
      </c>
      <c r="Y646" s="152">
        <v>25</v>
      </c>
      <c r="Z646" s="153">
        <f t="shared" si="147"/>
        <v>35.819280354573479</v>
      </c>
      <c r="AA646" s="154">
        <f t="shared" si="150"/>
        <v>1.1253965436153948</v>
      </c>
      <c r="AB646" s="155">
        <f t="shared" si="151"/>
        <v>6.1068824582059041E-2</v>
      </c>
      <c r="AC646" s="156">
        <f t="shared" si="152"/>
        <v>6.5343933930300706E-3</v>
      </c>
      <c r="AD646" s="157">
        <f t="shared" si="153"/>
        <v>1.3316882802238819E-2</v>
      </c>
      <c r="AE646" s="158">
        <f t="shared" si="154"/>
        <v>3.9544213329372659E-3</v>
      </c>
      <c r="AF646" s="159">
        <f t="shared" si="155"/>
        <v>1.4969845284844664E-2</v>
      </c>
      <c r="AG646" s="160">
        <f t="shared" si="156"/>
        <v>3.8018592871860613E-3</v>
      </c>
      <c r="AH646" s="161">
        <f t="shared" si="157"/>
        <v>37.048323124871168</v>
      </c>
      <c r="AI646" s="153">
        <f t="shared" si="148"/>
        <v>-12.048323124871168</v>
      </c>
      <c r="AJ646" s="153">
        <f t="shared" si="158"/>
        <v>5.8064836048522137</v>
      </c>
      <c r="AK646" s="163">
        <f t="shared" si="159"/>
        <v>-1512.0483231248711</v>
      </c>
      <c r="AL646" s="153">
        <f t="shared" si="149"/>
        <v>-10.819280354573479</v>
      </c>
    </row>
    <row r="647" spans="24:38" ht="15" customHeight="1" x14ac:dyDescent="0.25">
      <c r="X647" s="26">
        <v>22.9</v>
      </c>
      <c r="Y647" s="152">
        <v>37</v>
      </c>
      <c r="Z647" s="153">
        <f t="shared" si="147"/>
        <v>35.79326263310675</v>
      </c>
      <c r="AA647" s="154">
        <f t="shared" si="150"/>
        <v>1.1352413249341355</v>
      </c>
      <c r="AB647" s="155">
        <f t="shared" si="151"/>
        <v>6.1253358020897077E-2</v>
      </c>
      <c r="AC647" s="156">
        <f t="shared" si="152"/>
        <v>6.5503856100275377E-3</v>
      </c>
      <c r="AD647" s="157">
        <f t="shared" si="153"/>
        <v>1.3345826271992774E-2</v>
      </c>
      <c r="AE647" s="158">
        <f t="shared" si="154"/>
        <v>3.9618809656047568E-3</v>
      </c>
      <c r="AF647" s="159">
        <f t="shared" si="155"/>
        <v>1.4988851859194768E-2</v>
      </c>
      <c r="AG647" s="160">
        <f t="shared" si="156"/>
        <v>3.8063575271982211E-3</v>
      </c>
      <c r="AH647" s="161">
        <f t="shared" si="157"/>
        <v>37.032410618295799</v>
      </c>
      <c r="AI647" s="153">
        <f t="shared" si="148"/>
        <v>-3.2410618295799054E-2</v>
      </c>
      <c r="AJ647" s="153">
        <f t="shared" si="158"/>
        <v>2.8390491305837418E-5</v>
      </c>
      <c r="AK647" s="163">
        <f t="shared" si="159"/>
        <v>-1500.0324106182959</v>
      </c>
      <c r="AL647" s="153">
        <f t="shared" si="149"/>
        <v>1.2067373668932504</v>
      </c>
    </row>
    <row r="648" spans="24:38" ht="15" customHeight="1" x14ac:dyDescent="0.25">
      <c r="X648" s="26">
        <v>22.92</v>
      </c>
      <c r="Y648" s="152">
        <v>35</v>
      </c>
      <c r="Z648" s="153">
        <f t="shared" si="147"/>
        <v>35.767263546580423</v>
      </c>
      <c r="AA648" s="154">
        <f t="shared" si="150"/>
        <v>1.1452158564163344</v>
      </c>
      <c r="AB648" s="155">
        <f t="shared" si="151"/>
        <v>6.1438729145997711E-2</v>
      </c>
      <c r="AC648" s="156">
        <f t="shared" si="152"/>
        <v>6.5664366081117191E-3</v>
      </c>
      <c r="AD648" s="157">
        <f t="shared" si="153"/>
        <v>1.3374864205329514E-2</v>
      </c>
      <c r="AE648" s="158">
        <f t="shared" si="154"/>
        <v>3.9693617261157138E-3</v>
      </c>
      <c r="AF648" s="159">
        <f t="shared" si="155"/>
        <v>1.5007894654442803E-2</v>
      </c>
      <c r="AG648" s="160">
        <f t="shared" si="156"/>
        <v>3.8108637552314046E-3</v>
      </c>
      <c r="AH648" s="161">
        <f t="shared" si="157"/>
        <v>37.016647553091993</v>
      </c>
      <c r="AI648" s="153">
        <f t="shared" si="148"/>
        <v>-2.0166475530919925</v>
      </c>
      <c r="AJ648" s="153">
        <f t="shared" si="158"/>
        <v>0.11619621009691201</v>
      </c>
      <c r="AK648" s="163">
        <f t="shared" si="159"/>
        <v>-1502.0166475530921</v>
      </c>
      <c r="AL648" s="153">
        <f t="shared" si="149"/>
        <v>-0.76726354658042339</v>
      </c>
    </row>
    <row r="649" spans="24:38" ht="15" customHeight="1" x14ac:dyDescent="0.25">
      <c r="X649" s="26">
        <v>22.94</v>
      </c>
      <c r="Y649" s="152">
        <v>28</v>
      </c>
      <c r="Z649" s="153">
        <f t="shared" si="147"/>
        <v>35.741283094994486</v>
      </c>
      <c r="AA649" s="154">
        <f t="shared" si="150"/>
        <v>1.1553224282276875</v>
      </c>
      <c r="AB649" s="155">
        <f t="shared" si="151"/>
        <v>6.1624943035294158E-2</v>
      </c>
      <c r="AC649" s="156">
        <f t="shared" si="152"/>
        <v>6.582546675712465E-3</v>
      </c>
      <c r="AD649" s="157">
        <f t="shared" si="153"/>
        <v>1.3403997013770055E-2</v>
      </c>
      <c r="AE649" s="158">
        <f t="shared" si="154"/>
        <v>3.9768636943328332E-3</v>
      </c>
      <c r="AF649" s="159">
        <f t="shared" si="155"/>
        <v>1.5026973762682692E-2</v>
      </c>
      <c r="AG649" s="160">
        <f t="shared" si="156"/>
        <v>3.8153779902105013E-3</v>
      </c>
      <c r="AH649" s="161">
        <f t="shared" si="157"/>
        <v>37.001036225394159</v>
      </c>
      <c r="AI649" s="153">
        <f t="shared" si="148"/>
        <v>-9.0010362253941594</v>
      </c>
      <c r="AJ649" s="153">
        <f t="shared" si="158"/>
        <v>2.893523326102069</v>
      </c>
      <c r="AK649" s="163">
        <f t="shared" si="159"/>
        <v>-1509.0010362253943</v>
      </c>
      <c r="AL649" s="153">
        <f t="shared" si="149"/>
        <v>-7.7412830949944862</v>
      </c>
    </row>
    <row r="650" spans="24:38" ht="15" customHeight="1" x14ac:dyDescent="0.25">
      <c r="X650" s="26">
        <v>22.96</v>
      </c>
      <c r="Y650" s="152">
        <v>26</v>
      </c>
      <c r="Z650" s="153">
        <f t="shared" si="147"/>
        <v>35.715321278348959</v>
      </c>
      <c r="AA650" s="154">
        <f t="shared" si="150"/>
        <v>1.165563381287015</v>
      </c>
      <c r="AB650" s="155">
        <f t="shared" si="151"/>
        <v>6.1812004805255463E-2</v>
      </c>
      <c r="AC650" s="156">
        <f t="shared" si="152"/>
        <v>6.5987161030309251E-3</v>
      </c>
      <c r="AD650" s="157">
        <f t="shared" si="153"/>
        <v>1.3433225111078827E-2</v>
      </c>
      <c r="AE650" s="158">
        <f t="shared" si="154"/>
        <v>3.9843869504965256E-3</v>
      </c>
      <c r="AF650" s="159">
        <f t="shared" si="155"/>
        <v>1.5046089276301269E-2</v>
      </c>
      <c r="AG650" s="160">
        <f t="shared" si="156"/>
        <v>3.8199002511164837E-3</v>
      </c>
      <c r="AH650" s="161">
        <f t="shared" si="157"/>
        <v>36.985578982133255</v>
      </c>
      <c r="AI650" s="153">
        <f t="shared" si="148"/>
        <v>-10.985578982133255</v>
      </c>
      <c r="AJ650" s="153">
        <f t="shared" si="158"/>
        <v>4.6416517527956902</v>
      </c>
      <c r="AK650" s="163">
        <f t="shared" si="159"/>
        <v>-1510.9855789821333</v>
      </c>
      <c r="AL650" s="153">
        <f t="shared" si="149"/>
        <v>-9.7153212783489593</v>
      </c>
    </row>
    <row r="651" spans="24:38" ht="15" customHeight="1" x14ac:dyDescent="0.25">
      <c r="X651" s="26">
        <v>22.98</v>
      </c>
      <c r="Y651" s="152">
        <v>38</v>
      </c>
      <c r="Z651" s="153">
        <f t="shared" si="147"/>
        <v>35.689378096643821</v>
      </c>
      <c r="AA651" s="154">
        <f t="shared" si="150"/>
        <v>1.175941108621988</v>
      </c>
      <c r="AB651" s="155">
        <f t="shared" si="151"/>
        <v>6.199991961123795E-2</v>
      </c>
      <c r="AC651" s="156">
        <f t="shared" si="152"/>
        <v>6.6149451820525949E-3</v>
      </c>
      <c r="AD651" s="157">
        <f t="shared" si="153"/>
        <v>1.3462548913278326E-2</v>
      </c>
      <c r="AE651" s="158">
        <f t="shared" si="154"/>
        <v>3.9919315752270515E-3</v>
      </c>
      <c r="AF651" s="159">
        <f t="shared" si="155"/>
        <v>1.5065241287979352E-2</v>
      </c>
      <c r="AG651" s="160">
        <f t="shared" si="156"/>
        <v>3.8244305569865994E-3</v>
      </c>
      <c r="AH651" s="161">
        <f t="shared" si="157"/>
        <v>36.970278222392579</v>
      </c>
      <c r="AI651" s="153">
        <f t="shared" si="148"/>
        <v>1.0297217776074206</v>
      </c>
      <c r="AJ651" s="153">
        <f t="shared" si="158"/>
        <v>2.7903340507341737E-2</v>
      </c>
      <c r="AK651" s="163">
        <f t="shared" si="159"/>
        <v>-1498.9702782223926</v>
      </c>
      <c r="AL651" s="153">
        <f t="shared" si="149"/>
        <v>2.3106219033561786</v>
      </c>
    </row>
    <row r="652" spans="24:38" ht="15" customHeight="1" x14ac:dyDescent="0.25">
      <c r="X652" s="26">
        <v>23</v>
      </c>
      <c r="Y652" s="152">
        <v>38</v>
      </c>
      <c r="Z652" s="153">
        <f t="shared" si="147"/>
        <v>35.663453549879087</v>
      </c>
      <c r="AA652" s="154">
        <f t="shared" si="150"/>
        <v>1.1864580567673091</v>
      </c>
      <c r="AB652" s="155">
        <f t="shared" si="151"/>
        <v>6.2188692647840341E-2</v>
      </c>
      <c r="AC652" s="156">
        <f t="shared" si="152"/>
        <v>6.6312342065605089E-3</v>
      </c>
      <c r="AD652" s="157">
        <f t="shared" si="153"/>
        <v>1.3491968838663944E-2</v>
      </c>
      <c r="AE652" s="158">
        <f t="shared" si="154"/>
        <v>3.9994976495266836E-3</v>
      </c>
      <c r="AF652" s="159">
        <f t="shared" si="155"/>
        <v>1.508442989069288E-2</v>
      </c>
      <c r="AG652" s="160">
        <f t="shared" si="156"/>
        <v>3.8289689269145723E-3</v>
      </c>
      <c r="AH652" s="161">
        <f t="shared" si="157"/>
        <v>36.955136398806594</v>
      </c>
      <c r="AI652" s="153">
        <f t="shared" si="148"/>
        <v>1.0448636011934056</v>
      </c>
      <c r="AJ652" s="153">
        <f t="shared" si="158"/>
        <v>2.872999855523295E-2</v>
      </c>
      <c r="AK652" s="163">
        <f t="shared" si="159"/>
        <v>-1498.9551363988066</v>
      </c>
      <c r="AL652" s="153">
        <f t="shared" si="149"/>
        <v>2.3365464501209132</v>
      </c>
    </row>
    <row r="653" spans="24:38" ht="15" customHeight="1" x14ac:dyDescent="0.25">
      <c r="X653" s="26">
        <v>23.02</v>
      </c>
      <c r="Y653" s="152">
        <v>42</v>
      </c>
      <c r="Z653" s="153">
        <f t="shared" si="147"/>
        <v>35.637547638054755</v>
      </c>
      <c r="AA653" s="154">
        <f t="shared" si="150"/>
        <v>1.1971167272068506</v>
      </c>
      <c r="AB653" s="155">
        <f t="shared" si="151"/>
        <v>6.2378329149262848E-2</v>
      </c>
      <c r="AC653" s="156">
        <f t="shared" si="152"/>
        <v>6.6475834721485341E-3</v>
      </c>
      <c r="AD653" s="157">
        <f t="shared" si="153"/>
        <v>1.352148530781888E-2</v>
      </c>
      <c r="AE653" s="158">
        <f t="shared" si="154"/>
        <v>4.0070852547818853E-3</v>
      </c>
      <c r="AF653" s="159">
        <f t="shared" si="155"/>
        <v>1.5103655177714052E-2</v>
      </c>
      <c r="AG653" s="160">
        <f t="shared" si="156"/>
        <v>3.8335153800508103E-3</v>
      </c>
      <c r="AH653" s="161">
        <f t="shared" si="157"/>
        <v>36.940156019003382</v>
      </c>
      <c r="AI653" s="153">
        <f t="shared" si="148"/>
        <v>5.059843980996618</v>
      </c>
      <c r="AJ653" s="153">
        <f t="shared" si="158"/>
        <v>0.60957193123875486</v>
      </c>
      <c r="AK653" s="163">
        <f t="shared" si="159"/>
        <v>-1494.9401560190033</v>
      </c>
      <c r="AL653" s="153">
        <f t="shared" si="149"/>
        <v>6.3624523619452447</v>
      </c>
    </row>
    <row r="654" spans="24:38" ht="15" customHeight="1" x14ac:dyDescent="0.25">
      <c r="X654" s="26">
        <v>23.04</v>
      </c>
      <c r="Y654" s="152">
        <v>29</v>
      </c>
      <c r="Z654" s="153">
        <f t="shared" si="147"/>
        <v>35.611660361170806</v>
      </c>
      <c r="AA654" s="154">
        <f t="shared" si="150"/>
        <v>1.2079196778613523</v>
      </c>
      <c r="AB654" s="155">
        <f t="shared" si="151"/>
        <v>6.2568834389670008E-2</v>
      </c>
      <c r="AC654" s="156">
        <f t="shared" si="152"/>
        <v>6.6639932762347816E-3</v>
      </c>
      <c r="AD654" s="157">
        <f t="shared" si="153"/>
        <v>1.3551098743629173E-2</v>
      </c>
      <c r="AE654" s="158">
        <f t="shared" si="154"/>
        <v>4.0146944727654918E-3</v>
      </c>
      <c r="AF654" s="159">
        <f t="shared" si="155"/>
        <v>1.5122917242612442E-2</v>
      </c>
      <c r="AG654" s="160">
        <f t="shared" si="156"/>
        <v>3.8380699356026023E-3</v>
      </c>
      <c r="AH654" s="161">
        <f t="shared" si="157"/>
        <v>36.925339647092677</v>
      </c>
      <c r="AI654" s="153">
        <f t="shared" si="148"/>
        <v>-7.9253396470926774</v>
      </c>
      <c r="AJ654" s="153">
        <f t="shared" si="158"/>
        <v>2.165896845578589</v>
      </c>
      <c r="AK654" s="163">
        <f t="shared" si="159"/>
        <v>-1507.9253396470926</v>
      </c>
      <c r="AL654" s="153">
        <f t="shared" si="149"/>
        <v>-6.6116603611708058</v>
      </c>
    </row>
    <row r="655" spans="24:38" ht="15" customHeight="1" x14ac:dyDescent="0.25">
      <c r="X655" s="26">
        <v>23.06</v>
      </c>
      <c r="Y655" s="152">
        <v>26</v>
      </c>
      <c r="Z655" s="153">
        <f t="shared" si="147"/>
        <v>35.585791719227259</v>
      </c>
      <c r="AA655" s="154">
        <f t="shared" si="150"/>
        <v>1.2188695246233172</v>
      </c>
      <c r="AB655" s="155">
        <f t="shared" si="151"/>
        <v>6.2760213683557345E-2</v>
      </c>
      <c r="AC655" s="156">
        <f t="shared" si="152"/>
        <v>6.6804639180751274E-3</v>
      </c>
      <c r="AD655" s="157">
        <f t="shared" si="153"/>
        <v>1.3580809571298836E-2</v>
      </c>
      <c r="AE655" s="158">
        <f t="shared" si="154"/>
        <v>4.0223253856389203E-3</v>
      </c>
      <c r="AF655" s="159">
        <f t="shared" si="155"/>
        <v>1.5142216179256155E-2</v>
      </c>
      <c r="AG655" s="160">
        <f t="shared" si="156"/>
        <v>3.8426326128343184E-3</v>
      </c>
      <c r="AH655" s="161">
        <f t="shared" si="157"/>
        <v>36.910689905201245</v>
      </c>
      <c r="AI655" s="153">
        <f t="shared" si="148"/>
        <v>-10.910689905201245</v>
      </c>
      <c r="AJ655" s="153">
        <f t="shared" si="158"/>
        <v>4.5785828541330913</v>
      </c>
      <c r="AK655" s="163">
        <f t="shared" si="159"/>
        <v>-1510.9106899052013</v>
      </c>
      <c r="AL655" s="153">
        <f t="shared" si="149"/>
        <v>-9.5857917192272595</v>
      </c>
    </row>
    <row r="656" spans="24:38" ht="15" customHeight="1" x14ac:dyDescent="0.25">
      <c r="X656" s="26">
        <v>23.08</v>
      </c>
      <c r="Y656" s="152">
        <v>29</v>
      </c>
      <c r="Z656" s="153">
        <f t="shared" si="147"/>
        <v>35.559941712224116</v>
      </c>
      <c r="AA656" s="154">
        <f t="shared" si="150"/>
        <v>1.2299689429408356</v>
      </c>
      <c r="AB656" s="155">
        <f t="shared" si="151"/>
        <v>6.2952472386122102E-2</v>
      </c>
      <c r="AC656" s="156">
        <f t="shared" si="152"/>
        <v>6.69699569877686E-3</v>
      </c>
      <c r="AD656" s="157">
        <f t="shared" si="153"/>
        <v>1.361061821836514E-2</v>
      </c>
      <c r="AE656" s="158">
        <f t="shared" si="154"/>
        <v>4.0299780759543852E-3</v>
      </c>
      <c r="AF656" s="159">
        <f t="shared" si="155"/>
        <v>1.5161552081812957E-2</v>
      </c>
      <c r="AG656" s="160">
        <f t="shared" si="156"/>
        <v>3.8472034310676169E-3</v>
      </c>
      <c r="AH656" s="161">
        <f t="shared" si="157"/>
        <v>36.896209475057049</v>
      </c>
      <c r="AI656" s="153">
        <f t="shared" si="148"/>
        <v>-7.8962094750570486</v>
      </c>
      <c r="AJ656" s="153">
        <f t="shared" si="158"/>
        <v>2.1500042784131277</v>
      </c>
      <c r="AK656" s="163">
        <f t="shared" si="159"/>
        <v>-1507.896209475057</v>
      </c>
      <c r="AL656" s="153">
        <f t="shared" si="149"/>
        <v>-6.5599417122241164</v>
      </c>
    </row>
    <row r="657" spans="24:38" ht="15" customHeight="1" x14ac:dyDescent="0.25">
      <c r="X657" s="26">
        <v>23.1</v>
      </c>
      <c r="Y657" s="152">
        <v>38</v>
      </c>
      <c r="Z657" s="153">
        <f t="shared" si="147"/>
        <v>35.534110340161355</v>
      </c>
      <c r="AA657" s="154">
        <f t="shared" si="150"/>
        <v>1.2412206694521244</v>
      </c>
      <c r="AB657" s="155">
        <f t="shared" si="151"/>
        <v>6.3145615893637874E-2</v>
      </c>
      <c r="AC657" s="156">
        <f t="shared" si="152"/>
        <v>6.7135889213124546E-3</v>
      </c>
      <c r="AD657" s="157">
        <f t="shared" si="153"/>
        <v>1.3640525114713992E-2</v>
      </c>
      <c r="AE657" s="158">
        <f t="shared" si="154"/>
        <v>4.0376526266571299E-3</v>
      </c>
      <c r="AF657" s="159">
        <f t="shared" si="155"/>
        <v>1.5180925044751438E-2</v>
      </c>
      <c r="AG657" s="160">
        <f t="shared" si="156"/>
        <v>3.8517824096816551E-3</v>
      </c>
      <c r="AH657" s="161">
        <f t="shared" si="157"/>
        <v>36.881901099624244</v>
      </c>
      <c r="AI657" s="153">
        <f t="shared" si="148"/>
        <v>1.118098900375756</v>
      </c>
      <c r="AJ657" s="153">
        <f t="shared" si="158"/>
        <v>3.2898556605828279E-2</v>
      </c>
      <c r="AK657" s="163">
        <f t="shared" si="159"/>
        <v>-1498.8819010996242</v>
      </c>
      <c r="AL657" s="153">
        <f t="shared" si="149"/>
        <v>2.4658896598386448</v>
      </c>
    </row>
    <row r="658" spans="24:38" ht="15" customHeight="1" x14ac:dyDescent="0.25">
      <c r="X658" s="26">
        <v>23.12</v>
      </c>
      <c r="Y658" s="152">
        <v>31</v>
      </c>
      <c r="Z658" s="153">
        <f t="shared" si="147"/>
        <v>35.508297603039004</v>
      </c>
      <c r="AA658" s="154">
        <f t="shared" si="150"/>
        <v>1.2526275036726342</v>
      </c>
      <c r="AB658" s="155">
        <f t="shared" si="151"/>
        <v>6.3339649643833165E-2</v>
      </c>
      <c r="AC658" s="156">
        <f t="shared" si="152"/>
        <v>6.7302438905334251E-3</v>
      </c>
      <c r="AD658" s="157">
        <f t="shared" si="153"/>
        <v>1.3670530692595408E-2</v>
      </c>
      <c r="AE658" s="158">
        <f t="shared" si="154"/>
        <v>4.0453491210876722E-3</v>
      </c>
      <c r="AF658" s="159">
        <f t="shared" si="155"/>
        <v>1.5200335162842141E-2</v>
      </c>
      <c r="AG658" s="160">
        <f t="shared" si="156"/>
        <v>3.8563695681132814E-3</v>
      </c>
      <c r="AH658" s="161">
        <f t="shared" si="157"/>
        <v>36.867767584790641</v>
      </c>
      <c r="AI658" s="153">
        <f t="shared" si="148"/>
        <v>-5.8677675847906414</v>
      </c>
      <c r="AJ658" s="153">
        <f t="shared" si="158"/>
        <v>1.1106676267458</v>
      </c>
      <c r="AK658" s="163">
        <f t="shared" si="159"/>
        <v>-1505.8677675847907</v>
      </c>
      <c r="AL658" s="153">
        <f t="shared" si="149"/>
        <v>-4.5082976030390043</v>
      </c>
    </row>
    <row r="659" spans="24:38" ht="15" customHeight="1" x14ac:dyDescent="0.25">
      <c r="X659" s="26">
        <v>23.14</v>
      </c>
      <c r="Y659" s="152">
        <v>39</v>
      </c>
      <c r="Z659" s="153">
        <f t="shared" si="147"/>
        <v>35.482503500857042</v>
      </c>
      <c r="AA659" s="154">
        <f t="shared" si="150"/>
        <v>1.2641923097366994</v>
      </c>
      <c r="AB659" s="155">
        <f t="shared" si="151"/>
        <v>6.3534579116274303E-2</v>
      </c>
      <c r="AC659" s="156">
        <f t="shared" si="152"/>
        <v>6.7469609131843595E-3</v>
      </c>
      <c r="AD659" s="157">
        <f t="shared" si="153"/>
        <v>1.3700635386639164E-2</v>
      </c>
      <c r="AE659" s="158">
        <f t="shared" si="154"/>
        <v>4.0530676429840753E-3</v>
      </c>
      <c r="AF659" s="159">
        <f t="shared" si="155"/>
        <v>1.5219782531158747E-2</v>
      </c>
      <c r="AG659" s="160">
        <f t="shared" si="156"/>
        <v>3.86096492585725E-3</v>
      </c>
      <c r="AH659" s="161">
        <f t="shared" si="157"/>
        <v>36.853811801109842</v>
      </c>
      <c r="AI659" s="153">
        <f t="shared" si="148"/>
        <v>2.1461881988901581</v>
      </c>
      <c r="AJ659" s="153">
        <f t="shared" si="158"/>
        <v>0.1181057380783431</v>
      </c>
      <c r="AK659" s="163">
        <f t="shared" si="159"/>
        <v>-1497.8538118011099</v>
      </c>
      <c r="AL659" s="153">
        <f t="shared" si="149"/>
        <v>3.5174964991429576</v>
      </c>
    </row>
    <row r="660" spans="24:38" ht="15" customHeight="1" x14ac:dyDescent="0.25">
      <c r="X660" s="26">
        <v>23.16</v>
      </c>
      <c r="Y660" s="152">
        <v>31</v>
      </c>
      <c r="Z660" s="153">
        <f t="shared" si="147"/>
        <v>35.456728033615484</v>
      </c>
      <c r="AA660" s="154">
        <f t="shared" si="150"/>
        <v>1.2759180181957102</v>
      </c>
      <c r="AB660" s="155">
        <f t="shared" si="151"/>
        <v>6.3730409832752244E-2</v>
      </c>
      <c r="AC660" s="156">
        <f t="shared" si="152"/>
        <v>6.7637402979170199E-3</v>
      </c>
      <c r="AD660" s="157">
        <f t="shared" si="153"/>
        <v>1.3730839633870531E-2</v>
      </c>
      <c r="AE660" s="158">
        <f t="shared" si="154"/>
        <v>4.0608082764842174E-3</v>
      </c>
      <c r="AF660" s="159">
        <f t="shared" si="155"/>
        <v>1.5239267245079235E-2</v>
      </c>
      <c r="AG660" s="160">
        <f t="shared" si="156"/>
        <v>3.8655685024664311E-3</v>
      </c>
      <c r="AH660" s="161">
        <f t="shared" si="157"/>
        <v>36.84003668559977</v>
      </c>
      <c r="AI660" s="153">
        <f t="shared" si="148"/>
        <v>-5.8400366855997703</v>
      </c>
      <c r="AJ660" s="153">
        <f t="shared" si="158"/>
        <v>1.1001944673919726</v>
      </c>
      <c r="AK660" s="163">
        <f t="shared" si="159"/>
        <v>-1505.8400366855997</v>
      </c>
      <c r="AL660" s="153">
        <f t="shared" si="149"/>
        <v>-4.4567280336154838</v>
      </c>
    </row>
    <row r="661" spans="24:38" ht="15" customHeight="1" x14ac:dyDescent="0.25">
      <c r="X661" s="26">
        <v>23.18</v>
      </c>
      <c r="Y661" s="152">
        <v>37</v>
      </c>
      <c r="Z661" s="153">
        <f t="shared" si="147"/>
        <v>35.430971201314321</v>
      </c>
      <c r="AA661" s="154">
        <f t="shared" si="150"/>
        <v>1.2878076278749453</v>
      </c>
      <c r="AB661" s="155">
        <f t="shared" si="151"/>
        <v>6.3927147357673506E-2</v>
      </c>
      <c r="AC661" s="156">
        <f t="shared" si="152"/>
        <v>6.7805823553046055E-3</v>
      </c>
      <c r="AD661" s="157">
        <f t="shared" si="153"/>
        <v>1.3761143873726117E-2</v>
      </c>
      <c r="AE661" s="158">
        <f t="shared" si="154"/>
        <v>4.0685711061280881E-3</v>
      </c>
      <c r="AF661" s="159">
        <f t="shared" si="155"/>
        <v>1.5258789400287041E-2</v>
      </c>
      <c r="AG661" s="160">
        <f t="shared" si="156"/>
        <v>3.8701803175520098E-3</v>
      </c>
      <c r="AH661" s="161">
        <f t="shared" si="157"/>
        <v>36.826445243599942</v>
      </c>
      <c r="AI661" s="153">
        <f t="shared" si="148"/>
        <v>0.17355475640005835</v>
      </c>
      <c r="AJ661" s="153">
        <f t="shared" si="158"/>
        <v>8.1408793159685393E-4</v>
      </c>
      <c r="AK661" s="163">
        <f t="shared" si="159"/>
        <v>-1499.8264452435999</v>
      </c>
      <c r="AL661" s="153">
        <f t="shared" si="149"/>
        <v>1.5690287986856788</v>
      </c>
    </row>
    <row r="662" spans="24:38" ht="15" customHeight="1" x14ac:dyDescent="0.25">
      <c r="X662" s="26">
        <v>23.2</v>
      </c>
      <c r="Y662" s="152">
        <v>29</v>
      </c>
      <c r="Z662" s="153">
        <f t="shared" si="147"/>
        <v>35.405233003953555</v>
      </c>
      <c r="AA662" s="154">
        <f t="shared" si="150"/>
        <v>1.2998642077912554</v>
      </c>
      <c r="AB662" s="155">
        <f t="shared" si="151"/>
        <v>6.4124797298455743E-2</v>
      </c>
      <c r="AC662" s="156">
        <f t="shared" si="152"/>
        <v>6.7974873978561149E-3</v>
      </c>
      <c r="AD662" s="157">
        <f t="shared" si="153"/>
        <v>1.3791548548069871E-2</v>
      </c>
      <c r="AE662" s="158">
        <f t="shared" si="154"/>
        <v>4.0763562168600947E-3</v>
      </c>
      <c r="AF662" s="159">
        <f t="shared" si="155"/>
        <v>1.5278349092772234E-2</v>
      </c>
      <c r="AG662" s="160">
        <f t="shared" si="156"/>
        <v>3.8748003907837034E-3</v>
      </c>
      <c r="AH662" s="161">
        <f t="shared" si="157"/>
        <v>36.813040550689607</v>
      </c>
      <c r="AI662" s="153">
        <f t="shared" si="148"/>
        <v>-7.8130405506896068</v>
      </c>
      <c r="AJ662" s="153">
        <f t="shared" si="158"/>
        <v>2.1049518154041431</v>
      </c>
      <c r="AK662" s="163">
        <f t="shared" si="159"/>
        <v>-1507.8130405506895</v>
      </c>
      <c r="AL662" s="153">
        <f t="shared" si="149"/>
        <v>-6.4052330039535548</v>
      </c>
    </row>
    <row r="663" spans="24:38" ht="15" customHeight="1" x14ac:dyDescent="0.25">
      <c r="X663" s="26">
        <v>23.22</v>
      </c>
      <c r="Y663" s="152">
        <v>24</v>
      </c>
      <c r="Z663" s="153">
        <f t="shared" si="147"/>
        <v>35.379513441533192</v>
      </c>
      <c r="AA663" s="154">
        <f t="shared" si="150"/>
        <v>1.3120908991338776</v>
      </c>
      <c r="AB663" s="155">
        <f t="shared" si="151"/>
        <v>6.4323365305927013E-2</v>
      </c>
      <c r="AC663" s="156">
        <f t="shared" si="152"/>
        <v>6.814455740030847E-3</v>
      </c>
      <c r="AD663" s="157">
        <f t="shared" si="153"/>
        <v>1.382205410120917E-2</v>
      </c>
      <c r="AE663" s="158">
        <f t="shared" si="154"/>
        <v>4.0841636940313914E-3</v>
      </c>
      <c r="AF663" s="159">
        <f t="shared" si="155"/>
        <v>1.5297946418832706E-2</v>
      </c>
      <c r="AG663" s="160">
        <f t="shared" si="156"/>
        <v>3.8794287418899612E-3</v>
      </c>
      <c r="AH663" s="161">
        <f t="shared" si="157"/>
        <v>36.799825754668987</v>
      </c>
      <c r="AI663" s="153">
        <f t="shared" si="148"/>
        <v>-12.799825754668987</v>
      </c>
      <c r="AJ663" s="153">
        <f t="shared" si="158"/>
        <v>6.8264808062453124</v>
      </c>
      <c r="AK663" s="163">
        <f t="shared" si="159"/>
        <v>-1512.799825754669</v>
      </c>
      <c r="AL663" s="153">
        <f t="shared" si="149"/>
        <v>-11.379513441533192</v>
      </c>
    </row>
    <row r="664" spans="24:38" ht="15" customHeight="1" x14ac:dyDescent="0.25">
      <c r="X664" s="26">
        <v>23.24</v>
      </c>
      <c r="Y664" s="152">
        <v>31</v>
      </c>
      <c r="Z664" s="153">
        <f t="shared" si="147"/>
        <v>35.353812514053217</v>
      </c>
      <c r="AA664" s="154">
        <f t="shared" si="150"/>
        <v>1.3244909173107804</v>
      </c>
      <c r="AB664" s="155">
        <f t="shared" si="151"/>
        <v>6.4522857074729878E-2</v>
      </c>
      <c r="AC664" s="156">
        <f t="shared" si="152"/>
        <v>6.8314876982530212E-3</v>
      </c>
      <c r="AD664" s="157">
        <f t="shared" si="153"/>
        <v>1.3852660979911075E-2</v>
      </c>
      <c r="AE664" s="158">
        <f t="shared" si="154"/>
        <v>4.0919936234022087E-3</v>
      </c>
      <c r="AF664" s="159">
        <f t="shared" si="155"/>
        <v>1.5317581475075344E-2</v>
      </c>
      <c r="AG664" s="160">
        <f t="shared" si="156"/>
        <v>3.8840653906581871E-3</v>
      </c>
      <c r="AH664" s="161">
        <f t="shared" si="157"/>
        <v>36.786804077606028</v>
      </c>
      <c r="AI664" s="153">
        <f t="shared" si="148"/>
        <v>-5.7868040776060283</v>
      </c>
      <c r="AJ664" s="153">
        <f t="shared" si="158"/>
        <v>1.0802290784708952</v>
      </c>
      <c r="AK664" s="163">
        <f t="shared" si="159"/>
        <v>-1505.7868040776061</v>
      </c>
      <c r="AL664" s="153">
        <f t="shared" si="149"/>
        <v>-4.3538125140532173</v>
      </c>
    </row>
    <row r="665" spans="24:38" ht="15" customHeight="1" x14ac:dyDescent="0.25">
      <c r="X665" s="26">
        <v>23.26</v>
      </c>
      <c r="Y665" s="152">
        <v>30</v>
      </c>
      <c r="Z665" s="153">
        <f t="shared" si="147"/>
        <v>35.328130221513646</v>
      </c>
      <c r="AA665" s="154">
        <f t="shared" si="150"/>
        <v>1.3370675540630217</v>
      </c>
      <c r="AB665" s="155">
        <f t="shared" si="151"/>
        <v>6.4723278343729651E-2</v>
      </c>
      <c r="AC665" s="156">
        <f t="shared" si="152"/>
        <v>6.8485835909265378E-3</v>
      </c>
      <c r="AD665" s="157">
        <f t="shared" si="153"/>
        <v>1.3883369633418676E-2</v>
      </c>
      <c r="AE665" s="158">
        <f t="shared" si="154"/>
        <v>4.0998460911442196E-3</v>
      </c>
      <c r="AF665" s="159">
        <f t="shared" si="155"/>
        <v>1.5337254358417235E-2</v>
      </c>
      <c r="AG665" s="160">
        <f t="shared" si="156"/>
        <v>3.8887103569349461E-3</v>
      </c>
      <c r="AH665" s="161">
        <f t="shared" si="157"/>
        <v>36.773978817951232</v>
      </c>
      <c r="AI665" s="153">
        <f t="shared" si="148"/>
        <v>-6.7739788179512317</v>
      </c>
      <c r="AJ665" s="153">
        <f t="shared" si="158"/>
        <v>1.5295596342017321</v>
      </c>
      <c r="AK665" s="163">
        <f t="shared" si="159"/>
        <v>-1506.7739788179513</v>
      </c>
      <c r="AL665" s="153">
        <f t="shared" si="149"/>
        <v>-5.3281302215136463</v>
      </c>
    </row>
    <row r="666" spans="24:38" ht="15" customHeight="1" x14ac:dyDescent="0.25">
      <c r="X666" s="26">
        <v>23.28</v>
      </c>
      <c r="Y666" s="152">
        <v>33</v>
      </c>
      <c r="Z666" s="153">
        <f t="shared" si="147"/>
        <v>35.302466563914464</v>
      </c>
      <c r="AA666" s="154">
        <f t="shared" si="150"/>
        <v>1.349824179649705</v>
      </c>
      <c r="AB666" s="155">
        <f t="shared" si="151"/>
        <v>6.4924634896427039E-2</v>
      </c>
      <c r="AC666" s="156">
        <f t="shared" si="152"/>
        <v>6.865743738449847E-3</v>
      </c>
      <c r="AD666" s="157">
        <f t="shared" si="153"/>
        <v>1.3914180513467565E-2</v>
      </c>
      <c r="AE666" s="158">
        <f t="shared" si="154"/>
        <v>4.1077211838429035E-3</v>
      </c>
      <c r="AF666" s="159">
        <f t="shared" si="155"/>
        <v>1.5356965166086848E-2</v>
      </c>
      <c r="AG666" s="160">
        <f t="shared" si="156"/>
        <v>3.8933636606261683E-3</v>
      </c>
      <c r="AH666" s="161">
        <f t="shared" si="157"/>
        <v>36.76135335272307</v>
      </c>
      <c r="AI666" s="153">
        <f t="shared" si="148"/>
        <v>-3.76135335272307</v>
      </c>
      <c r="AJ666" s="153">
        <f t="shared" si="158"/>
        <v>0.42872057709215394</v>
      </c>
      <c r="AK666" s="163">
        <f t="shared" si="159"/>
        <v>-1503.7613533527231</v>
      </c>
      <c r="AL666" s="153">
        <f t="shared" si="149"/>
        <v>-2.3024665639144644</v>
      </c>
    </row>
    <row r="667" spans="24:38" ht="15" customHeight="1" x14ac:dyDescent="0.25">
      <c r="X667" s="26">
        <v>23.3</v>
      </c>
      <c r="Y667" s="152">
        <v>34</v>
      </c>
      <c r="Z667" s="153">
        <f t="shared" si="147"/>
        <v>35.276821541255686</v>
      </c>
      <c r="AA667" s="154">
        <f t="shared" si="150"/>
        <v>1.3627642451062776</v>
      </c>
      <c r="AB667" s="155">
        <f t="shared" si="151"/>
        <v>6.5126932561375667E-2</v>
      </c>
      <c r="AC667" s="156">
        <f t="shared" si="152"/>
        <v>6.8829684632309724E-3</v>
      </c>
      <c r="AD667" s="157">
        <f t="shared" si="153"/>
        <v>1.3945094074302476E-2</v>
      </c>
      <c r="AE667" s="158">
        <f t="shared" si="154"/>
        <v>4.1156189884999327E-3</v>
      </c>
      <c r="AF667" s="159">
        <f t="shared" si="155"/>
        <v>1.5376713995625247E-2</v>
      </c>
      <c r="AG667" s="160">
        <f t="shared" si="156"/>
        <v>3.8980253216973769E-3</v>
      </c>
      <c r="AH667" s="161">
        <f t="shared" si="157"/>
        <v>36.748931139766697</v>
      </c>
      <c r="AI667" s="153">
        <f t="shared" si="148"/>
        <v>-2.7489311397666967</v>
      </c>
      <c r="AJ667" s="153">
        <f t="shared" si="158"/>
        <v>0.22225360032879501</v>
      </c>
      <c r="AK667" s="163">
        <f t="shared" si="159"/>
        <v>-1502.7489311397667</v>
      </c>
      <c r="AL667" s="153">
        <f t="shared" si="149"/>
        <v>-1.2768215412556856</v>
      </c>
    </row>
    <row r="668" spans="24:38" ht="15" customHeight="1" x14ac:dyDescent="0.25">
      <c r="X668" s="26">
        <v>23.32</v>
      </c>
      <c r="Y668" s="152">
        <v>27</v>
      </c>
      <c r="Z668" s="153">
        <f t="shared" si="147"/>
        <v>35.251195153537296</v>
      </c>
      <c r="AA668" s="154">
        <f t="shared" si="150"/>
        <v>1.3758912845789457</v>
      </c>
      <c r="AB668" s="155">
        <f t="shared" si="151"/>
        <v>6.5330177212603563E-2</v>
      </c>
      <c r="AC668" s="156">
        <f t="shared" si="152"/>
        <v>6.9002580897026509E-3</v>
      </c>
      <c r="AD668" s="157">
        <f t="shared" si="153"/>
        <v>1.3976110772694009E-2</v>
      </c>
      <c r="AE668" s="158">
        <f t="shared" si="154"/>
        <v>4.1235395925355829E-3</v>
      </c>
      <c r="AF668" s="159">
        <f t="shared" si="155"/>
        <v>1.5396500944887287E-2</v>
      </c>
      <c r="AG668" s="160">
        <f t="shared" si="156"/>
        <v>3.9026953601738936E-3</v>
      </c>
      <c r="AH668" s="161">
        <f t="shared" si="157"/>
        <v>36.736715720088839</v>
      </c>
      <c r="AI668" s="153">
        <f t="shared" si="148"/>
        <v>-9.7367157200888386</v>
      </c>
      <c r="AJ668" s="153">
        <f t="shared" si="158"/>
        <v>3.5112456671787076</v>
      </c>
      <c r="AK668" s="163">
        <f t="shared" si="159"/>
        <v>-1509.7367157200888</v>
      </c>
      <c r="AL668" s="153">
        <f t="shared" si="149"/>
        <v>-8.2511951535372958</v>
      </c>
    </row>
    <row r="669" spans="24:38" ht="15" customHeight="1" x14ac:dyDescent="0.25">
      <c r="X669" s="26">
        <v>23.34</v>
      </c>
      <c r="Y669" s="152">
        <v>28</v>
      </c>
      <c r="Z669" s="153">
        <f t="shared" si="147"/>
        <v>35.225587400759316</v>
      </c>
      <c r="AA669" s="154">
        <f t="shared" si="150"/>
        <v>1.3892089177381952</v>
      </c>
      <c r="AB669" s="155">
        <f t="shared" si="151"/>
        <v>6.5534374770039816E-2</v>
      </c>
      <c r="AC669" s="156">
        <f t="shared" si="152"/>
        <v>6.9176129443376108E-3</v>
      </c>
      <c r="AD669" s="157">
        <f t="shared" si="153"/>
        <v>1.4007231067955516E-2</v>
      </c>
      <c r="AE669" s="158">
        <f t="shared" si="154"/>
        <v>4.1314830837911433E-3</v>
      </c>
      <c r="AF669" s="159">
        <f t="shared" si="155"/>
        <v>1.541632611204284E-2</v>
      </c>
      <c r="AG669" s="160">
        <f t="shared" si="156"/>
        <v>3.9073737961410546E-3</v>
      </c>
      <c r="AH669" s="161">
        <f t="shared" si="157"/>
        <v>36.724710720271815</v>
      </c>
      <c r="AI669" s="153">
        <f t="shared" si="148"/>
        <v>-8.7247107202718155</v>
      </c>
      <c r="AJ669" s="153">
        <f t="shared" si="158"/>
        <v>2.7185920411580691</v>
      </c>
      <c r="AK669" s="163">
        <f t="shared" si="159"/>
        <v>-1508.7247107202718</v>
      </c>
      <c r="AL669" s="153">
        <f t="shared" si="149"/>
        <v>-7.2255874007593164</v>
      </c>
    </row>
    <row r="670" spans="24:38" ht="15" customHeight="1" x14ac:dyDescent="0.25">
      <c r="X670" s="26">
        <v>23.36</v>
      </c>
      <c r="Y670" s="152">
        <v>28</v>
      </c>
      <c r="Z670" s="153">
        <f t="shared" si="147"/>
        <v>35.199998282921726</v>
      </c>
      <c r="AA670" s="154">
        <f t="shared" si="150"/>
        <v>1.402720852274475</v>
      </c>
      <c r="AB670" s="155">
        <f t="shared" si="151"/>
        <v>6.573953119994555E-2</v>
      </c>
      <c r="AC670" s="156">
        <f t="shared" si="152"/>
        <v>6.9350333556639811E-3</v>
      </c>
      <c r="AD670" s="157">
        <f t="shared" si="153"/>
        <v>1.4038455421960094E-2</v>
      </c>
      <c r="AE670" s="158">
        <f t="shared" si="154"/>
        <v>4.1394495505313574E-3</v>
      </c>
      <c r="AF670" s="159">
        <f t="shared" si="155"/>
        <v>1.5436189595577993E-2</v>
      </c>
      <c r="AG670" s="160">
        <f t="shared" si="156"/>
        <v>3.9120606497444243E-3</v>
      </c>
      <c r="AH670" s="161">
        <f t="shared" si="157"/>
        <v>36.712919854969627</v>
      </c>
      <c r="AI670" s="153">
        <f t="shared" si="148"/>
        <v>-8.712919854969627</v>
      </c>
      <c r="AJ670" s="153">
        <f t="shared" si="158"/>
        <v>2.7112490142544261</v>
      </c>
      <c r="AK670" s="163">
        <f t="shared" si="159"/>
        <v>-1508.7129198549696</v>
      </c>
      <c r="AL670" s="153">
        <f t="shared" si="149"/>
        <v>-7.1999982829217259</v>
      </c>
    </row>
    <row r="671" spans="24:38" ht="15" customHeight="1" x14ac:dyDescent="0.25">
      <c r="X671" s="26">
        <v>23.38</v>
      </c>
      <c r="Y671" s="152">
        <v>31</v>
      </c>
      <c r="Z671" s="153">
        <f t="shared" si="147"/>
        <v>35.174427800024532</v>
      </c>
      <c r="AA671" s="154">
        <f t="shared" si="150"/>
        <v>1.416430886479265</v>
      </c>
      <c r="AB671" s="155">
        <f t="shared" si="151"/>
        <v>6.5945652515349756E-2</v>
      </c>
      <c r="AC671" s="156">
        <f t="shared" si="152"/>
        <v>6.9525196542808421E-3</v>
      </c>
      <c r="AD671" s="157">
        <f t="shared" si="153"/>
        <v>1.4069784299157718E-2</v>
      </c>
      <c r="AE671" s="158">
        <f t="shared" si="154"/>
        <v>4.1474390814468737E-3</v>
      </c>
      <c r="AF671" s="159">
        <f t="shared" si="155"/>
        <v>1.5456091494296297E-2</v>
      </c>
      <c r="AG671" s="160">
        <f t="shared" si="156"/>
        <v>3.9167559411900201E-3</v>
      </c>
      <c r="AH671" s="161">
        <f t="shared" si="157"/>
        <v>36.701346929489524</v>
      </c>
      <c r="AI671" s="153">
        <f t="shared" si="148"/>
        <v>-5.7013469294895245</v>
      </c>
      <c r="AJ671" s="153">
        <f t="shared" si="158"/>
        <v>1.0485598971096652</v>
      </c>
      <c r="AK671" s="163">
        <f t="shared" si="159"/>
        <v>-1505.7013469294895</v>
      </c>
      <c r="AL671" s="153">
        <f t="shared" si="149"/>
        <v>-4.1744278000245316</v>
      </c>
    </row>
    <row r="672" spans="24:38" ht="15" customHeight="1" x14ac:dyDescent="0.25">
      <c r="X672" s="26">
        <v>23.4</v>
      </c>
      <c r="Y672" s="152">
        <v>25</v>
      </c>
      <c r="Z672" s="153">
        <f t="shared" si="147"/>
        <v>35.148875952067748</v>
      </c>
      <c r="AA672" s="154">
        <f t="shared" si="150"/>
        <v>1.4303429119148763</v>
      </c>
      <c r="AB672" s="155">
        <f t="shared" si="151"/>
        <v>6.6152744776489955E-2</v>
      </c>
      <c r="AC672" s="156">
        <f t="shared" si="152"/>
        <v>6.9700721728739121E-3</v>
      </c>
      <c r="AD672" s="157">
        <f t="shared" si="153"/>
        <v>1.4101218166592547E-2</v>
      </c>
      <c r="AE672" s="158">
        <f t="shared" si="154"/>
        <v>4.1554517656567135E-3</v>
      </c>
      <c r="AF672" s="159">
        <f t="shared" si="155"/>
        <v>1.5476031907319967E-2</v>
      </c>
      <c r="AG672" s="160">
        <f t="shared" si="156"/>
        <v>3.9214596907445236E-3</v>
      </c>
      <c r="AH672" s="161">
        <f t="shared" si="157"/>
        <v>36.689995842462302</v>
      </c>
      <c r="AI672" s="153">
        <f t="shared" si="148"/>
        <v>-11.689995842462302</v>
      </c>
      <c r="AJ672" s="153">
        <f t="shared" si="158"/>
        <v>5.4662401118714365</v>
      </c>
      <c r="AK672" s="163">
        <f t="shared" si="159"/>
        <v>-1511.6899958424624</v>
      </c>
      <c r="AL672" s="153">
        <f t="shared" si="149"/>
        <v>-10.148875952067748</v>
      </c>
    </row>
    <row r="673" spans="24:38" ht="15" customHeight="1" x14ac:dyDescent="0.25">
      <c r="X673" s="26">
        <v>23.42</v>
      </c>
      <c r="Y673" s="152">
        <v>33</v>
      </c>
      <c r="Z673" s="153">
        <f t="shared" si="147"/>
        <v>35.123342739051338</v>
      </c>
      <c r="AA673" s="154">
        <f t="shared" si="150"/>
        <v>1.4444609161764972</v>
      </c>
      <c r="AB673" s="155">
        <f t="shared" si="151"/>
        <v>6.6360814091257686E-2</v>
      </c>
      <c r="AC673" s="156">
        <f t="shared" si="152"/>
        <v>6.9876912462313728E-3</v>
      </c>
      <c r="AD673" s="157">
        <f t="shared" si="153"/>
        <v>1.4132757493920282E-2</v>
      </c>
      <c r="AE673" s="158">
        <f t="shared" si="154"/>
        <v>4.1634876927107581E-3</v>
      </c>
      <c r="AF673" s="159">
        <f t="shared" si="155"/>
        <v>1.5496010934091146E-2</v>
      </c>
      <c r="AG673" s="160">
        <f t="shared" si="156"/>
        <v>3.9261719187354983E-3</v>
      </c>
      <c r="AH673" s="161">
        <f t="shared" si="157"/>
        <v>36.678870588604774</v>
      </c>
      <c r="AI673" s="153">
        <f t="shared" si="148"/>
        <v>-3.6788705886047737</v>
      </c>
      <c r="AJ673" s="153">
        <f t="shared" si="158"/>
        <v>0.41012390326367376</v>
      </c>
      <c r="AK673" s="163">
        <f t="shared" si="159"/>
        <v>-1503.6788705886047</v>
      </c>
      <c r="AL673" s="153">
        <f t="shared" si="149"/>
        <v>-2.1233427390513384</v>
      </c>
    </row>
    <row r="674" spans="24:38" ht="15" customHeight="1" x14ac:dyDescent="0.25">
      <c r="X674" s="26">
        <v>23.44</v>
      </c>
      <c r="Y674" s="152">
        <v>26</v>
      </c>
      <c r="Z674" s="153">
        <f t="shared" si="147"/>
        <v>35.097828160975347</v>
      </c>
      <c r="AA674" s="154">
        <f t="shared" si="150"/>
        <v>1.4587889857501204</v>
      </c>
      <c r="AB674" s="155">
        <f t="shared" si="151"/>
        <v>6.6569866615648662E-2</v>
      </c>
      <c r="AC674" s="156">
        <f t="shared" si="152"/>
        <v>7.0053772112598205E-3</v>
      </c>
      <c r="AD674" s="157">
        <f t="shared" si="153"/>
        <v>1.4164402753425745E-2</v>
      </c>
      <c r="AE674" s="158">
        <f t="shared" si="154"/>
        <v>4.1715469525922481E-3</v>
      </c>
      <c r="AF674" s="159">
        <f t="shared" si="155"/>
        <v>1.5516028674373107E-2</v>
      </c>
      <c r="AG674" s="160">
        <f t="shared" si="156"/>
        <v>3.930892645551614E-3</v>
      </c>
      <c r="AH674" s="161">
        <f t="shared" si="157"/>
        <v>36.667975261578313</v>
      </c>
      <c r="AI674" s="153">
        <f t="shared" si="148"/>
        <v>-10.667975261578313</v>
      </c>
      <c r="AJ674" s="153">
        <f t="shared" si="158"/>
        <v>4.3771421608325722</v>
      </c>
      <c r="AK674" s="163">
        <f t="shared" si="159"/>
        <v>-1510.6679752615782</v>
      </c>
      <c r="AL674" s="153">
        <f t="shared" si="149"/>
        <v>-9.0978281609753466</v>
      </c>
    </row>
    <row r="675" spans="24:38" ht="15" customHeight="1" x14ac:dyDescent="0.25">
      <c r="X675" s="26">
        <v>23.46</v>
      </c>
      <c r="Y675" s="152">
        <v>33</v>
      </c>
      <c r="Z675" s="153">
        <f t="shared" si="147"/>
        <v>35.072332217839744</v>
      </c>
      <c r="AA675" s="154">
        <f t="shared" si="150"/>
        <v>1.4733313089702287</v>
      </c>
      <c r="AB675" s="155">
        <f t="shared" si="151"/>
        <v>6.6779908554218476E-2</v>
      </c>
      <c r="AC675" s="156">
        <f t="shared" si="152"/>
        <v>7.0231304070003924E-3</v>
      </c>
      <c r="AD675" s="157">
        <f t="shared" si="153"/>
        <v>1.4196154420040543E-2</v>
      </c>
      <c r="AE675" s="158">
        <f t="shared" si="154"/>
        <v>4.1796296357203035E-3</v>
      </c>
      <c r="AF675" s="159">
        <f t="shared" si="155"/>
        <v>1.5536085228251541E-2</v>
      </c>
      <c r="AG675" s="160">
        <f t="shared" si="156"/>
        <v>3.9356218916428683E-3</v>
      </c>
      <c r="AH675" s="161">
        <f t="shared" si="157"/>
        <v>36.657314056946845</v>
      </c>
      <c r="AI675" s="153">
        <f t="shared" si="148"/>
        <v>-3.657314056946845</v>
      </c>
      <c r="AJ675" s="153">
        <f t="shared" si="158"/>
        <v>0.40533170033760579</v>
      </c>
      <c r="AK675" s="163">
        <f t="shared" si="159"/>
        <v>-1503.6573140569469</v>
      </c>
      <c r="AL675" s="153">
        <f t="shared" si="149"/>
        <v>-2.0723322178397439</v>
      </c>
    </row>
    <row r="676" spans="24:38" ht="15" customHeight="1" x14ac:dyDescent="0.25">
      <c r="X676" s="26">
        <v>23.48</v>
      </c>
      <c r="Y676" s="152">
        <v>26</v>
      </c>
      <c r="Z676" s="153">
        <f t="shared" si="147"/>
        <v>35.046854909644537</v>
      </c>
      <c r="AA676" s="154">
        <f t="shared" si="150"/>
        <v>1.4880921790811659</v>
      </c>
      <c r="AB676" s="155">
        <f t="shared" si="151"/>
        <v>6.6990946160542741E-2</v>
      </c>
      <c r="AC676" s="156">
        <f t="shared" si="152"/>
        <v>7.0409511746450052E-3</v>
      </c>
      <c r="AD676" s="157">
        <f t="shared" si="153"/>
        <v>1.4228012971360896E-2</v>
      </c>
      <c r="AE676" s="158">
        <f t="shared" si="154"/>
        <v>4.1877358329524637E-3</v>
      </c>
      <c r="AF676" s="159">
        <f t="shared" si="155"/>
        <v>1.5556180696135784E-2</v>
      </c>
      <c r="AG676" s="160">
        <f t="shared" si="156"/>
        <v>3.9403596775207965E-3</v>
      </c>
      <c r="AH676" s="161">
        <f t="shared" si="157"/>
        <v>36.646891275238858</v>
      </c>
      <c r="AI676" s="153">
        <f t="shared" si="148"/>
        <v>-10.646891275238858</v>
      </c>
      <c r="AJ676" s="153">
        <f t="shared" si="158"/>
        <v>4.3598574548752813</v>
      </c>
      <c r="AK676" s="163">
        <f t="shared" si="159"/>
        <v>-1510.6468912752389</v>
      </c>
      <c r="AL676" s="153">
        <f t="shared" si="149"/>
        <v>-9.0468549096445372</v>
      </c>
    </row>
    <row r="677" spans="24:38" ht="15" customHeight="1" x14ac:dyDescent="0.25">
      <c r="X677" s="26">
        <v>23.5</v>
      </c>
      <c r="Y677" s="152">
        <v>35</v>
      </c>
      <c r="Z677" s="153">
        <f t="shared" si="147"/>
        <v>35.021396236389734</v>
      </c>
      <c r="AA677" s="154">
        <f t="shared" si="150"/>
        <v>1.5030759974064283</v>
      </c>
      <c r="AB677" s="155">
        <f t="shared" si="151"/>
        <v>6.7202985737682658E-2</v>
      </c>
      <c r="AC677" s="156">
        <f t="shared" si="152"/>
        <v>7.0588398575527457E-3</v>
      </c>
      <c r="AD677" s="157">
        <f t="shared" si="153"/>
        <v>1.4259978887665607E-2</v>
      </c>
      <c r="AE677" s="158">
        <f t="shared" si="154"/>
        <v>4.1958656355872322E-3</v>
      </c>
      <c r="AF677" s="159">
        <f t="shared" si="155"/>
        <v>1.557631517876007E-2</v>
      </c>
      <c r="AG677" s="160">
        <f t="shared" si="156"/>
        <v>3.9451060237587088E-3</v>
      </c>
      <c r="AH677" s="161">
        <f t="shared" si="157"/>
        <v>36.636711325117162</v>
      </c>
      <c r="AI677" s="153">
        <f t="shared" si="148"/>
        <v>-1.6367113251171617</v>
      </c>
      <c r="AJ677" s="153">
        <f t="shared" si="158"/>
        <v>7.6537827479050718E-2</v>
      </c>
      <c r="AK677" s="163">
        <f t="shared" si="159"/>
        <v>-1501.6367113251172</v>
      </c>
      <c r="AL677" s="153">
        <f t="shared" si="149"/>
        <v>-2.1396236389733758E-2</v>
      </c>
    </row>
    <row r="678" spans="24:38" ht="15" customHeight="1" x14ac:dyDescent="0.25">
      <c r="X678" s="26">
        <v>23.52</v>
      </c>
      <c r="Y678" s="152">
        <v>43</v>
      </c>
      <c r="Z678" s="153">
        <f t="shared" si="147"/>
        <v>34.995956198075319</v>
      </c>
      <c r="AA678" s="154">
        <f t="shared" si="150"/>
        <v>1.5182872766302147</v>
      </c>
      <c r="AB678" s="155">
        <f t="shared" si="151"/>
        <v>6.7416033638655601E-2</v>
      </c>
      <c r="AC678" s="156">
        <f t="shared" si="152"/>
        <v>7.0767968012664193E-3</v>
      </c>
      <c r="AD678" s="157">
        <f t="shared" si="153"/>
        <v>1.4292052651934129E-2</v>
      </c>
      <c r="AE678" s="158">
        <f t="shared" si="154"/>
        <v>4.2040191353666569E-3</v>
      </c>
      <c r="AF678" s="159">
        <f t="shared" si="155"/>
        <v>1.5596488777184806E-2</v>
      </c>
      <c r="AG678" s="160">
        <f t="shared" si="156"/>
        <v>3.9498609509919054E-3</v>
      </c>
      <c r="AH678" s="161">
        <f t="shared" si="157"/>
        <v>36.62677872666093</v>
      </c>
      <c r="AI678" s="153">
        <f t="shared" si="148"/>
        <v>6.3732212733390696</v>
      </c>
      <c r="AJ678" s="153">
        <f t="shared" si="158"/>
        <v>0.94460347439399239</v>
      </c>
      <c r="AK678" s="163">
        <f t="shared" si="159"/>
        <v>-1493.6267787266609</v>
      </c>
      <c r="AL678" s="153">
        <f t="shared" si="149"/>
        <v>8.0040438019246807</v>
      </c>
    </row>
    <row r="679" spans="24:38" ht="15" customHeight="1" x14ac:dyDescent="0.25">
      <c r="X679" s="26">
        <v>23.54</v>
      </c>
      <c r="Y679" s="152">
        <v>25</v>
      </c>
      <c r="Z679" s="153">
        <f t="shared" si="147"/>
        <v>34.970534794701308</v>
      </c>
      <c r="AA679" s="154">
        <f t="shared" si="150"/>
        <v>1.5337306441958143</v>
      </c>
      <c r="AB679" s="155">
        <f t="shared" si="151"/>
        <v>6.7630096266911119E-2</v>
      </c>
      <c r="AC679" s="156">
        <f t="shared" si="152"/>
        <v>7.0948223535292291E-3</v>
      </c>
      <c r="AD679" s="157">
        <f t="shared" si="153"/>
        <v>1.4324234749864856E-2</v>
      </c>
      <c r="AE679" s="158">
        <f t="shared" si="154"/>
        <v>4.2121964244789143E-3</v>
      </c>
      <c r="AF679" s="159">
        <f t="shared" si="155"/>
        <v>1.5616701592797834E-2</v>
      </c>
      <c r="AG679" s="160">
        <f t="shared" si="156"/>
        <v>3.9546244799179061E-3</v>
      </c>
      <c r="AH679" s="161">
        <f t="shared" si="157"/>
        <v>36.617098114764616</v>
      </c>
      <c r="AI679" s="153">
        <f t="shared" si="148"/>
        <v>-11.617098114764616</v>
      </c>
      <c r="AJ679" s="153">
        <f t="shared" si="158"/>
        <v>5.3982787443227043</v>
      </c>
      <c r="AK679" s="163">
        <f t="shared" si="159"/>
        <v>-1511.6170981147645</v>
      </c>
      <c r="AL679" s="153">
        <f t="shared" si="149"/>
        <v>-9.9705347947013081</v>
      </c>
    </row>
    <row r="680" spans="24:38" ht="15" customHeight="1" x14ac:dyDescent="0.25">
      <c r="X680" s="26">
        <v>23.56</v>
      </c>
      <c r="Y680" s="152">
        <v>37</v>
      </c>
      <c r="Z680" s="153">
        <f t="shared" si="147"/>
        <v>34.945132026267693</v>
      </c>
      <c r="AA680" s="154">
        <f t="shared" si="150"/>
        <v>1.5494108458256104</v>
      </c>
      <c r="AB680" s="155">
        <f t="shared" si="151"/>
        <v>6.7845180076812006E-2</v>
      </c>
      <c r="AC680" s="156">
        <f t="shared" si="152"/>
        <v>7.1129168643016133E-3</v>
      </c>
      <c r="AD680" s="157">
        <f t="shared" si="153"/>
        <v>1.4356525669893462E-2</v>
      </c>
      <c r="AE680" s="158">
        <f t="shared" si="154"/>
        <v>4.2203975955609121E-3</v>
      </c>
      <c r="AF680" s="159">
        <f t="shared" si="155"/>
        <v>1.5636953727315706E-2</v>
      </c>
      <c r="AG680" s="160">
        <f t="shared" si="156"/>
        <v>3.9593966312966673E-3</v>
      </c>
      <c r="AH680" s="161">
        <f t="shared" si="157"/>
        <v>36.607674242658483</v>
      </c>
      <c r="AI680" s="153">
        <f t="shared" si="148"/>
        <v>0.39232575734151709</v>
      </c>
      <c r="AJ680" s="153">
        <f t="shared" si="158"/>
        <v>4.1599864830701343E-3</v>
      </c>
      <c r="AK680" s="163">
        <f t="shared" si="159"/>
        <v>-1499.6076742426585</v>
      </c>
      <c r="AL680" s="153">
        <f t="shared" si="149"/>
        <v>2.054867973732307</v>
      </c>
    </row>
    <row r="681" spans="24:38" ht="15" customHeight="1" x14ac:dyDescent="0.25">
      <c r="X681" s="26">
        <v>23.58</v>
      </c>
      <c r="Y681" s="152">
        <v>31</v>
      </c>
      <c r="Z681" s="153">
        <f t="shared" si="147"/>
        <v>34.919747892774467</v>
      </c>
      <c r="AA681" s="154">
        <f t="shared" si="150"/>
        <v>1.5653327491676903</v>
      </c>
      <c r="AB681" s="155">
        <f t="shared" si="151"/>
        <v>6.8061291574120927E-2</v>
      </c>
      <c r="AC681" s="156">
        <f t="shared" si="152"/>
        <v>7.1310806857782386E-3</v>
      </c>
      <c r="AD681" s="157">
        <f t="shared" si="153"/>
        <v>1.4388925903211475E-2</v>
      </c>
      <c r="AE681" s="158">
        <f t="shared" si="154"/>
        <v>4.228622741700919E-3</v>
      </c>
      <c r="AF681" s="159">
        <f t="shared" si="155"/>
        <v>1.5657245282784969E-2</v>
      </c>
      <c r="AG681" s="160">
        <f t="shared" si="156"/>
        <v>3.9641774259508121E-3</v>
      </c>
      <c r="AH681" s="161">
        <f t="shared" si="157"/>
        <v>36.598511985555696</v>
      </c>
      <c r="AI681" s="153">
        <f t="shared" si="148"/>
        <v>-5.598511985555696</v>
      </c>
      <c r="AJ681" s="153">
        <f t="shared" si="158"/>
        <v>1.0110753694326058</v>
      </c>
      <c r="AK681" s="163">
        <f t="shared" si="159"/>
        <v>-1505.5985119855557</v>
      </c>
      <c r="AL681" s="153">
        <f t="shared" si="149"/>
        <v>-3.9197478927744669</v>
      </c>
    </row>
    <row r="682" spans="24:38" ht="15" customHeight="1" x14ac:dyDescent="0.25">
      <c r="X682" s="26">
        <v>23.6</v>
      </c>
      <c r="Y682" s="152">
        <v>31</v>
      </c>
      <c r="Z682" s="153">
        <f t="shared" si="147"/>
        <v>34.894382394221644</v>
      </c>
      <c r="AA682" s="154">
        <f t="shared" si="150"/>
        <v>1.5815013475743129</v>
      </c>
      <c r="AB682" s="155">
        <f t="shared" si="151"/>
        <v>6.8278437316492399E-2</v>
      </c>
      <c r="AC682" s="156">
        <f t="shared" si="152"/>
        <v>7.1493141724051322E-3</v>
      </c>
      <c r="AD682" s="157">
        <f t="shared" si="153"/>
        <v>1.4421435943784942E-2</v>
      </c>
      <c r="AE682" s="158">
        <f t="shared" si="154"/>
        <v>4.2368719564412011E-3</v>
      </c>
      <c r="AF682" s="159">
        <f t="shared" si="155"/>
        <v>1.5677576361583439E-2</v>
      </c>
      <c r="AG682" s="160">
        <f t="shared" si="156"/>
        <v>3.9689668847658656E-3</v>
      </c>
      <c r="AH682" s="161">
        <f t="shared" si="157"/>
        <v>36.589616344431427</v>
      </c>
      <c r="AI682" s="153">
        <f t="shared" si="148"/>
        <v>-5.5896163444314269</v>
      </c>
      <c r="AJ682" s="153">
        <f t="shared" si="158"/>
        <v>1.0078648670301595</v>
      </c>
      <c r="AK682" s="163">
        <f t="shared" si="159"/>
        <v>-1505.5896163444315</v>
      </c>
      <c r="AL682" s="153">
        <f t="shared" si="149"/>
        <v>-3.894382394221644</v>
      </c>
    </row>
    <row r="683" spans="24:38" ht="15" customHeight="1" x14ac:dyDescent="0.25">
      <c r="X683" s="26">
        <v>23.62</v>
      </c>
      <c r="Y683" s="152">
        <v>33</v>
      </c>
      <c r="Z683" s="153">
        <f t="shared" si="147"/>
        <v>34.869035530609217</v>
      </c>
      <c r="AA683" s="154">
        <f t="shared" si="150"/>
        <v>1.5979217640176753</v>
      </c>
      <c r="AB683" s="155">
        <f t="shared" si="151"/>
        <v>6.8496623913970073E-2</v>
      </c>
      <c r="AC683" s="156">
        <f t="shared" si="152"/>
        <v>7.1676176808969649E-3</v>
      </c>
      <c r="AD683" s="157">
        <f t="shared" si="153"/>
        <v>1.4454056288373235E-2</v>
      </c>
      <c r="AE683" s="158">
        <f t="shared" si="154"/>
        <v>4.2451453337806833E-3</v>
      </c>
      <c r="AF683" s="159">
        <f t="shared" si="155"/>
        <v>1.5697947066421494E-2</v>
      </c>
      <c r="AG683" s="160">
        <f t="shared" si="156"/>
        <v>3.9737650286904673E-3</v>
      </c>
      <c r="AH683" s="161">
        <f t="shared" si="157"/>
        <v>36.580992449939032</v>
      </c>
      <c r="AI683" s="153">
        <f t="shared" si="148"/>
        <v>-3.580992449939032</v>
      </c>
      <c r="AJ683" s="153">
        <f t="shared" si="158"/>
        <v>0.38859111898546517</v>
      </c>
      <c r="AK683" s="163">
        <f t="shared" si="159"/>
        <v>-1503.580992449939</v>
      </c>
      <c r="AL683" s="153">
        <f t="shared" si="149"/>
        <v>-1.8690355306092172</v>
      </c>
    </row>
    <row r="684" spans="24:38" ht="15" customHeight="1" x14ac:dyDescent="0.25">
      <c r="X684" s="26">
        <v>23.64</v>
      </c>
      <c r="Y684" s="152">
        <v>31</v>
      </c>
      <c r="Z684" s="153">
        <f t="shared" si="147"/>
        <v>34.843707301937194</v>
      </c>
      <c r="AA684" s="154">
        <f t="shared" si="150"/>
        <v>1.6145992551487653</v>
      </c>
      <c r="AB684" s="155">
        <f t="shared" si="151"/>
        <v>6.8715858029490151E-2</v>
      </c>
      <c r="AC684" s="156">
        <f t="shared" si="152"/>
        <v>7.1859915702545216E-3</v>
      </c>
      <c r="AD684" s="157">
        <f t="shared" si="153"/>
        <v>1.4486787436548073E-2</v>
      </c>
      <c r="AE684" s="158">
        <f t="shared" si="154"/>
        <v>4.2534429681776315E-3</v>
      </c>
      <c r="AF684" s="159">
        <f t="shared" si="155"/>
        <v>1.5718357500343384E-2</v>
      </c>
      <c r="AG684" s="160">
        <f t="shared" si="156"/>
        <v>3.978571878736614E-3</v>
      </c>
      <c r="AH684" s="161">
        <f t="shared" si="157"/>
        <v>36.572645566469511</v>
      </c>
      <c r="AI684" s="153">
        <f t="shared" si="148"/>
        <v>-5.5726455664695109</v>
      </c>
      <c r="AJ684" s="153">
        <f t="shared" si="158"/>
        <v>1.0017541486932999</v>
      </c>
      <c r="AK684" s="163">
        <f t="shared" si="159"/>
        <v>-1505.5726455664694</v>
      </c>
      <c r="AL684" s="153">
        <f t="shared" si="149"/>
        <v>-3.8437073019371937</v>
      </c>
    </row>
    <row r="685" spans="24:38" ht="15" customHeight="1" x14ac:dyDescent="0.25">
      <c r="X685" s="26">
        <v>23.66</v>
      </c>
      <c r="Y685" s="152">
        <v>29</v>
      </c>
      <c r="Z685" s="153">
        <f t="shared" si="147"/>
        <v>34.818397708205559</v>
      </c>
      <c r="AA685" s="154">
        <f t="shared" si="150"/>
        <v>1.6315392155052466</v>
      </c>
      <c r="AB685" s="155">
        <f t="shared" si="151"/>
        <v>6.8936146379389801E-2</v>
      </c>
      <c r="AC685" s="156">
        <f t="shared" si="152"/>
        <v>7.2044362017822886E-3</v>
      </c>
      <c r="AD685" s="157">
        <f t="shared" si="153"/>
        <v>1.4519629890712614E-2</v>
      </c>
      <c r="AE685" s="158">
        <f t="shared" si="154"/>
        <v>4.2617649545523394E-3</v>
      </c>
      <c r="AF685" s="159">
        <f t="shared" si="155"/>
        <v>1.5738807766728525E-2</v>
      </c>
      <c r="AG685" s="160">
        <f t="shared" si="156"/>
        <v>3.983387455979882E-3</v>
      </c>
      <c r="AH685" s="161">
        <f t="shared" si="157"/>
        <v>36.564581096359959</v>
      </c>
      <c r="AI685" s="153">
        <f t="shared" si="148"/>
        <v>-7.5645810963599587</v>
      </c>
      <c r="AJ685" s="153">
        <f t="shared" si="158"/>
        <v>1.9732030056347045</v>
      </c>
      <c r="AK685" s="163">
        <f t="shared" si="159"/>
        <v>-1507.5645810963599</v>
      </c>
      <c r="AL685" s="153">
        <f t="shared" si="149"/>
        <v>-5.8183977082055591</v>
      </c>
    </row>
    <row r="686" spans="24:38" ht="15" customHeight="1" x14ac:dyDescent="0.25">
      <c r="X686" s="26">
        <v>23.68</v>
      </c>
      <c r="Y686" s="152">
        <v>32</v>
      </c>
      <c r="Z686" s="153">
        <f t="shared" si="147"/>
        <v>34.793106749414328</v>
      </c>
      <c r="AA686" s="154">
        <f t="shared" si="150"/>
        <v>1.6487471818747035</v>
      </c>
      <c r="AB686" s="155">
        <f t="shared" si="151"/>
        <v>6.9157495733921631E-2</v>
      </c>
      <c r="AC686" s="156">
        <f t="shared" si="152"/>
        <v>7.2229519391062182E-3</v>
      </c>
      <c r="AD686" s="157">
        <f t="shared" si="153"/>
        <v>1.4552584156120742E-2</v>
      </c>
      <c r="AE686" s="158">
        <f t="shared" si="154"/>
        <v>4.2701113882898526E-3</v>
      </c>
      <c r="AF686" s="159">
        <f t="shared" si="155"/>
        <v>1.5759297969292804E-2</v>
      </c>
      <c r="AG686" s="160">
        <f t="shared" si="156"/>
        <v>3.9882117815596635E-3</v>
      </c>
      <c r="AH686" s="161">
        <f t="shared" si="157"/>
        <v>36.556804584257314</v>
      </c>
      <c r="AI686" s="153">
        <f t="shared" si="148"/>
        <v>-4.5568045842573142</v>
      </c>
      <c r="AJ686" s="153">
        <f t="shared" si="158"/>
        <v>0.64888962559713981</v>
      </c>
      <c r="AK686" s="163">
        <f t="shared" si="159"/>
        <v>-1504.5568045842574</v>
      </c>
      <c r="AL686" s="153">
        <f t="shared" si="149"/>
        <v>-2.7931067494143278</v>
      </c>
    </row>
    <row r="687" spans="24:38" ht="15" customHeight="1" x14ac:dyDescent="0.25">
      <c r="X687" s="26">
        <v>23.7</v>
      </c>
      <c r="Y687" s="152">
        <v>33</v>
      </c>
      <c r="Z687" s="153">
        <f t="shared" si="147"/>
        <v>34.767834425563493</v>
      </c>
      <c r="AA687" s="154">
        <f t="shared" si="150"/>
        <v>1.6662288378198211</v>
      </c>
      <c r="AB687" s="155">
        <f t="shared" si="151"/>
        <v>6.9379912917774011E-2</v>
      </c>
      <c r="AC687" s="156">
        <f t="shared" si="152"/>
        <v>7.2415391481916508E-3</v>
      </c>
      <c r="AD687" s="157">
        <f t="shared" si="153"/>
        <v>1.4585650740896513E-2</v>
      </c>
      <c r="AE687" s="158">
        <f t="shared" si="154"/>
        <v>4.2784823652426964E-3</v>
      </c>
      <c r="AF687" s="159">
        <f t="shared" si="155"/>
        <v>1.5779828212089914E-2</v>
      </c>
      <c r="AG687" s="160">
        <f t="shared" si="156"/>
        <v>3.9930448766793934E-3</v>
      </c>
      <c r="AH687" s="161">
        <f t="shared" si="157"/>
        <v>36.549321721644191</v>
      </c>
      <c r="AI687" s="153">
        <f t="shared" si="148"/>
        <v>-3.5493217216441906</v>
      </c>
      <c r="AJ687" s="153">
        <f t="shared" si="158"/>
        <v>0.38174802071925096</v>
      </c>
      <c r="AK687" s="163">
        <f t="shared" si="159"/>
        <v>-1503.5493217216442</v>
      </c>
      <c r="AL687" s="153">
        <f t="shared" si="149"/>
        <v>-1.7678344255634926</v>
      </c>
    </row>
    <row r="688" spans="24:38" ht="15" customHeight="1" x14ac:dyDescent="0.25">
      <c r="X688" s="26">
        <v>23.72</v>
      </c>
      <c r="Y688" s="152">
        <v>32</v>
      </c>
      <c r="Z688" s="153">
        <f t="shared" si="147"/>
        <v>34.742580736653053</v>
      </c>
      <c r="AA688" s="154">
        <f t="shared" si="150"/>
        <v>1.6839900183724112</v>
      </c>
      <c r="AB688" s="155">
        <f t="shared" si="151"/>
        <v>6.9603404810596958E-2</v>
      </c>
      <c r="AC688" s="156">
        <f t="shared" si="152"/>
        <v>7.2601981973614022E-3</v>
      </c>
      <c r="AD688" s="157">
        <f t="shared" si="153"/>
        <v>1.4618830156053718E-2</v>
      </c>
      <c r="AE688" s="158">
        <f t="shared" si="154"/>
        <v>4.2868779817336299E-3</v>
      </c>
      <c r="AF688" s="159">
        <f t="shared" si="155"/>
        <v>1.5800398599512634E-2</v>
      </c>
      <c r="AG688" s="160">
        <f t="shared" si="156"/>
        <v>3.9978867626067815E-3</v>
      </c>
      <c r="AH688" s="161">
        <f t="shared" si="157"/>
        <v>36.542138351533332</v>
      </c>
      <c r="AI688" s="153">
        <f t="shared" si="148"/>
        <v>-4.5421383515333318</v>
      </c>
      <c r="AJ688" s="153">
        <f t="shared" si="158"/>
        <v>0.64471940013968543</v>
      </c>
      <c r="AK688" s="163">
        <f t="shared" si="159"/>
        <v>-1504.5421383515334</v>
      </c>
      <c r="AL688" s="153">
        <f t="shared" si="149"/>
        <v>-2.7425807366530535</v>
      </c>
    </row>
    <row r="689" spans="24:38" ht="15" customHeight="1" x14ac:dyDescent="0.25">
      <c r="X689" s="26">
        <v>23.74</v>
      </c>
      <c r="Y689" s="152">
        <v>27</v>
      </c>
      <c r="Z689" s="153">
        <f t="shared" si="147"/>
        <v>34.71734568268301</v>
      </c>
      <c r="AA689" s="154">
        <f t="shared" si="150"/>
        <v>1.7020367149035152</v>
      </c>
      <c r="AB689" s="155">
        <f t="shared" si="151"/>
        <v>6.9827978347534361E-2</v>
      </c>
      <c r="AC689" s="156">
        <f t="shared" si="152"/>
        <v>7.2789294573140139E-3</v>
      </c>
      <c r="AD689" s="157">
        <f t="shared" si="153"/>
        <v>1.465212291551566E-2</v>
      </c>
      <c r="AE689" s="158">
        <f t="shared" si="154"/>
        <v>4.295298334558416E-3</v>
      </c>
      <c r="AF689" s="159">
        <f t="shared" si="155"/>
        <v>1.5821009236294203E-2</v>
      </c>
      <c r="AG689" s="160">
        <f t="shared" si="156"/>
        <v>4.0027374606740546E-3</v>
      </c>
      <c r="AH689" s="161">
        <f t="shared" si="157"/>
        <v>36.535260473338411</v>
      </c>
      <c r="AI689" s="153">
        <f t="shared" si="148"/>
        <v>-9.5352604733384112</v>
      </c>
      <c r="AJ689" s="153">
        <f t="shared" si="158"/>
        <v>3.3674515664596245</v>
      </c>
      <c r="AK689" s="163">
        <f t="shared" si="159"/>
        <v>-1509.5352604733384</v>
      </c>
      <c r="AL689" s="153">
        <f t="shared" si="149"/>
        <v>-7.7173456826830105</v>
      </c>
    </row>
    <row r="690" spans="24:38" ht="15" customHeight="1" x14ac:dyDescent="0.25">
      <c r="X690" s="26">
        <v>23.76</v>
      </c>
      <c r="Y690" s="152">
        <v>36</v>
      </c>
      <c r="Z690" s="153">
        <f t="shared" si="147"/>
        <v>34.692129263653356</v>
      </c>
      <c r="AA690" s="154">
        <f t="shared" si="150"/>
        <v>1.7203750801771873</v>
      </c>
      <c r="AB690" s="155">
        <f t="shared" si="151"/>
        <v>7.0053640519761887E-2</v>
      </c>
      <c r="AC690" s="156">
        <f t="shared" si="152"/>
        <v>7.2977333011421518E-3</v>
      </c>
      <c r="AD690" s="157">
        <f t="shared" si="153"/>
        <v>1.4685529536135035E-2</v>
      </c>
      <c r="AE690" s="158">
        <f t="shared" si="154"/>
        <v>4.3037435209886139E-3</v>
      </c>
      <c r="AF690" s="159">
        <f t="shared" si="155"/>
        <v>1.584166022750963E-2</v>
      </c>
      <c r="AG690" s="160">
        <f t="shared" si="156"/>
        <v>4.007596992278188E-3</v>
      </c>
      <c r="AH690" s="161">
        <f t="shared" si="157"/>
        <v>36.528694247928357</v>
      </c>
      <c r="AI690" s="153">
        <f t="shared" si="148"/>
        <v>-0.52869424792835673</v>
      </c>
      <c r="AJ690" s="153">
        <f t="shared" si="158"/>
        <v>7.7643779942369638E-3</v>
      </c>
      <c r="AK690" s="163">
        <f t="shared" si="159"/>
        <v>-1500.5286942479283</v>
      </c>
      <c r="AL690" s="153">
        <f t="shared" si="149"/>
        <v>1.3078707363466435</v>
      </c>
    </row>
    <row r="691" spans="24:38" ht="15" customHeight="1" x14ac:dyDescent="0.25">
      <c r="X691" s="26">
        <v>23.78</v>
      </c>
      <c r="Y691" s="152">
        <v>34</v>
      </c>
      <c r="Z691" s="153">
        <f t="shared" si="147"/>
        <v>34.666931479564113</v>
      </c>
      <c r="AA691" s="154">
        <f t="shared" si="150"/>
        <v>1.7390114335958873</v>
      </c>
      <c r="AB691" s="155">
        <f t="shared" si="151"/>
        <v>7.0280398375030972E-2</v>
      </c>
      <c r="AC691" s="156">
        <f t="shared" si="152"/>
        <v>7.3166101043511964E-3</v>
      </c>
      <c r="AD691" s="157">
        <f t="shared" si="153"/>
        <v>1.471905053771397E-2</v>
      </c>
      <c r="AE691" s="158">
        <f t="shared" si="154"/>
        <v>4.3122136387743802E-3</v>
      </c>
      <c r="AF691" s="159">
        <f t="shared" si="155"/>
        <v>1.5862351678577021E-2</v>
      </c>
      <c r="AG691" s="160">
        <f t="shared" si="156"/>
        <v>4.0124653788811311E-3</v>
      </c>
      <c r="AH691" s="161">
        <f t="shared" si="157"/>
        <v>36.52244600287333</v>
      </c>
      <c r="AI691" s="153">
        <f t="shared" si="148"/>
        <v>-2.5224460028733304</v>
      </c>
      <c r="AJ691" s="153">
        <f t="shared" si="158"/>
        <v>0.1871392305121071</v>
      </c>
      <c r="AK691" s="163">
        <f t="shared" si="159"/>
        <v>-1502.5224460028733</v>
      </c>
      <c r="AL691" s="153">
        <f t="shared" si="149"/>
        <v>-0.66693147956411281</v>
      </c>
    </row>
    <row r="692" spans="24:38" ht="15" customHeight="1" x14ac:dyDescent="0.25">
      <c r="X692" s="26">
        <v>23.8</v>
      </c>
      <c r="Y692" s="152">
        <v>33</v>
      </c>
      <c r="Z692" s="153">
        <f t="shared" si="147"/>
        <v>34.641752330415265</v>
      </c>
      <c r="AA692" s="154">
        <f t="shared" si="150"/>
        <v>1.7579522666458891</v>
      </c>
      <c r="AB692" s="155">
        <f t="shared" si="151"/>
        <v>7.0508259018219471E-2</v>
      </c>
      <c r="AC692" s="156">
        <f t="shared" si="152"/>
        <v>7.3355602448779908E-3</v>
      </c>
      <c r="AD692" s="157">
        <f t="shared" si="153"/>
        <v>1.4752686443024292E-2</v>
      </c>
      <c r="AE692" s="158">
        <f t="shared" si="154"/>
        <v>4.3207087861473099E-3</v>
      </c>
      <c r="AF692" s="159">
        <f t="shared" si="155"/>
        <v>1.5883083695258957E-2</v>
      </c>
      <c r="AG692" s="160">
        <f t="shared" si="156"/>
        <v>4.0173426420100607E-3</v>
      </c>
      <c r="AH692" s="161">
        <f t="shared" si="157"/>
        <v>36.516522237890683</v>
      </c>
      <c r="AI692" s="153">
        <f t="shared" si="148"/>
        <v>-3.5165222378906833</v>
      </c>
      <c r="AJ692" s="153">
        <f t="shared" si="158"/>
        <v>0.3747251105933242</v>
      </c>
      <c r="AK692" s="163">
        <f t="shared" si="159"/>
        <v>-1503.5165222378907</v>
      </c>
      <c r="AL692" s="153">
        <f t="shared" si="149"/>
        <v>-1.6417523304152652</v>
      </c>
    </row>
    <row r="693" spans="24:38" ht="15" customHeight="1" x14ac:dyDescent="0.25">
      <c r="X693" s="26">
        <v>23.82</v>
      </c>
      <c r="Y693" s="152">
        <v>30</v>
      </c>
      <c r="Z693" s="153">
        <f t="shared" si="147"/>
        <v>34.616591816206807</v>
      </c>
      <c r="AA693" s="154">
        <f t="shared" si="150"/>
        <v>1.7772042485513988</v>
      </c>
      <c r="AB693" s="155">
        <f t="shared" si="151"/>
        <v>7.073722961188797E-2</v>
      </c>
      <c r="AC693" s="156">
        <f t="shared" si="152"/>
        <v>7.3545841031097559E-3</v>
      </c>
      <c r="AD693" s="157">
        <f t="shared" si="153"/>
        <v>1.4786437777827883E-2</v>
      </c>
      <c r="AE693" s="158">
        <f t="shared" si="154"/>
        <v>4.3292290618232769E-3</v>
      </c>
      <c r="AF693" s="159">
        <f t="shared" si="155"/>
        <v>1.5903856383663824E-2</v>
      </c>
      <c r="AG693" s="160">
        <f t="shared" si="156"/>
        <v>4.0222288032576098E-3</v>
      </c>
      <c r="AH693" s="161">
        <f t="shared" si="157"/>
        <v>36.510929630499781</v>
      </c>
      <c r="AI693" s="153">
        <f t="shared" si="148"/>
        <v>-6.5109296304997812</v>
      </c>
      <c r="AJ693" s="153">
        <f t="shared" si="158"/>
        <v>1.4130734884440004</v>
      </c>
      <c r="AK693" s="163">
        <f t="shared" si="159"/>
        <v>-1506.5109296304997</v>
      </c>
      <c r="AL693" s="153">
        <f t="shared" si="149"/>
        <v>-4.6165918162068067</v>
      </c>
    </row>
    <row r="694" spans="24:38" ht="15" customHeight="1" x14ac:dyDescent="0.25">
      <c r="X694" s="26">
        <v>23.84</v>
      </c>
      <c r="Y694" s="152">
        <v>29</v>
      </c>
      <c r="Z694" s="153">
        <f t="shared" si="147"/>
        <v>34.591449936938758</v>
      </c>
      <c r="AA694" s="154">
        <f t="shared" si="150"/>
        <v>1.796774232146626</v>
      </c>
      <c r="AB694" s="155">
        <f t="shared" si="151"/>
        <v>7.0967317376842642E-2</v>
      </c>
      <c r="AC694" s="156">
        <f t="shared" si="152"/>
        <v>7.3736820619031713E-3</v>
      </c>
      <c r="AD694" s="157">
        <f t="shared" si="153"/>
        <v>1.4820305070897224E-2</v>
      </c>
      <c r="AE694" s="158">
        <f t="shared" si="154"/>
        <v>4.3377745650053003E-3</v>
      </c>
      <c r="AF694" s="159">
        <f t="shared" si="155"/>
        <v>1.5924669850247156E-2</v>
      </c>
      <c r="AG694" s="160">
        <f t="shared" si="156"/>
        <v>4.027123884282109E-3</v>
      </c>
      <c r="AH694" s="161">
        <f t="shared" si="157"/>
        <v>36.505675041894563</v>
      </c>
      <c r="AI694" s="153">
        <f t="shared" si="148"/>
        <v>-7.5056750418945626</v>
      </c>
      <c r="AJ694" s="153">
        <f t="shared" si="158"/>
        <v>1.9425916494661706</v>
      </c>
      <c r="AK694" s="163">
        <f t="shared" si="159"/>
        <v>-1507.5056750418946</v>
      </c>
      <c r="AL694" s="153">
        <f t="shared" si="149"/>
        <v>-5.5914499369387585</v>
      </c>
    </row>
    <row r="695" spans="24:38" ht="15" customHeight="1" x14ac:dyDescent="0.25">
      <c r="X695" s="26">
        <v>23.86</v>
      </c>
      <c r="Y695" s="152">
        <v>39</v>
      </c>
      <c r="Z695" s="153">
        <f t="shared" si="147"/>
        <v>34.566326692611092</v>
      </c>
      <c r="AA695" s="154">
        <f t="shared" si="150"/>
        <v>1.8166692599754417</v>
      </c>
      <c r="AB695" s="155">
        <f t="shared" si="151"/>
        <v>7.1198529592704771E-2</v>
      </c>
      <c r="AC695" s="156">
        <f t="shared" si="152"/>
        <v>7.3928545066036565E-3</v>
      </c>
      <c r="AD695" s="157">
        <f t="shared" si="153"/>
        <v>1.4854288854036111E-2</v>
      </c>
      <c r="AE695" s="158">
        <f t="shared" si="154"/>
        <v>4.3463453953864412E-3</v>
      </c>
      <c r="AF695" s="159">
        <f t="shared" si="155"/>
        <v>1.5945524201813045E-2</v>
      </c>
      <c r="AG695" s="160">
        <f t="shared" si="156"/>
        <v>4.0320279068078177E-3</v>
      </c>
      <c r="AH695" s="161">
        <f t="shared" si="157"/>
        <v>36.500765523043889</v>
      </c>
      <c r="AI695" s="153">
        <f t="shared" si="148"/>
        <v>2.4992344769561115</v>
      </c>
      <c r="AJ695" s="153">
        <f t="shared" si="158"/>
        <v>0.1601582813027202</v>
      </c>
      <c r="AK695" s="163">
        <f t="shared" si="159"/>
        <v>-1497.5007655230438</v>
      </c>
      <c r="AL695" s="153">
        <f t="shared" si="149"/>
        <v>4.4336733073889079</v>
      </c>
    </row>
    <row r="696" spans="24:38" ht="15" customHeight="1" x14ac:dyDescent="0.25">
      <c r="X696" s="26">
        <v>23.88</v>
      </c>
      <c r="Y696" s="152">
        <v>28</v>
      </c>
      <c r="Z696" s="153">
        <f t="shared" si="147"/>
        <v>34.541222083223836</v>
      </c>
      <c r="AA696" s="154">
        <f t="shared" si="150"/>
        <v>1.8368965706287694</v>
      </c>
      <c r="AB696" s="155">
        <f t="shared" si="151"/>
        <v>7.143087359848635E-2</v>
      </c>
      <c r="AC696" s="156">
        <f t="shared" si="152"/>
        <v>7.4121018250647933E-3</v>
      </c>
      <c r="AD696" s="157">
        <f t="shared" si="153"/>
        <v>1.4888389662100541E-2</v>
      </c>
      <c r="AE696" s="158">
        <f t="shared" si="154"/>
        <v>4.3549416531526962E-3</v>
      </c>
      <c r="AF696" s="159">
        <f t="shared" si="155"/>
        <v>1.5966419545515462E-2</v>
      </c>
      <c r="AG696" s="160">
        <f t="shared" si="156"/>
        <v>4.0369408926251857E-3</v>
      </c>
      <c r="AH696" s="161">
        <f t="shared" si="157"/>
        <v>36.496208321029549</v>
      </c>
      <c r="AI696" s="153">
        <f t="shared" si="148"/>
        <v>-8.4962083210295489</v>
      </c>
      <c r="AJ696" s="153">
        <f t="shared" si="158"/>
        <v>2.578055565511848</v>
      </c>
      <c r="AK696" s="163">
        <f t="shared" si="159"/>
        <v>-1508.4962083210296</v>
      </c>
      <c r="AL696" s="153">
        <f t="shared" si="149"/>
        <v>-6.5412220832238361</v>
      </c>
    </row>
    <row r="697" spans="24:38" ht="15" customHeight="1" x14ac:dyDescent="0.25">
      <c r="X697" s="26">
        <v>23.9</v>
      </c>
      <c r="Y697" s="152">
        <v>34</v>
      </c>
      <c r="Z697" s="153">
        <f t="shared" si="147"/>
        <v>34.516136108776976</v>
      </c>
      <c r="AA697" s="154">
        <f t="shared" si="150"/>
        <v>1.8574636053303455</v>
      </c>
      <c r="AB697" s="155">
        <f t="shared" si="151"/>
        <v>7.1664356793172623E-2</v>
      </c>
      <c r="AC697" s="156">
        <f t="shared" si="152"/>
        <v>7.4314244076679487E-3</v>
      </c>
      <c r="AD697" s="157">
        <f t="shared" si="153"/>
        <v>1.4922608033019737E-2</v>
      </c>
      <c r="AE697" s="158">
        <f t="shared" si="154"/>
        <v>4.3635634389859413E-3</v>
      </c>
      <c r="AF697" s="159">
        <f t="shared" si="155"/>
        <v>1.5987355988859663E-2</v>
      </c>
      <c r="AG697" s="160">
        <f t="shared" si="156"/>
        <v>4.0418628635910774E-3</v>
      </c>
      <c r="AH697" s="161">
        <f t="shared" si="157"/>
        <v>36.492010885632617</v>
      </c>
      <c r="AI697" s="153">
        <f t="shared" si="148"/>
        <v>-2.4920108856326166</v>
      </c>
      <c r="AJ697" s="153">
        <f t="shared" si="158"/>
        <v>0.18265053688563113</v>
      </c>
      <c r="AK697" s="163">
        <f t="shared" si="159"/>
        <v>-1502.4920108856327</v>
      </c>
      <c r="AL697" s="153">
        <f t="shared" si="149"/>
        <v>-0.51613610877697624</v>
      </c>
    </row>
    <row r="698" spans="24:38" ht="15" customHeight="1" x14ac:dyDescent="0.25">
      <c r="X698" s="26">
        <v>23.92</v>
      </c>
      <c r="Y698" s="152">
        <v>32</v>
      </c>
      <c r="Z698" s="153">
        <f t="shared" si="147"/>
        <v>34.491068769270498</v>
      </c>
      <c r="AA698" s="154">
        <f t="shared" si="150"/>
        <v>1.878378014782059</v>
      </c>
      <c r="AB698" s="155">
        <f t="shared" si="151"/>
        <v>7.1898986636311155E-2</v>
      </c>
      <c r="AC698" s="156">
        <f t="shared" si="152"/>
        <v>7.4508226473420725E-3</v>
      </c>
      <c r="AD698" s="157">
        <f t="shared" si="153"/>
        <v>1.4956944507817396E-2</v>
      </c>
      <c r="AE698" s="158">
        <f t="shared" si="154"/>
        <v>4.3722108540668655E-3</v>
      </c>
      <c r="AF698" s="159">
        <f t="shared" si="155"/>
        <v>1.6008333639703567E-2</v>
      </c>
      <c r="AG698" s="160">
        <f t="shared" si="156"/>
        <v>4.0467938416290164E-3</v>
      </c>
      <c r="AH698" s="161">
        <f t="shared" si="157"/>
        <v>36.488180876179428</v>
      </c>
      <c r="AI698" s="153">
        <f t="shared" si="148"/>
        <v>-4.4881808761794275</v>
      </c>
      <c r="AJ698" s="153">
        <f t="shared" si="158"/>
        <v>0.62949273679071038</v>
      </c>
      <c r="AK698" s="163">
        <f t="shared" si="159"/>
        <v>-1504.4881808761795</v>
      </c>
      <c r="AL698" s="153">
        <f t="shared" si="149"/>
        <v>-2.4910687692704983</v>
      </c>
    </row>
    <row r="699" spans="24:38" ht="15" customHeight="1" x14ac:dyDescent="0.25">
      <c r="X699" s="26">
        <v>23.94</v>
      </c>
      <c r="Y699" s="152">
        <v>24</v>
      </c>
      <c r="Z699" s="153">
        <f t="shared" si="147"/>
        <v>34.466020064704431</v>
      </c>
      <c r="AA699" s="154">
        <f t="shared" si="150"/>
        <v>1.8996476662805861</v>
      </c>
      <c r="AB699" s="155">
        <f t="shared" si="151"/>
        <v>7.2134770648607502E-2</v>
      </c>
      <c r="AC699" s="156">
        <f t="shared" si="152"/>
        <v>7.4702969395836656E-3</v>
      </c>
      <c r="AD699" s="157">
        <f t="shared" si="153"/>
        <v>1.4991399630633019E-2</v>
      </c>
      <c r="AE699" s="158">
        <f t="shared" si="154"/>
        <v>4.3808840000779479E-3</v>
      </c>
      <c r="AF699" s="159">
        <f t="shared" si="155"/>
        <v>1.6029352606259126E-2</v>
      </c>
      <c r="AG699" s="160">
        <f t="shared" si="156"/>
        <v>4.0517338487294358E-3</v>
      </c>
      <c r="AH699" s="161">
        <f t="shared" si="157"/>
        <v>36.484726168658902</v>
      </c>
      <c r="AI699" s="153">
        <f t="shared" si="148"/>
        <v>-12.484726168658902</v>
      </c>
      <c r="AJ699" s="153">
        <f t="shared" si="158"/>
        <v>6.4945161460998495</v>
      </c>
      <c r="AK699" s="163">
        <f t="shared" si="159"/>
        <v>-1512.4847261686589</v>
      </c>
      <c r="AL699" s="153">
        <f t="shared" si="149"/>
        <v>-10.466020064704431</v>
      </c>
    </row>
    <row r="700" spans="24:38" ht="15" customHeight="1" x14ac:dyDescent="0.25">
      <c r="X700" s="26">
        <v>23.96</v>
      </c>
      <c r="Y700" s="152">
        <v>32</v>
      </c>
      <c r="Z700" s="153">
        <f t="shared" si="147"/>
        <v>34.440989995078752</v>
      </c>
      <c r="AA700" s="154">
        <f t="shared" si="150"/>
        <v>1.9212806511177518</v>
      </c>
      <c r="AB700" s="155">
        <f t="shared" si="151"/>
        <v>7.2371716412528125E-2</v>
      </c>
      <c r="AC700" s="156">
        <f t="shared" si="152"/>
        <v>7.4898476824769482E-3</v>
      </c>
      <c r="AD700" s="157">
        <f t="shared" si="153"/>
        <v>1.5025973948743537E-2</v>
      </c>
      <c r="AE700" s="158">
        <f t="shared" si="154"/>
        <v>4.3895829792064463E-3</v>
      </c>
      <c r="AF700" s="159">
        <f t="shared" si="155"/>
        <v>1.6050412997093758E-2</v>
      </c>
      <c r="AG700" s="160">
        <f t="shared" si="156"/>
        <v>4.0566829069499256E-3</v>
      </c>
      <c r="AH700" s="161">
        <f t="shared" si="157"/>
        <v>36.481654863123509</v>
      </c>
      <c r="AI700" s="153">
        <f t="shared" si="148"/>
        <v>-4.4816548631235094</v>
      </c>
      <c r="AJ700" s="153">
        <f t="shared" si="158"/>
        <v>0.62766344725495626</v>
      </c>
      <c r="AK700" s="163">
        <f t="shared" si="159"/>
        <v>-1504.4816548631236</v>
      </c>
      <c r="AL700" s="153">
        <f t="shared" si="149"/>
        <v>-2.4409899950787519</v>
      </c>
    </row>
    <row r="701" spans="24:38" ht="15" customHeight="1" x14ac:dyDescent="0.25">
      <c r="X701" s="26">
        <v>23.98</v>
      </c>
      <c r="Y701" s="152">
        <v>28</v>
      </c>
      <c r="Z701" s="153">
        <f t="shared" si="147"/>
        <v>34.415978560393484</v>
      </c>
      <c r="AA701" s="154">
        <f t="shared" si="150"/>
        <v>1.943285292277535</v>
      </c>
      <c r="AB701" s="155">
        <f t="shared" si="151"/>
        <v>7.2609831572909955E-2</v>
      </c>
      <c r="AC701" s="156">
        <f t="shared" si="152"/>
        <v>7.5094752767141983E-3</v>
      </c>
      <c r="AD701" s="157">
        <f t="shared" si="153"/>
        <v>1.5060668012584995E-2</v>
      </c>
      <c r="AE701" s="158">
        <f t="shared" si="154"/>
        <v>4.3983078941474034E-3</v>
      </c>
      <c r="AF701" s="159">
        <f t="shared" si="155"/>
        <v>1.6071514921131708E-2</v>
      </c>
      <c r="AG701" s="160">
        <f t="shared" si="156"/>
        <v>4.0616410384154674E-3</v>
      </c>
      <c r="AH701" s="161">
        <f t="shared" si="157"/>
        <v>36.478975291386931</v>
      </c>
      <c r="AI701" s="153">
        <f t="shared" si="148"/>
        <v>-8.4789752913869307</v>
      </c>
      <c r="AJ701" s="153">
        <f t="shared" si="158"/>
        <v>2.5676079282839317</v>
      </c>
      <c r="AK701" s="163">
        <f t="shared" si="159"/>
        <v>-1508.4789752913869</v>
      </c>
      <c r="AL701" s="153">
        <f t="shared" si="149"/>
        <v>-6.4159785603934836</v>
      </c>
    </row>
    <row r="702" spans="24:38" ht="15" customHeight="1" x14ac:dyDescent="0.25">
      <c r="X702" s="26">
        <v>24</v>
      </c>
      <c r="Y702" s="152">
        <v>33</v>
      </c>
      <c r="Z702" s="153">
        <f t="shared" si="147"/>
        <v>34.390985760648597</v>
      </c>
      <c r="AA702" s="154">
        <f t="shared" si="150"/>
        <v>1.9656701524434457</v>
      </c>
      <c r="AB702" s="155">
        <f t="shared" si="151"/>
        <v>7.2849123837576898E-2</v>
      </c>
      <c r="AC702" s="156">
        <f t="shared" si="152"/>
        <v>7.5291801256162907E-3</v>
      </c>
      <c r="AD702" s="157">
        <f t="shared" si="153"/>
        <v>1.5095482375774481E-2</v>
      </c>
      <c r="AE702" s="158">
        <f t="shared" si="154"/>
        <v>4.4070588481066814E-3</v>
      </c>
      <c r="AF702" s="159">
        <f t="shared" si="155"/>
        <v>1.6092658487655488E-2</v>
      </c>
      <c r="AG702" s="160">
        <f t="shared" si="156"/>
        <v>4.0666082653186908E-3</v>
      </c>
      <c r="AH702" s="161">
        <f t="shared" si="157"/>
        <v>36.476696025032098</v>
      </c>
      <c r="AI702" s="153">
        <f t="shared" si="148"/>
        <v>-3.4766960250320977</v>
      </c>
      <c r="AJ702" s="153">
        <f t="shared" si="158"/>
        <v>0.36628531062042391</v>
      </c>
      <c r="AK702" s="163">
        <f t="shared" si="159"/>
        <v>-1503.4766960250322</v>
      </c>
      <c r="AL702" s="153">
        <f t="shared" si="149"/>
        <v>-1.3909857606485971</v>
      </c>
    </row>
    <row r="703" spans="24:38" ht="15" customHeight="1" x14ac:dyDescent="0.25">
      <c r="X703" s="26">
        <v>24.02</v>
      </c>
      <c r="Y703" s="152">
        <v>29</v>
      </c>
      <c r="Z703" s="153">
        <f t="shared" si="147"/>
        <v>34.366011595844121</v>
      </c>
      <c r="AA703" s="154">
        <f t="shared" si="150"/>
        <v>1.9884440423306367</v>
      </c>
      <c r="AB703" s="155">
        <f t="shared" si="151"/>
        <v>7.3089600977963909E-2</v>
      </c>
      <c r="AC703" s="156">
        <f t="shared" si="152"/>
        <v>7.5489626351534066E-3</v>
      </c>
      <c r="AD703" s="157">
        <f t="shared" si="153"/>
        <v>1.5130417595132204E-2</v>
      </c>
      <c r="AE703" s="158">
        <f t="shared" si="154"/>
        <v>4.4158359448040136E-3</v>
      </c>
      <c r="AF703" s="159">
        <f t="shared" si="155"/>
        <v>1.6113843806307274E-2</v>
      </c>
      <c r="AG703" s="160">
        <f t="shared" si="156"/>
        <v>4.0715846099201227E-3</v>
      </c>
      <c r="AH703" s="161">
        <f t="shared" si="157"/>
        <v>36.474825883744039</v>
      </c>
      <c r="AI703" s="153">
        <f t="shared" si="148"/>
        <v>-7.4748258837440389</v>
      </c>
      <c r="AJ703" s="153">
        <f t="shared" si="158"/>
        <v>1.9266559307686155</v>
      </c>
      <c r="AK703" s="163">
        <f t="shared" si="159"/>
        <v>-1507.474825883744</v>
      </c>
      <c r="AL703" s="153">
        <f t="shared" si="149"/>
        <v>-5.366011595844121</v>
      </c>
    </row>
    <row r="704" spans="24:38" ht="15" customHeight="1" x14ac:dyDescent="0.25">
      <c r="X704" s="26">
        <v>24.04</v>
      </c>
      <c r="Y704" s="152">
        <v>39</v>
      </c>
      <c r="Z704" s="153">
        <f t="shared" si="147"/>
        <v>34.341056065980041</v>
      </c>
      <c r="AA704" s="154">
        <f t="shared" si="150"/>
        <v>2.0116160293578949</v>
      </c>
      <c r="AB704" s="155">
        <f t="shared" si="151"/>
        <v>7.3331270829747691E-2</v>
      </c>
      <c r="AC704" s="156">
        <f t="shared" si="152"/>
        <v>7.568823213965948E-3</v>
      </c>
      <c r="AD704" s="157">
        <f t="shared" si="153"/>
        <v>1.5165474230703774E-2</v>
      </c>
      <c r="AE704" s="158">
        <f t="shared" si="154"/>
        <v>4.4246392884760757E-3</v>
      </c>
      <c r="AF704" s="159">
        <f t="shared" si="155"/>
        <v>1.6135070987090334E-2</v>
      </c>
      <c r="AG704" s="160">
        <f t="shared" si="156"/>
        <v>4.0765700945484323E-3</v>
      </c>
      <c r="AH704" s="161">
        <f t="shared" si="157"/>
        <v>36.473373943982466</v>
      </c>
      <c r="AI704" s="153">
        <f t="shared" si="148"/>
        <v>2.526626056017534</v>
      </c>
      <c r="AJ704" s="153">
        <f t="shared" si="158"/>
        <v>0.16368818530632612</v>
      </c>
      <c r="AK704" s="163">
        <f t="shared" si="159"/>
        <v>-1497.4733739439826</v>
      </c>
      <c r="AL704" s="153">
        <f t="shared" si="149"/>
        <v>4.658943934019959</v>
      </c>
    </row>
    <row r="705" spans="24:38" ht="15" customHeight="1" x14ac:dyDescent="0.25">
      <c r="X705" s="26">
        <v>24.06</v>
      </c>
      <c r="Y705" s="152">
        <v>30</v>
      </c>
      <c r="Z705" s="153">
        <f t="shared" si="147"/>
        <v>34.316119171056343</v>
      </c>
      <c r="AA705" s="154">
        <f t="shared" si="150"/>
        <v>2.0351954466754472</v>
      </c>
      <c r="AB705" s="155">
        <f t="shared" si="151"/>
        <v>7.3574141293485246E-2</v>
      </c>
      <c r="AC705" s="156">
        <f t="shared" si="152"/>
        <v>7.5887622733856464E-3</v>
      </c>
      <c r="AD705" s="157">
        <f t="shared" si="153"/>
        <v>1.5200652845782621E-2</v>
      </c>
      <c r="AE705" s="158">
        <f t="shared" si="154"/>
        <v>4.4334689838795823E-3</v>
      </c>
      <c r="AF705" s="159">
        <f t="shared" si="155"/>
        <v>1.6156340140370457E-2</v>
      </c>
      <c r="AG705" s="160">
        <f t="shared" si="156"/>
        <v>4.0815647416006804E-3</v>
      </c>
      <c r="AH705" s="161">
        <f t="shared" si="157"/>
        <v>36.472349548010293</v>
      </c>
      <c r="AI705" s="153">
        <f t="shared" si="148"/>
        <v>-6.4723495480102926</v>
      </c>
      <c r="AJ705" s="153">
        <f t="shared" si="158"/>
        <v>1.396376955720968</v>
      </c>
      <c r="AK705" s="163">
        <f t="shared" si="159"/>
        <v>-1506.4723495480102</v>
      </c>
      <c r="AL705" s="153">
        <f t="shared" si="149"/>
        <v>-4.3161191710563429</v>
      </c>
    </row>
    <row r="706" spans="24:38" ht="15" customHeight="1" x14ac:dyDescent="0.25">
      <c r="X706" s="26">
        <v>24.08</v>
      </c>
      <c r="Y706" s="152">
        <v>29</v>
      </c>
      <c r="Z706" s="153">
        <f t="shared" ref="Z706:Z769" si="160">$B$10*X706^2+$B$11*X706+$B$12</f>
        <v>34.291200911073062</v>
      </c>
      <c r="AA706" s="154">
        <f t="shared" si="150"/>
        <v>2.0591919025653644</v>
      </c>
      <c r="AB706" s="155">
        <f t="shared" si="151"/>
        <v>7.3818220335259449E-2</v>
      </c>
      <c r="AC706" s="156">
        <f t="shared" si="152"/>
        <v>7.6087802274568545E-3</v>
      </c>
      <c r="AD706" s="157">
        <f t="shared" si="153"/>
        <v>1.5235954006932645E-2</v>
      </c>
      <c r="AE706" s="158">
        <f t="shared" si="154"/>
        <v>4.4423251362944033E-3</v>
      </c>
      <c r="AF706" s="159">
        <f t="shared" si="155"/>
        <v>1.6177651376877385E-2</v>
      </c>
      <c r="AG706" s="160">
        <f t="shared" si="156"/>
        <v>4.0865685735425733E-3</v>
      </c>
      <c r="AH706" s="161">
        <f t="shared" si="157"/>
        <v>36.471762313294796</v>
      </c>
      <c r="AI706" s="153">
        <f t="shared" ref="AI706:AI769" si="161">Y706-AH706</f>
        <v>-7.4717623132947963</v>
      </c>
      <c r="AJ706" s="153">
        <f t="shared" si="158"/>
        <v>1.9250769678059449</v>
      </c>
      <c r="AK706" s="163">
        <f t="shared" si="159"/>
        <v>-1507.4717623132949</v>
      </c>
      <c r="AL706" s="153">
        <f t="shared" ref="AL706:AL769" si="162">Y706-Z706</f>
        <v>-5.2912009110730622</v>
      </c>
    </row>
    <row r="707" spans="24:38" ht="15" customHeight="1" x14ac:dyDescent="0.25">
      <c r="X707" s="26">
        <v>24.1</v>
      </c>
      <c r="Y707" s="152">
        <v>31</v>
      </c>
      <c r="Z707" s="153">
        <f t="shared" si="160"/>
        <v>34.266301286030156</v>
      </c>
      <c r="AA707" s="154">
        <f t="shared" ref="AA707:AA770" si="163">$T$36*4^0.5/(PI()*$U$36*(1+(4/$U$36^2)*(X707-$G$36-$B$8)^2))+$B$6*$T$36*4^0.5/(PI()*$U$36*(1+(4/$U$36^2)*(X707-$H$36-$B$8)^2))</f>
        <v>2.0836152902322502</v>
      </c>
      <c r="AB707" s="155">
        <f t="shared" ref="AB707:AB770" si="164">$T$37*4^0.5/(PI()*$U$37*(1+(4/$U$37^2)*(X707-$G$37-$B$8)^2))+$B$6*$T$37*4^0.5/(PI()*$U$37*(1+(4/$U$37^2)*(X707-$H$37-$B$8)^2))</f>
        <v>7.4063515987332504E-2</v>
      </c>
      <c r="AC707" s="156">
        <f t="shared" ref="AC707:AC770" si="165">$T$38*4^0.5/(PI()*$U$38*(1+(4/$U$38^2)*(X707-$G$38-$B$8)^2))+$B$6*$T$38*4^0.5/(PI()*$U$38*(1+(4/$U$38^2)*(X707-$H$38-$B$8)^2))</f>
        <v>7.6288774929580486E-3</v>
      </c>
      <c r="AD707" s="157">
        <f t="shared" ref="AD707:AD770" si="166">$T$39*4^0.5/(PI()*$U$39*(1+(4/$U$39^2)*(X707-$G$39-$B$8)^2))+$B$6*$T$39*4^0.5/(PI()*$U$39*(1+(4/$U$39^2)*(X707-$H$39-$B$8)^2))</f>
        <v>1.5271378284011032E-2</v>
      </c>
      <c r="AE707" s="158">
        <f t="shared" ref="AE707:AE770" si="167">$T$40*4^0.5/(PI()*$U$40*(1+(4/$U$40^2)*(X707-$G$40-$B$8)^2))+$B$6*$T$40*4^0.5/(PI()*$U$40*(1+(4/$U$40^2)*(X707-$H$40-$B$8)^2))</f>
        <v>4.451207851526702E-3</v>
      </c>
      <c r="AF707" s="159">
        <f t="shared" ref="AF707:AF770" si="168">$T$41*4^0.5/(PI()*$U$41*(1+(4/$U$41^2)*(X707-$G$41-$B$8)^2))+$B$6*$T$41*4^0.5/(PI()*$U$41*(1+(4/$U$41^2)*(X707-$H$41-$B$8)^2))</f>
        <v>1.6199004807706252E-2</v>
      </c>
      <c r="AG707" s="160">
        <f t="shared" ref="AG707:AG770" si="169">$T$42*4^0.5/(PI()*$U$42*(1+(4/$U$42^2)*(X707-$G$42-$B$8)^2))+$B$6*$T$42*4^0.5/(PI()*$U$42*(1+(4/$U$42^2)*(X707-$H$42-$B$8)^2))</f>
        <v>4.0915816129087198E-3</v>
      </c>
      <c r="AH707" s="161">
        <f t="shared" ref="AH707:AH770" si="170">SUM(Z707:AG707)</f>
        <v>36.471622142298848</v>
      </c>
      <c r="AI707" s="153">
        <f t="shared" si="161"/>
        <v>-5.4716221422988482</v>
      </c>
      <c r="AJ707" s="153">
        <f t="shared" ref="AJ707:AJ770" si="171">(1/Y707)*AI707^2</f>
        <v>0.96576286671274314</v>
      </c>
      <c r="AK707" s="163">
        <f t="shared" ref="AK707:AK770" si="172">AI707-1500</f>
        <v>-1505.4716221422989</v>
      </c>
      <c r="AL707" s="153">
        <f t="shared" si="162"/>
        <v>-3.2663012860301563</v>
      </c>
    </row>
    <row r="708" spans="24:38" ht="15" customHeight="1" x14ac:dyDescent="0.25">
      <c r="X708" s="26">
        <v>24.12</v>
      </c>
      <c r="Y708" s="152">
        <v>26</v>
      </c>
      <c r="Z708" s="153">
        <f t="shared" si="160"/>
        <v>34.241420295927668</v>
      </c>
      <c r="AA708" s="154">
        <f t="shared" si="163"/>
        <v>2.1084757980028153</v>
      </c>
      <c r="AB708" s="155">
        <f t="shared" si="164"/>
        <v>7.4310036348806424E-2</v>
      </c>
      <c r="AC708" s="156">
        <f t="shared" si="165"/>
        <v>7.6490544894235101E-3</v>
      </c>
      <c r="AD708" s="157">
        <f t="shared" si="166"/>
        <v>1.5306926250191224E-2</v>
      </c>
      <c r="AE708" s="158">
        <f t="shared" si="167"/>
        <v>4.460117235912095E-3</v>
      </c>
      <c r="AF708" s="159">
        <f t="shared" si="168"/>
        <v>1.622040054431903E-2</v>
      </c>
      <c r="AG708" s="160">
        <f t="shared" si="169"/>
        <v>4.0966038823028765E-3</v>
      </c>
      <c r="AH708" s="161">
        <f t="shared" si="170"/>
        <v>36.471939232681443</v>
      </c>
      <c r="AI708" s="153">
        <f t="shared" si="161"/>
        <v>-10.471939232681443</v>
      </c>
      <c r="AJ708" s="153">
        <f t="shared" si="171"/>
        <v>4.217750434345108</v>
      </c>
      <c r="AK708" s="163">
        <f t="shared" si="172"/>
        <v>-1510.4719392326815</v>
      </c>
      <c r="AL708" s="153">
        <f t="shared" si="162"/>
        <v>-8.2414202959276679</v>
      </c>
    </row>
    <row r="709" spans="24:38" ht="15" customHeight="1" x14ac:dyDescent="0.25">
      <c r="X709" s="26">
        <v>24.14</v>
      </c>
      <c r="Y709" s="152">
        <v>41</v>
      </c>
      <c r="Z709" s="153">
        <f t="shared" si="160"/>
        <v>34.216557940765568</v>
      </c>
      <c r="AA709" s="154">
        <f t="shared" si="163"/>
        <v>2.1337839199540398</v>
      </c>
      <c r="AB709" s="155">
        <f t="shared" si="164"/>
        <v>7.4557789586292028E-2</v>
      </c>
      <c r="AC709" s="156">
        <f t="shared" si="165"/>
        <v>7.6693116391652371E-3</v>
      </c>
      <c r="AD709" s="157">
        <f t="shared" si="166"/>
        <v>1.5342598481986131E-2</v>
      </c>
      <c r="AE709" s="158">
        <f t="shared" si="167"/>
        <v>4.4690533963188343E-3</v>
      </c>
      <c r="AF709" s="159">
        <f t="shared" si="168"/>
        <v>1.6241838698546E-2</v>
      </c>
      <c r="AG709" s="160">
        <f t="shared" si="169"/>
        <v>4.1016354043982078E-3</v>
      </c>
      <c r="AH709" s="161">
        <f t="shared" si="170"/>
        <v>36.472724087926316</v>
      </c>
      <c r="AI709" s="153">
        <f t="shared" si="161"/>
        <v>4.5272759120736836</v>
      </c>
      <c r="AJ709" s="153">
        <f t="shared" si="171"/>
        <v>0.4999079800986001</v>
      </c>
      <c r="AK709" s="163">
        <f t="shared" si="172"/>
        <v>-1495.4727240879263</v>
      </c>
      <c r="AL709" s="153">
        <f t="shared" si="162"/>
        <v>6.7834420592344316</v>
      </c>
    </row>
    <row r="710" spans="24:38" ht="15" customHeight="1" x14ac:dyDescent="0.25">
      <c r="X710" s="26">
        <v>24.16</v>
      </c>
      <c r="Y710" s="152">
        <v>33</v>
      </c>
      <c r="Z710" s="153">
        <f t="shared" si="160"/>
        <v>34.191714220543865</v>
      </c>
      <c r="AA710" s="154">
        <f t="shared" si="163"/>
        <v>2.159550466990535</v>
      </c>
      <c r="AB710" s="155">
        <f t="shared" si="164"/>
        <v>7.4806783934585008E-2</v>
      </c>
      <c r="AC710" s="156">
        <f t="shared" si="165"/>
        <v>7.6896493672950345E-3</v>
      </c>
      <c r="AD710" s="157">
        <f t="shared" si="166"/>
        <v>1.5378395559271507E-2</v>
      </c>
      <c r="AE710" s="158">
        <f t="shared" si="167"/>
        <v>4.4780164401510142E-3</v>
      </c>
      <c r="AF710" s="159">
        <f t="shared" si="168"/>
        <v>1.6263319382587189E-2</v>
      </c>
      <c r="AG710" s="160">
        <f t="shared" si="169"/>
        <v>4.1066762019375414E-3</v>
      </c>
      <c r="AH710" s="161">
        <f t="shared" si="170"/>
        <v>36.473987528420231</v>
      </c>
      <c r="AI710" s="153">
        <f t="shared" si="161"/>
        <v>-3.4739875284202313</v>
      </c>
      <c r="AJ710" s="153">
        <f t="shared" si="171"/>
        <v>0.36571482871573657</v>
      </c>
      <c r="AK710" s="163">
        <f t="shared" si="172"/>
        <v>-1503.4739875284201</v>
      </c>
      <c r="AL710" s="153">
        <f t="shared" si="162"/>
        <v>-1.1917142205438651</v>
      </c>
    </row>
    <row r="711" spans="24:38" ht="15" customHeight="1" x14ac:dyDescent="0.25">
      <c r="X711" s="26">
        <v>24.18</v>
      </c>
      <c r="Y711" s="152">
        <v>28</v>
      </c>
      <c r="Z711" s="153">
        <f t="shared" si="160"/>
        <v>34.166889135262565</v>
      </c>
      <c r="AA711" s="154">
        <f t="shared" si="163"/>
        <v>2.1857865783930084</v>
      </c>
      <c r="AB711" s="155">
        <f t="shared" si="164"/>
        <v>7.5057027697350426E-2</v>
      </c>
      <c r="AC711" s="156">
        <f t="shared" si="165"/>
        <v>7.7100681017468163E-3</v>
      </c>
      <c r="AD711" s="157">
        <f t="shared" si="166"/>
        <v>1.5414318065309504E-2</v>
      </c>
      <c r="AE711" s="158">
        <f t="shared" si="167"/>
        <v>4.4870064753517978E-3</v>
      </c>
      <c r="AF711" s="159">
        <f t="shared" si="168"/>
        <v>1.6284842709013866E-2</v>
      </c>
      <c r="AG711" s="160">
        <f t="shared" si="169"/>
        <v>4.1117262977336255E-3</v>
      </c>
      <c r="AH711" s="161">
        <f t="shared" si="170"/>
        <v>36.475740703002074</v>
      </c>
      <c r="AI711" s="153">
        <f t="shared" si="161"/>
        <v>-8.4757407030020744</v>
      </c>
      <c r="AJ711" s="153">
        <f t="shared" si="171"/>
        <v>2.5656493023045037</v>
      </c>
      <c r="AK711" s="163">
        <f t="shared" si="172"/>
        <v>-1508.475740703002</v>
      </c>
      <c r="AL711" s="153">
        <f t="shared" si="162"/>
        <v>-6.166889135262565</v>
      </c>
    </row>
    <row r="712" spans="24:38" ht="15" customHeight="1" x14ac:dyDescent="0.25">
      <c r="X712" s="26">
        <v>24.2</v>
      </c>
      <c r="Y712" s="152">
        <v>38</v>
      </c>
      <c r="Z712" s="153">
        <f t="shared" si="160"/>
        <v>34.142082684921654</v>
      </c>
      <c r="AA712" s="154">
        <f t="shared" si="163"/>
        <v>2.2125037338608431</v>
      </c>
      <c r="AB712" s="155">
        <f t="shared" si="164"/>
        <v>7.5308529247814907E-2</v>
      </c>
      <c r="AC712" s="156">
        <f t="shared" si="165"/>
        <v>7.7305682732991231E-3</v>
      </c>
      <c r="AD712" s="157">
        <f t="shared" si="166"/>
        <v>1.5450366586772429E-2</v>
      </c>
      <c r="AE712" s="158">
        <f t="shared" si="167"/>
        <v>4.4960236104066636E-3</v>
      </c>
      <c r="AF712" s="159">
        <f t="shared" si="168"/>
        <v>1.6306408790769986E-2</v>
      </c>
      <c r="AG712" s="160">
        <f t="shared" si="169"/>
        <v>4.116785714669384E-3</v>
      </c>
      <c r="AH712" s="161">
        <f t="shared" si="170"/>
        <v>36.477995101006229</v>
      </c>
      <c r="AI712" s="153">
        <f t="shared" si="161"/>
        <v>1.5220048989937709</v>
      </c>
      <c r="AJ712" s="153">
        <f t="shared" si="171"/>
        <v>6.0960497698974707E-2</v>
      </c>
      <c r="AK712" s="163">
        <f t="shared" si="172"/>
        <v>-1498.4779951010062</v>
      </c>
      <c r="AL712" s="153">
        <f t="shared" si="162"/>
        <v>3.8579173150783461</v>
      </c>
    </row>
    <row r="713" spans="24:38" ht="15" customHeight="1" x14ac:dyDescent="0.25">
      <c r="X713" s="26">
        <v>24.22</v>
      </c>
      <c r="Y713" s="152">
        <v>31</v>
      </c>
      <c r="Z713" s="153">
        <f t="shared" si="160"/>
        <v>34.117294869521146</v>
      </c>
      <c r="AA713" s="154">
        <f t="shared" si="163"/>
        <v>2.2397137660730948</v>
      </c>
      <c r="AB713" s="155">
        <f t="shared" si="164"/>
        <v>7.5561297029467123E-2</v>
      </c>
      <c r="AC713" s="156">
        <f t="shared" si="165"/>
        <v>7.7511503155978361E-3</v>
      </c>
      <c r="AD713" s="157">
        <f t="shared" si="166"/>
        <v>1.5486541713766715E-2</v>
      </c>
      <c r="AE713" s="158">
        <f t="shared" si="167"/>
        <v>4.5050679543466856E-3</v>
      </c>
      <c r="AF713" s="159">
        <f t="shared" si="168"/>
        <v>1.6328017741173689E-2</v>
      </c>
      <c r="AG713" s="160">
        <f t="shared" si="169"/>
        <v>4.1218544756981773E-3</v>
      </c>
      <c r="AH713" s="161">
        <f t="shared" si="170"/>
        <v>36.480762564824296</v>
      </c>
      <c r="AI713" s="153">
        <f t="shared" si="161"/>
        <v>-5.4807625648242961</v>
      </c>
      <c r="AJ713" s="153">
        <f t="shared" si="171"/>
        <v>0.96899220296707733</v>
      </c>
      <c r="AK713" s="163">
        <f t="shared" si="172"/>
        <v>-1505.4807625648243</v>
      </c>
      <c r="AL713" s="153">
        <f t="shared" si="162"/>
        <v>-3.117294869521146</v>
      </c>
    </row>
    <row r="714" spans="24:38" ht="15" customHeight="1" x14ac:dyDescent="0.25">
      <c r="X714" s="26">
        <v>24.24</v>
      </c>
      <c r="Y714" s="152">
        <v>28</v>
      </c>
      <c r="Z714" s="153">
        <f t="shared" si="160"/>
        <v>34.092525689061041</v>
      </c>
      <c r="AA714" s="154">
        <f t="shared" si="163"/>
        <v>2.2674288737935946</v>
      </c>
      <c r="AB714" s="155">
        <f t="shared" si="164"/>
        <v>7.5815339556766545E-2</v>
      </c>
      <c r="AC714" s="156">
        <f t="shared" si="165"/>
        <v>7.7718146651791185E-3</v>
      </c>
      <c r="AD714" s="157">
        <f t="shared" si="166"/>
        <v>1.5522844039857049E-2</v>
      </c>
      <c r="AE714" s="158">
        <f t="shared" si="167"/>
        <v>4.5141396167518227E-3</v>
      </c>
      <c r="AF714" s="159">
        <f t="shared" si="168"/>
        <v>1.63496696739188E-2</v>
      </c>
      <c r="AG714" s="160">
        <f t="shared" si="169"/>
        <v>4.1269326038440657E-3</v>
      </c>
      <c r="AH714" s="161">
        <f t="shared" si="170"/>
        <v>36.484055303010962</v>
      </c>
      <c r="AI714" s="153">
        <f t="shared" si="161"/>
        <v>-8.4840553030109618</v>
      </c>
      <c r="AJ714" s="153">
        <f t="shared" si="171"/>
        <v>2.570685513733872</v>
      </c>
      <c r="AK714" s="163">
        <f t="shared" si="172"/>
        <v>-1508.484055303011</v>
      </c>
      <c r="AL714" s="153">
        <f t="shared" si="162"/>
        <v>-6.0925256890610413</v>
      </c>
    </row>
    <row r="715" spans="24:38" ht="15" customHeight="1" x14ac:dyDescent="0.25">
      <c r="X715" s="26">
        <v>24.26</v>
      </c>
      <c r="Y715" s="152">
        <v>31</v>
      </c>
      <c r="Z715" s="153">
        <f t="shared" si="160"/>
        <v>34.067775143541319</v>
      </c>
      <c r="AA715" s="154">
        <f t="shared" si="163"/>
        <v>2.2956616355472352</v>
      </c>
      <c r="AB715" s="155">
        <f t="shared" si="164"/>
        <v>7.6070665415860494E-2</v>
      </c>
      <c r="AC715" s="156">
        <f t="shared" si="165"/>
        <v>7.7925617614925608E-3</v>
      </c>
      <c r="AD715" s="157">
        <f t="shared" si="166"/>
        <v>1.5559274162090754E-2</v>
      </c>
      <c r="AE715" s="158">
        <f t="shared" si="167"/>
        <v>4.5232387077542395E-3</v>
      </c>
      <c r="AF715" s="159">
        <f t="shared" si="168"/>
        <v>1.6371364703076301E-2</v>
      </c>
      <c r="AG715" s="160">
        <f t="shared" si="169"/>
        <v>4.1320201222020706E-3</v>
      </c>
      <c r="AH715" s="161">
        <f t="shared" si="170"/>
        <v>36.487885903961029</v>
      </c>
      <c r="AI715" s="153">
        <f t="shared" si="161"/>
        <v>-5.487885903961029</v>
      </c>
      <c r="AJ715" s="153">
        <f t="shared" si="171"/>
        <v>0.97151263531916643</v>
      </c>
      <c r="AK715" s="163">
        <f t="shared" si="172"/>
        <v>-1505.4878859039611</v>
      </c>
      <c r="AL715" s="153">
        <f t="shared" si="162"/>
        <v>-3.0677751435413185</v>
      </c>
    </row>
    <row r="716" spans="24:38" ht="15" customHeight="1" x14ac:dyDescent="0.25">
      <c r="X716" s="26">
        <v>24.28</v>
      </c>
      <c r="Y716" s="152">
        <v>24</v>
      </c>
      <c r="Z716" s="153">
        <f t="shared" si="160"/>
        <v>34.043043232961999</v>
      </c>
      <c r="AA716" s="154">
        <f t="shared" si="163"/>
        <v>2.3244250238960706</v>
      </c>
      <c r="AB716" s="155">
        <f t="shared" si="164"/>
        <v>7.632728326530952E-2</v>
      </c>
      <c r="AC716" s="156">
        <f t="shared" si="165"/>
        <v>7.8133920469245343E-3</v>
      </c>
      <c r="AD716" s="157">
        <f t="shared" si="166"/>
        <v>1.5595832681022281E-2</v>
      </c>
      <c r="AE716" s="158">
        <f t="shared" si="167"/>
        <v>4.5323653380416502E-3</v>
      </c>
      <c r="AF716" s="159">
        <f t="shared" si="168"/>
        <v>1.6393102943095837E-2</v>
      </c>
      <c r="AG716" s="160">
        <f t="shared" si="169"/>
        <v>4.1371170539384241E-3</v>
      </c>
      <c r="AH716" s="161">
        <f t="shared" si="170"/>
        <v>36.492267350186403</v>
      </c>
      <c r="AI716" s="153">
        <f t="shared" si="161"/>
        <v>-12.492267350186403</v>
      </c>
      <c r="AJ716" s="153">
        <f t="shared" si="171"/>
        <v>6.5023643145222163</v>
      </c>
      <c r="AK716" s="163">
        <f t="shared" si="172"/>
        <v>-1512.4922673501865</v>
      </c>
      <c r="AL716" s="153">
        <f t="shared" si="162"/>
        <v>-10.043043232961999</v>
      </c>
    </row>
    <row r="717" spans="24:38" ht="15" customHeight="1" x14ac:dyDescent="0.25">
      <c r="X717" s="26">
        <v>24.3</v>
      </c>
      <c r="Y717" s="152">
        <v>33</v>
      </c>
      <c r="Z717" s="153">
        <f t="shared" si="160"/>
        <v>34.018329957323076</v>
      </c>
      <c r="AA717" s="154">
        <f t="shared" si="163"/>
        <v>2.3537324203455388</v>
      </c>
      <c r="AB717" s="155">
        <f t="shared" si="164"/>
        <v>7.6585201836821756E-2</v>
      </c>
      <c r="AC717" s="156">
        <f t="shared" si="165"/>
        <v>7.834305966821796E-3</v>
      </c>
      <c r="AD717" s="157">
        <f t="shared" si="166"/>
        <v>1.5632520200738034E-2</v>
      </c>
      <c r="AE717" s="158">
        <f t="shared" si="167"/>
        <v>4.541519618860684E-3</v>
      </c>
      <c r="AF717" s="159">
        <f t="shared" si="168"/>
        <v>1.6414884508807244E-2</v>
      </c>
      <c r="AG717" s="160">
        <f t="shared" si="169"/>
        <v>4.1422234222908538E-3</v>
      </c>
      <c r="AH717" s="161">
        <f t="shared" si="170"/>
        <v>36.497213033222955</v>
      </c>
      <c r="AI717" s="153">
        <f t="shared" si="161"/>
        <v>-3.4972130332229554</v>
      </c>
      <c r="AJ717" s="153">
        <f t="shared" si="171"/>
        <v>0.37062118181043957</v>
      </c>
      <c r="AK717" s="163">
        <f t="shared" si="172"/>
        <v>-1503.497213033223</v>
      </c>
      <c r="AL717" s="153">
        <f t="shared" si="162"/>
        <v>-1.0183299573230755</v>
      </c>
    </row>
    <row r="718" spans="24:38" ht="15" customHeight="1" x14ac:dyDescent="0.25">
      <c r="X718" s="26">
        <v>24.32</v>
      </c>
      <c r="Y718" s="152">
        <v>34</v>
      </c>
      <c r="Z718" s="153">
        <f t="shared" si="160"/>
        <v>33.993635316624555</v>
      </c>
      <c r="AA718" s="154">
        <f t="shared" si="163"/>
        <v>2.3835976309127056</v>
      </c>
      <c r="AB718" s="155">
        <f t="shared" si="164"/>
        <v>7.6844429935995551E-2</v>
      </c>
      <c r="AC718" s="156">
        <f t="shared" si="165"/>
        <v>7.8553039695152711E-3</v>
      </c>
      <c r="AD718" s="157">
        <f t="shared" si="166"/>
        <v>1.5669337328881264E-2</v>
      </c>
      <c r="AE718" s="158">
        <f t="shared" si="167"/>
        <v>4.5507016620202762E-3</v>
      </c>
      <c r="AF718" s="159">
        <f t="shared" si="168"/>
        <v>1.643670951542205E-2</v>
      </c>
      <c r="AG718" s="160">
        <f t="shared" si="169"/>
        <v>4.1473392505688364E-3</v>
      </c>
      <c r="AH718" s="161">
        <f t="shared" si="170"/>
        <v>36.502736769199664</v>
      </c>
      <c r="AI718" s="153">
        <f t="shared" si="161"/>
        <v>-2.5027367691996645</v>
      </c>
      <c r="AJ718" s="153">
        <f t="shared" si="171"/>
        <v>0.18422621576188161</v>
      </c>
      <c r="AK718" s="163">
        <f t="shared" si="172"/>
        <v>-1502.5027367691996</v>
      </c>
      <c r="AL718" s="153">
        <f t="shared" si="162"/>
        <v>6.364683375444713E-3</v>
      </c>
    </row>
    <row r="719" spans="24:38" ht="15" customHeight="1" x14ac:dyDescent="0.25">
      <c r="X719" s="26">
        <v>24.34</v>
      </c>
      <c r="Y719" s="152">
        <v>25</v>
      </c>
      <c r="Z719" s="153">
        <f t="shared" si="160"/>
        <v>33.968959310866431</v>
      </c>
      <c r="AA719" s="154">
        <f t="shared" si="163"/>
        <v>2.4140349023904202</v>
      </c>
      <c r="AB719" s="155">
        <f t="shared" si="164"/>
        <v>7.7104976443071058E-2</v>
      </c>
      <c r="AC719" s="156">
        <f t="shared" si="165"/>
        <v>7.8763865063440942E-3</v>
      </c>
      <c r="AD719" s="157">
        <f t="shared" si="166"/>
        <v>1.5706284676677267E-2</v>
      </c>
      <c r="AE719" s="158">
        <f t="shared" si="167"/>
        <v>4.5599115798950832E-3</v>
      </c>
      <c r="AF719" s="159">
        <f t="shared" si="168"/>
        <v>1.6458578078534999E-2</v>
      </c>
      <c r="AG719" s="160">
        <f t="shared" si="169"/>
        <v>4.1524645621538606E-3</v>
      </c>
      <c r="AH719" s="161">
        <f t="shared" si="170"/>
        <v>36.508852815103531</v>
      </c>
      <c r="AI719" s="153">
        <f t="shared" si="161"/>
        <v>-11.508852815103531</v>
      </c>
      <c r="AJ719" s="153">
        <f t="shared" si="171"/>
        <v>5.2981477247886586</v>
      </c>
      <c r="AK719" s="163">
        <f t="shared" si="172"/>
        <v>-1511.5088528151036</v>
      </c>
      <c r="AL719" s="153">
        <f t="shared" si="162"/>
        <v>-8.9689593108664312</v>
      </c>
    </row>
    <row r="720" spans="24:38" ht="15" customHeight="1" x14ac:dyDescent="0.25">
      <c r="X720" s="26">
        <v>24.36</v>
      </c>
      <c r="Y720" s="152">
        <v>24</v>
      </c>
      <c r="Z720" s="153">
        <f t="shared" si="160"/>
        <v>33.944301940048696</v>
      </c>
      <c r="AA720" s="154">
        <f t="shared" si="163"/>
        <v>2.4450589393431308</v>
      </c>
      <c r="AB720" s="155">
        <f t="shared" si="164"/>
        <v>7.7366850313690907E-2</v>
      </c>
      <c r="AC720" s="156">
        <f t="shared" si="165"/>
        <v>7.8975540316798612E-3</v>
      </c>
      <c r="AD720" s="157">
        <f t="shared" si="166"/>
        <v>1.5743362858958738E-2</v>
      </c>
      <c r="AE720" s="158">
        <f t="shared" si="167"/>
        <v>4.5691494854289173E-3</v>
      </c>
      <c r="AF720" s="159">
        <f t="shared" si="168"/>
        <v>1.6480490314125594E-2</v>
      </c>
      <c r="AG720" s="160">
        <f t="shared" si="169"/>
        <v>4.1575993804996965E-3</v>
      </c>
      <c r="AH720" s="161">
        <f t="shared" si="170"/>
        <v>36.515575885776201</v>
      </c>
      <c r="AI720" s="153">
        <f t="shared" si="161"/>
        <v>-12.515575885776201</v>
      </c>
      <c r="AJ720" s="153">
        <f t="shared" si="171"/>
        <v>6.5266516563592809</v>
      </c>
      <c r="AK720" s="163">
        <f t="shared" si="172"/>
        <v>-1512.5155758857761</v>
      </c>
      <c r="AL720" s="153">
        <f t="shared" si="162"/>
        <v>-9.9443019400486961</v>
      </c>
    </row>
    <row r="721" spans="24:38" ht="15" customHeight="1" x14ac:dyDescent="0.25">
      <c r="X721" s="26">
        <v>24.38</v>
      </c>
      <c r="Y721" s="152">
        <v>27</v>
      </c>
      <c r="Z721" s="153">
        <f t="shared" si="160"/>
        <v>33.919663204171364</v>
      </c>
      <c r="AA721" s="154">
        <f t="shared" si="163"/>
        <v>2.4766849218722324</v>
      </c>
      <c r="AB721" s="155">
        <f t="shared" si="164"/>
        <v>7.7630060579669743E-2</v>
      </c>
      <c r="AC721" s="156">
        <f t="shared" si="165"/>
        <v>7.9188070029511063E-3</v>
      </c>
      <c r="AD721" s="157">
        <f t="shared" si="166"/>
        <v>1.578057249419134E-2</v>
      </c>
      <c r="AE721" s="158">
        <f t="shared" si="167"/>
        <v>4.578415492138211E-3</v>
      </c>
      <c r="AF721" s="159">
        <f t="shared" si="168"/>
        <v>1.6502446338559608E-2</v>
      </c>
      <c r="AG721" s="160">
        <f t="shared" si="169"/>
        <v>4.1627437291326726E-3</v>
      </c>
      <c r="AH721" s="161">
        <f t="shared" si="170"/>
        <v>36.522921171680245</v>
      </c>
      <c r="AI721" s="153">
        <f t="shared" si="161"/>
        <v>-9.5229211716802453</v>
      </c>
      <c r="AJ721" s="153">
        <f t="shared" si="171"/>
        <v>3.3587417645198463</v>
      </c>
      <c r="AK721" s="163">
        <f t="shared" si="172"/>
        <v>-1509.5229211716803</v>
      </c>
      <c r="AL721" s="153">
        <f t="shared" si="162"/>
        <v>-6.9196632041713642</v>
      </c>
    </row>
    <row r="722" spans="24:38" ht="15" customHeight="1" x14ac:dyDescent="0.25">
      <c r="X722" s="26">
        <v>24.4</v>
      </c>
      <c r="Y722" s="152">
        <v>26</v>
      </c>
      <c r="Z722" s="153">
        <f t="shared" si="160"/>
        <v>33.895043103234428</v>
      </c>
      <c r="AA722" s="154">
        <f t="shared" si="163"/>
        <v>2.5089285241910164</v>
      </c>
      <c r="AB722" s="155">
        <f t="shared" si="164"/>
        <v>7.7894616349772974E-2</v>
      </c>
      <c r="AC722" s="156">
        <f t="shared" si="165"/>
        <v>7.9401458806680238E-3</v>
      </c>
      <c r="AD722" s="157">
        <f t="shared" si="166"/>
        <v>1.5817914204499524E-2</v>
      </c>
      <c r="AE722" s="158">
        <f t="shared" si="167"/>
        <v>4.5877097141155078E-3</v>
      </c>
      <c r="AF722" s="159">
        <f t="shared" si="168"/>
        <v>1.6524446268590662E-2</v>
      </c>
      <c r="AG722" s="160">
        <f t="shared" si="169"/>
        <v>4.167897631651935E-3</v>
      </c>
      <c r="AH722" s="161">
        <f t="shared" si="170"/>
        <v>36.530904357474739</v>
      </c>
      <c r="AI722" s="153">
        <f t="shared" si="161"/>
        <v>-10.530904357474739</v>
      </c>
      <c r="AJ722" s="153">
        <f t="shared" si="171"/>
        <v>4.2653825610107869</v>
      </c>
      <c r="AK722" s="163">
        <f t="shared" si="172"/>
        <v>-1510.5309043574748</v>
      </c>
      <c r="AL722" s="153">
        <f t="shared" si="162"/>
        <v>-7.8950431032344284</v>
      </c>
    </row>
    <row r="723" spans="24:38" ht="15" customHeight="1" x14ac:dyDescent="0.25">
      <c r="X723" s="26">
        <v>24.42</v>
      </c>
      <c r="Y723" s="152">
        <v>29</v>
      </c>
      <c r="Z723" s="153">
        <f t="shared" si="160"/>
        <v>33.870441637237889</v>
      </c>
      <c r="AA723" s="154">
        <f t="shared" si="163"/>
        <v>2.5418059340516876</v>
      </c>
      <c r="AB723" s="155">
        <f t="shared" si="164"/>
        <v>7.8160526810504991E-2</v>
      </c>
      <c r="AC723" s="156">
        <f t="shared" si="165"/>
        <v>7.9615711284474096E-3</v>
      </c>
      <c r="AD723" s="157">
        <f t="shared" si="166"/>
        <v>1.5855388615692523E-2</v>
      </c>
      <c r="AE723" s="158">
        <f t="shared" si="167"/>
        <v>4.5970322660329709E-3</v>
      </c>
      <c r="AF723" s="159">
        <f t="shared" si="168"/>
        <v>1.6546490221361763E-2</v>
      </c>
      <c r="AG723" s="160">
        <f t="shared" si="169"/>
        <v>4.1730611117297206E-3</v>
      </c>
      <c r="AH723" s="161">
        <f t="shared" si="170"/>
        <v>36.539541641443343</v>
      </c>
      <c r="AI723" s="153">
        <f t="shared" si="161"/>
        <v>-7.5395416414433427</v>
      </c>
      <c r="AJ723" s="153">
        <f t="shared" si="171"/>
        <v>1.9601616607951093</v>
      </c>
      <c r="AK723" s="163">
        <f t="shared" si="172"/>
        <v>-1507.5395416414433</v>
      </c>
      <c r="AL723" s="153">
        <f t="shared" si="162"/>
        <v>-4.8704416372378887</v>
      </c>
    </row>
    <row r="724" spans="24:38" ht="15" customHeight="1" x14ac:dyDescent="0.25">
      <c r="X724" s="26">
        <v>24.44</v>
      </c>
      <c r="Y724" s="152">
        <v>40</v>
      </c>
      <c r="Z724" s="153">
        <f t="shared" si="160"/>
        <v>33.845858806181745</v>
      </c>
      <c r="AA724" s="154">
        <f t="shared" si="163"/>
        <v>2.5753338730693596</v>
      </c>
      <c r="AB724" s="155">
        <f t="shared" si="164"/>
        <v>7.8427801226906457E-2</v>
      </c>
      <c r="AC724" s="156">
        <f t="shared" si="165"/>
        <v>7.9830832130378376E-3</v>
      </c>
      <c r="AD724" s="157">
        <f t="shared" si="166"/>
        <v>1.5892996357290533E-2</v>
      </c>
      <c r="AE724" s="158">
        <f t="shared" si="167"/>
        <v>4.6063832631459151E-3</v>
      </c>
      <c r="AF724" s="159">
        <f t="shared" si="168"/>
        <v>1.6568578314406848E-2</v>
      </c>
      <c r="AG724" s="160">
        <f t="shared" si="169"/>
        <v>4.1782341931116268E-3</v>
      </c>
      <c r="AH724" s="161">
        <f t="shared" si="170"/>
        <v>36.548849755819006</v>
      </c>
      <c r="AI724" s="153">
        <f t="shared" si="161"/>
        <v>3.4511502441809938</v>
      </c>
      <c r="AJ724" s="153">
        <f t="shared" si="171"/>
        <v>0.29776095019776333</v>
      </c>
      <c r="AK724" s="163">
        <f t="shared" si="172"/>
        <v>-1496.548849755819</v>
      </c>
      <c r="AL724" s="153">
        <f t="shared" si="162"/>
        <v>6.1541411938182549</v>
      </c>
    </row>
    <row r="725" spans="24:38" ht="15" customHeight="1" x14ac:dyDescent="0.25">
      <c r="X725" s="26">
        <v>24.46</v>
      </c>
      <c r="Y725" s="152">
        <v>43</v>
      </c>
      <c r="Z725" s="153">
        <f t="shared" si="160"/>
        <v>33.821294610066005</v>
      </c>
      <c r="AA725" s="154">
        <f t="shared" si="163"/>
        <v>2.6095296179907819</v>
      </c>
      <c r="AB725" s="155">
        <f t="shared" si="164"/>
        <v>7.8696448943361696E-2</v>
      </c>
      <c r="AC725" s="156">
        <f t="shared" si="165"/>
        <v>8.0046826043450939E-3</v>
      </c>
      <c r="AD725" s="157">
        <f t="shared" si="166"/>
        <v>1.5930738062551214E-2</v>
      </c>
      <c r="AE725" s="158">
        <f t="shared" si="167"/>
        <v>4.6157628212963823E-3</v>
      </c>
      <c r="AF725" s="159">
        <f t="shared" si="168"/>
        <v>1.6590710665652368E-2</v>
      </c>
      <c r="AG725" s="160">
        <f t="shared" si="169"/>
        <v>4.1834168996168946E-3</v>
      </c>
      <c r="AH725" s="161">
        <f t="shared" si="170"/>
        <v>36.558845988053605</v>
      </c>
      <c r="AI725" s="153">
        <f t="shared" si="161"/>
        <v>6.441154011946395</v>
      </c>
      <c r="AJ725" s="153">
        <f t="shared" si="171"/>
        <v>0.96484802338635212</v>
      </c>
      <c r="AK725" s="163">
        <f t="shared" si="172"/>
        <v>-1493.5588459880537</v>
      </c>
      <c r="AL725" s="153">
        <f t="shared" si="162"/>
        <v>9.1787053899339952</v>
      </c>
    </row>
    <row r="726" spans="24:38" ht="15" customHeight="1" x14ac:dyDescent="0.25">
      <c r="X726" s="26">
        <v>24.48</v>
      </c>
      <c r="Y726" s="152">
        <v>24</v>
      </c>
      <c r="Z726" s="153">
        <f t="shared" si="160"/>
        <v>33.796749048890661</v>
      </c>
      <c r="AA726" s="154">
        <f t="shared" si="163"/>
        <v>2.6444110229581885</v>
      </c>
      <c r="AB726" s="155">
        <f t="shared" si="164"/>
        <v>7.896647938441527E-2</v>
      </c>
      <c r="AC726" s="156">
        <f t="shared" si="165"/>
        <v>8.0263697754578353E-3</v>
      </c>
      <c r="AD726" s="157">
        <f t="shared" si="166"/>
        <v>1.5968614368496312E-2</v>
      </c>
      <c r="AE726" s="158">
        <f t="shared" si="167"/>
        <v>4.6251710569167196E-3</v>
      </c>
      <c r="AF726" s="159">
        <f t="shared" si="168"/>
        <v>1.6612887393418874E-2</v>
      </c>
      <c r="AG726" s="160">
        <f t="shared" si="169"/>
        <v>4.1886092551386717E-3</v>
      </c>
      <c r="AH726" s="161">
        <f t="shared" si="170"/>
        <v>36.569548203082689</v>
      </c>
      <c r="AI726" s="153">
        <f t="shared" si="161"/>
        <v>-12.569548203082689</v>
      </c>
      <c r="AJ726" s="153">
        <f t="shared" si="171"/>
        <v>6.583064251234136</v>
      </c>
      <c r="AK726" s="163">
        <f t="shared" si="172"/>
        <v>-1512.5695482030826</v>
      </c>
      <c r="AL726" s="153">
        <f t="shared" si="162"/>
        <v>-9.7967490488906606</v>
      </c>
    </row>
    <row r="727" spans="24:38" ht="15" customHeight="1" x14ac:dyDescent="0.25">
      <c r="X727" s="26">
        <v>24.5</v>
      </c>
      <c r="Y727" s="152">
        <v>32</v>
      </c>
      <c r="Z727" s="153">
        <f t="shared" si="160"/>
        <v>33.772222122655705</v>
      </c>
      <c r="AA727" s="154">
        <f t="shared" si="163"/>
        <v>2.6799965428219457</v>
      </c>
      <c r="AB727" s="155">
        <f t="shared" si="164"/>
        <v>7.923790205559858E-2</v>
      </c>
      <c r="AC727" s="156">
        <f t="shared" si="165"/>
        <v>8.0481452026734887E-3</v>
      </c>
      <c r="AD727" s="157">
        <f t="shared" si="166"/>
        <v>1.6006625915938547E-2</v>
      </c>
      <c r="AE727" s="158">
        <f t="shared" si="167"/>
        <v>4.634608087033195E-3</v>
      </c>
      <c r="AF727" s="159">
        <f t="shared" si="168"/>
        <v>1.6635108616422561E-2</v>
      </c>
      <c r="AG727" s="160">
        <f t="shared" si="169"/>
        <v>4.1938112836442882E-3</v>
      </c>
      <c r="AH727" s="161">
        <f t="shared" si="170"/>
        <v>36.580974866638947</v>
      </c>
      <c r="AI727" s="153">
        <f t="shared" si="161"/>
        <v>-4.5809748666389467</v>
      </c>
      <c r="AJ727" s="153">
        <f t="shared" si="171"/>
        <v>0.65579158527430359</v>
      </c>
      <c r="AK727" s="163">
        <f t="shared" si="172"/>
        <v>-1504.5809748666391</v>
      </c>
      <c r="AL727" s="153">
        <f t="shared" si="162"/>
        <v>-1.7722221226557053</v>
      </c>
    </row>
    <row r="728" spans="24:38" ht="15" customHeight="1" x14ac:dyDescent="0.25">
      <c r="X728" s="26">
        <v>24.52</v>
      </c>
      <c r="Y728" s="152">
        <v>32</v>
      </c>
      <c r="Z728" s="153">
        <f t="shared" si="160"/>
        <v>33.74771383136116</v>
      </c>
      <c r="AA728" s="154">
        <f t="shared" si="163"/>
        <v>2.7163052575587918</v>
      </c>
      <c r="AB728" s="155">
        <f t="shared" si="164"/>
        <v>7.9510726544266636E-2</v>
      </c>
      <c r="AC728" s="156">
        <f t="shared" si="165"/>
        <v>8.0700093655244123E-3</v>
      </c>
      <c r="AD728" s="157">
        <f t="shared" si="166"/>
        <v>1.6044773349508719E-2</v>
      </c>
      <c r="AE728" s="158">
        <f t="shared" si="167"/>
        <v>4.6440740292696342E-3</v>
      </c>
      <c r="AF728" s="159">
        <f t="shared" si="168"/>
        <v>1.6657374453776901E-2</v>
      </c>
      <c r="AG728" s="160">
        <f t="shared" si="169"/>
        <v>4.1990230091755445E-3</v>
      </c>
      <c r="AH728" s="161">
        <f t="shared" si="170"/>
        <v>36.593145069671479</v>
      </c>
      <c r="AI728" s="153">
        <f t="shared" si="161"/>
        <v>-4.5931450696714791</v>
      </c>
      <c r="AJ728" s="153">
        <f t="shared" si="171"/>
        <v>0.65928067597023177</v>
      </c>
      <c r="AK728" s="163">
        <f t="shared" si="172"/>
        <v>-1504.5931450696714</v>
      </c>
      <c r="AL728" s="153">
        <f t="shared" si="162"/>
        <v>-1.7477138313611604</v>
      </c>
    </row>
    <row r="729" spans="24:38" ht="15" customHeight="1" x14ac:dyDescent="0.25">
      <c r="X729" s="26">
        <v>24.54</v>
      </c>
      <c r="Y729" s="152">
        <v>32</v>
      </c>
      <c r="Z729" s="153">
        <f t="shared" si="160"/>
        <v>33.723224175006997</v>
      </c>
      <c r="AA729" s="154">
        <f t="shared" si="163"/>
        <v>2.7533568978560292</v>
      </c>
      <c r="AB729" s="155">
        <f t="shared" si="164"/>
        <v>7.9784962520444397E-2</v>
      </c>
      <c r="AC729" s="156">
        <f t="shared" si="165"/>
        <v>8.0919627468042845E-3</v>
      </c>
      <c r="AD729" s="157">
        <f t="shared" si="166"/>
        <v>1.6083057317683044E-2</v>
      </c>
      <c r="AE729" s="158">
        <f t="shared" si="167"/>
        <v>4.6535690018510928E-3</v>
      </c>
      <c r="AF729" s="159">
        <f t="shared" si="168"/>
        <v>1.6679685024994197E-2</v>
      </c>
      <c r="AG729" s="160">
        <f t="shared" si="169"/>
        <v>4.2042444558489768E-3</v>
      </c>
      <c r="AH729" s="161">
        <f t="shared" si="170"/>
        <v>36.606078553930651</v>
      </c>
      <c r="AI729" s="153">
        <f t="shared" si="161"/>
        <v>-4.6060785539306508</v>
      </c>
      <c r="AJ729" s="153">
        <f t="shared" si="171"/>
        <v>0.66299873890562111</v>
      </c>
      <c r="AK729" s="163">
        <f t="shared" si="172"/>
        <v>-1504.6060785539307</v>
      </c>
      <c r="AL729" s="153">
        <f t="shared" si="162"/>
        <v>-1.7232241750069974</v>
      </c>
    </row>
    <row r="730" spans="24:38" ht="15" customHeight="1" x14ac:dyDescent="0.25">
      <c r="X730" s="26">
        <v>24.56</v>
      </c>
      <c r="Y730" s="152">
        <v>32</v>
      </c>
      <c r="Z730" s="153">
        <f t="shared" si="160"/>
        <v>33.698753153593245</v>
      </c>
      <c r="AA730" s="154">
        <f t="shared" si="163"/>
        <v>2.7911718719257159</v>
      </c>
      <c r="AB730" s="155">
        <f t="shared" si="164"/>
        <v>8.0060619737683997E-2</v>
      </c>
      <c r="AC730" s="156">
        <f t="shared" si="165"/>
        <v>8.1140058325947749E-3</v>
      </c>
      <c r="AD730" s="157">
        <f t="shared" si="166"/>
        <v>1.6121478472810698E-2</v>
      </c>
      <c r="AE730" s="158">
        <f t="shared" si="167"/>
        <v>4.663093123607541E-3</v>
      </c>
      <c r="AF730" s="159">
        <f t="shared" si="168"/>
        <v>1.6702040449987226E-2</v>
      </c>
      <c r="AG730" s="160">
        <f t="shared" si="169"/>
        <v>4.2094756478561401E-3</v>
      </c>
      <c r="AH730" s="161">
        <f t="shared" si="170"/>
        <v>36.619795738783502</v>
      </c>
      <c r="AI730" s="153">
        <f t="shared" si="161"/>
        <v>-4.6197957387835018</v>
      </c>
      <c r="AJ730" s="153">
        <f t="shared" si="171"/>
        <v>0.66695352087756876</v>
      </c>
      <c r="AK730" s="163">
        <f t="shared" si="172"/>
        <v>-1504.6197957387835</v>
      </c>
      <c r="AL730" s="153">
        <f t="shared" si="162"/>
        <v>-1.6987531535932447</v>
      </c>
    </row>
    <row r="731" spans="24:38" ht="15" customHeight="1" x14ac:dyDescent="0.25">
      <c r="X731" s="26">
        <v>24.58</v>
      </c>
      <c r="Y731" s="152">
        <v>28</v>
      </c>
      <c r="Z731" s="153">
        <f t="shared" si="160"/>
        <v>33.674300767119888</v>
      </c>
      <c r="AA731" s="154">
        <f t="shared" si="163"/>
        <v>2.8297712936169162</v>
      </c>
      <c r="AB731" s="155">
        <f t="shared" si="164"/>
        <v>8.0337708033931796E-2</v>
      </c>
      <c r="AC731" s="156">
        <f t="shared" si="165"/>
        <v>8.1361391122924329E-3</v>
      </c>
      <c r="AD731" s="157">
        <f t="shared" si="166"/>
        <v>1.6160037471141635E-2</v>
      </c>
      <c r="AE731" s="158">
        <f t="shared" si="167"/>
        <v>4.6726465139775835E-3</v>
      </c>
      <c r="AF731" s="159">
        <f t="shared" si="168"/>
        <v>1.672444084907081E-2</v>
      </c>
      <c r="AG731" s="160">
        <f t="shared" si="169"/>
        <v>4.2147166094638902E-3</v>
      </c>
      <c r="AH731" s="161">
        <f t="shared" si="170"/>
        <v>36.634317749326669</v>
      </c>
      <c r="AI731" s="153">
        <f t="shared" si="161"/>
        <v>-8.6343177493266694</v>
      </c>
      <c r="AJ731" s="153">
        <f t="shared" si="171"/>
        <v>2.6625515355834839</v>
      </c>
      <c r="AK731" s="163">
        <f t="shared" si="172"/>
        <v>-1508.6343177493268</v>
      </c>
      <c r="AL731" s="153">
        <f t="shared" si="162"/>
        <v>-5.6743007671198882</v>
      </c>
    </row>
    <row r="732" spans="24:38" ht="15" customHeight="1" x14ac:dyDescent="0.25">
      <c r="X732" s="26">
        <v>24.6</v>
      </c>
      <c r="Y732" s="152">
        <v>29</v>
      </c>
      <c r="Z732" s="153">
        <f t="shared" si="160"/>
        <v>33.649867015586914</v>
      </c>
      <c r="AA732" s="154">
        <f t="shared" si="163"/>
        <v>2.8691770118983366</v>
      </c>
      <c r="AB732" s="155">
        <f t="shared" si="164"/>
        <v>8.0616237332406429E-2</v>
      </c>
      <c r="AC732" s="156">
        <f t="shared" si="165"/>
        <v>8.1583630786358722E-3</v>
      </c>
      <c r="AD732" s="157">
        <f t="shared" si="166"/>
        <v>1.6198734972854581E-2</v>
      </c>
      <c r="AE732" s="158">
        <f t="shared" si="167"/>
        <v>4.6822292930122078E-3</v>
      </c>
      <c r="AF732" s="159">
        <f t="shared" si="168"/>
        <v>1.674688634296348E-2</v>
      </c>
      <c r="AG732" s="160">
        <f t="shared" si="169"/>
        <v>4.219967365014665E-3</v>
      </c>
      <c r="AH732" s="161">
        <f t="shared" si="170"/>
        <v>36.649666445870139</v>
      </c>
      <c r="AI732" s="153">
        <f t="shared" si="161"/>
        <v>-7.6496664458701389</v>
      </c>
      <c r="AJ732" s="153">
        <f t="shared" si="171"/>
        <v>2.0178412666576375</v>
      </c>
      <c r="AK732" s="163">
        <f t="shared" si="172"/>
        <v>-1507.64966644587</v>
      </c>
      <c r="AL732" s="153">
        <f t="shared" si="162"/>
        <v>-4.6498670155869135</v>
      </c>
    </row>
    <row r="733" spans="24:38" ht="15" customHeight="1" x14ac:dyDescent="0.25">
      <c r="X733" s="26">
        <v>24.62</v>
      </c>
      <c r="Y733" s="152">
        <v>39</v>
      </c>
      <c r="Z733" s="153">
        <f t="shared" si="160"/>
        <v>33.625451898994349</v>
      </c>
      <c r="AA733" s="154">
        <f t="shared" si="163"/>
        <v>2.9094116417881848</v>
      </c>
      <c r="AB733" s="155">
        <f t="shared" si="164"/>
        <v>8.0896217642486903E-2</v>
      </c>
      <c r="AC733" s="156">
        <f t="shared" si="165"/>
        <v>8.1806782277331659E-3</v>
      </c>
      <c r="AD733" s="157">
        <f t="shared" si="166"/>
        <v>1.6237571642085294E-2</v>
      </c>
      <c r="AE733" s="158">
        <f t="shared" si="167"/>
        <v>4.6918415813785481E-3</v>
      </c>
      <c r="AF733" s="159">
        <f t="shared" si="168"/>
        <v>1.6769377052789049E-2</v>
      </c>
      <c r="AG733" s="160">
        <f t="shared" si="169"/>
        <v>4.2252279389267643E-3</v>
      </c>
      <c r="AH733" s="161">
        <f t="shared" si="170"/>
        <v>36.665864454867929</v>
      </c>
      <c r="AI733" s="153">
        <f t="shared" si="161"/>
        <v>2.3341355451320709</v>
      </c>
      <c r="AJ733" s="153">
        <f t="shared" si="171"/>
        <v>0.13969714725766638</v>
      </c>
      <c r="AK733" s="163">
        <f t="shared" si="172"/>
        <v>-1497.6658644548679</v>
      </c>
      <c r="AL733" s="153">
        <f t="shared" si="162"/>
        <v>5.3745481010056508</v>
      </c>
    </row>
    <row r="734" spans="24:38" ht="15" customHeight="1" x14ac:dyDescent="0.25">
      <c r="X734" s="26">
        <v>24.64</v>
      </c>
      <c r="Y734" s="152">
        <v>29</v>
      </c>
      <c r="Z734" s="153">
        <f t="shared" si="160"/>
        <v>33.601055417342181</v>
      </c>
      <c r="AA734" s="154">
        <f t="shared" si="163"/>
        <v>2.9504985968131181</v>
      </c>
      <c r="AB734" s="155">
        <f t="shared" si="164"/>
        <v>8.1177659060612348E-2</v>
      </c>
      <c r="AC734" s="156">
        <f t="shared" si="165"/>
        <v>8.2030850590895741E-3</v>
      </c>
      <c r="AD734" s="157">
        <f t="shared" si="166"/>
        <v>1.6276548146955096E-2</v>
      </c>
      <c r="AE734" s="158">
        <f t="shared" si="167"/>
        <v>4.7014835003636908E-3</v>
      </c>
      <c r="AF734" s="159">
        <f t="shared" si="168"/>
        <v>1.6791913100078305E-2</v>
      </c>
      <c r="AG734" s="160">
        <f t="shared" si="169"/>
        <v>4.2304983556946335E-3</v>
      </c>
      <c r="AH734" s="161">
        <f t="shared" si="170"/>
        <v>36.682935201378093</v>
      </c>
      <c r="AI734" s="153">
        <f t="shared" si="161"/>
        <v>-7.6829352013780934</v>
      </c>
      <c r="AJ734" s="153">
        <f t="shared" si="171"/>
        <v>2.035430803743953</v>
      </c>
      <c r="AK734" s="163">
        <f t="shared" si="172"/>
        <v>-1507.6829352013781</v>
      </c>
      <c r="AL734" s="153">
        <f t="shared" si="162"/>
        <v>-4.6010554173421809</v>
      </c>
    </row>
    <row r="735" spans="24:38" ht="15" customHeight="1" x14ac:dyDescent="0.25">
      <c r="X735" s="26">
        <v>24.66</v>
      </c>
      <c r="Y735" s="152">
        <v>31</v>
      </c>
      <c r="Z735" s="153">
        <f t="shared" si="160"/>
        <v>33.576677570630409</v>
      </c>
      <c r="AA735" s="154">
        <f t="shared" si="163"/>
        <v>2.992462123083159</v>
      </c>
      <c r="AB735" s="155">
        <f t="shared" si="164"/>
        <v>8.1460571771192022E-2</v>
      </c>
      <c r="AC735" s="156">
        <f t="shared" si="165"/>
        <v>8.2255840756354608E-3</v>
      </c>
      <c r="AD735" s="157">
        <f t="shared" si="166"/>
        <v>1.631566515959957E-2</v>
      </c>
      <c r="AE735" s="158">
        <f t="shared" si="167"/>
        <v>4.7111551718784991E-3</v>
      </c>
      <c r="AF735" s="159">
        <f t="shared" si="168"/>
        <v>1.6814494606770612E-2</v>
      </c>
      <c r="AG735" s="160">
        <f t="shared" si="169"/>
        <v>4.2357786398891572E-3</v>
      </c>
      <c r="AH735" s="161">
        <f t="shared" si="170"/>
        <v>36.70090294313853</v>
      </c>
      <c r="AI735" s="153">
        <f t="shared" si="161"/>
        <v>-5.7009029431385301</v>
      </c>
      <c r="AJ735" s="153">
        <f t="shared" si="171"/>
        <v>1.0483965924866308</v>
      </c>
      <c r="AK735" s="163">
        <f t="shared" si="172"/>
        <v>-1505.7009029431385</v>
      </c>
      <c r="AL735" s="153">
        <f t="shared" si="162"/>
        <v>-2.5766775706304088</v>
      </c>
    </row>
    <row r="736" spans="24:38" ht="15" customHeight="1" x14ac:dyDescent="0.25">
      <c r="X736" s="26">
        <v>24.68</v>
      </c>
      <c r="Y736" s="152">
        <v>38</v>
      </c>
      <c r="Z736" s="153">
        <f t="shared" si="160"/>
        <v>33.55231835885904</v>
      </c>
      <c r="AA736" s="154">
        <f t="shared" si="163"/>
        <v>3.035327335075281</v>
      </c>
      <c r="AB736" s="155">
        <f t="shared" si="164"/>
        <v>8.1744966047526721E-2</v>
      </c>
      <c r="AC736" s="156">
        <f t="shared" si="165"/>
        <v>8.2481757837545439E-3</v>
      </c>
      <c r="AD736" s="157">
        <f t="shared" si="166"/>
        <v>1.6354923356197558E-2</v>
      </c>
      <c r="AE736" s="158">
        <f t="shared" si="167"/>
        <v>4.720856718461469E-3</v>
      </c>
      <c r="AF736" s="159">
        <f t="shared" si="168"/>
        <v>1.6837121695215562E-2</v>
      </c>
      <c r="AG736" s="160">
        <f t="shared" si="169"/>
        <v>4.2410688161579335E-3</v>
      </c>
      <c r="AH736" s="161">
        <f t="shared" si="170"/>
        <v>36.719792806351634</v>
      </c>
      <c r="AI736" s="153">
        <f t="shared" si="161"/>
        <v>1.2802071936483657</v>
      </c>
      <c r="AJ736" s="153">
        <f t="shared" si="171"/>
        <v>4.3129748912342739E-2</v>
      </c>
      <c r="AK736" s="163">
        <f t="shared" si="172"/>
        <v>-1498.7197928063517</v>
      </c>
      <c r="AL736" s="153">
        <f t="shared" si="162"/>
        <v>4.4476816411409601</v>
      </c>
    </row>
    <row r="737" spans="24:38" ht="15" customHeight="1" x14ac:dyDescent="0.25">
      <c r="X737" s="26">
        <v>24.7</v>
      </c>
      <c r="Y737" s="152">
        <v>31</v>
      </c>
      <c r="Z737" s="153">
        <f t="shared" si="160"/>
        <v>33.527977782028053</v>
      </c>
      <c r="AA737" s="154">
        <f t="shared" si="163"/>
        <v>3.0791202532242554</v>
      </c>
      <c r="AB737" s="155">
        <f t="shared" si="164"/>
        <v>8.2030852252741551E-2</v>
      </c>
      <c r="AC737" s="156">
        <f t="shared" si="165"/>
        <v>8.2708606933123655E-3</v>
      </c>
      <c r="AD737" s="157">
        <f t="shared" si="166"/>
        <v>1.6394323417000381E-2</v>
      </c>
      <c r="AE737" s="158">
        <f t="shared" si="167"/>
        <v>4.7305882632825997E-3</v>
      </c>
      <c r="AF737" s="159">
        <f t="shared" si="168"/>
        <v>1.6859794488174658E-2</v>
      </c>
      <c r="AG737" s="160">
        <f t="shared" si="169"/>
        <v>4.2463689092255685E-3</v>
      </c>
      <c r="AH737" s="161">
        <f t="shared" si="170"/>
        <v>36.739630823276059</v>
      </c>
      <c r="AI737" s="153">
        <f t="shared" si="161"/>
        <v>-5.7396308232760589</v>
      </c>
      <c r="AJ737" s="153">
        <f t="shared" si="171"/>
        <v>1.0626890963709874</v>
      </c>
      <c r="AK737" s="163">
        <f t="shared" si="172"/>
        <v>-1505.739630823276</v>
      </c>
      <c r="AL737" s="153">
        <f t="shared" si="162"/>
        <v>-2.5279777820280529</v>
      </c>
    </row>
    <row r="738" spans="24:38" ht="15" customHeight="1" x14ac:dyDescent="0.25">
      <c r="X738" s="26">
        <v>24.72</v>
      </c>
      <c r="Y738" s="152">
        <v>35</v>
      </c>
      <c r="Z738" s="153">
        <f t="shared" si="160"/>
        <v>33.503655840137483</v>
      </c>
      <c r="AA738" s="154">
        <f t="shared" si="163"/>
        <v>3.123867843425852</v>
      </c>
      <c r="AB738" s="155">
        <f t="shared" si="164"/>
        <v>8.2318240840729945E-2</v>
      </c>
      <c r="AC738" s="156">
        <f t="shared" si="165"/>
        <v>8.2936393176850799E-3</v>
      </c>
      <c r="AD738" s="157">
        <f t="shared" si="166"/>
        <v>1.643386602636129E-2</v>
      </c>
      <c r="AE738" s="158">
        <f t="shared" si="167"/>
        <v>4.7403499301473181E-3</v>
      </c>
      <c r="AF738" s="159">
        <f t="shared" si="168"/>
        <v>1.6882513108822942E-2</v>
      </c>
      <c r="AG738" s="160">
        <f t="shared" si="169"/>
        <v>4.251678943893963E-3</v>
      </c>
      <c r="AH738" s="161">
        <f t="shared" si="170"/>
        <v>36.760443971730972</v>
      </c>
      <c r="AI738" s="153">
        <f t="shared" si="161"/>
        <v>-1.7604439717309717</v>
      </c>
      <c r="AJ738" s="153">
        <f t="shared" si="171"/>
        <v>8.854751364582622E-2</v>
      </c>
      <c r="AK738" s="163">
        <f t="shared" si="172"/>
        <v>-1501.7604439717309</v>
      </c>
      <c r="AL738" s="153">
        <f t="shared" si="162"/>
        <v>1.4963441598625167</v>
      </c>
    </row>
    <row r="739" spans="24:38" ht="15" customHeight="1" x14ac:dyDescent="0.25">
      <c r="X739" s="26">
        <v>24.74</v>
      </c>
      <c r="Y739" s="152">
        <v>27</v>
      </c>
      <c r="Z739" s="153">
        <f t="shared" si="160"/>
        <v>33.479352533187296</v>
      </c>
      <c r="AA739" s="154">
        <f t="shared" si="163"/>
        <v>3.1695980585643717</v>
      </c>
      <c r="AB739" s="155">
        <f t="shared" si="164"/>
        <v>8.2607142357109392E-2</v>
      </c>
      <c r="AC739" s="156">
        <f t="shared" si="165"/>
        <v>8.3165121737884887E-3</v>
      </c>
      <c r="AD739" s="157">
        <f t="shared" si="166"/>
        <v>1.6473551872765214E-2</v>
      </c>
      <c r="AE739" s="158">
        <f t="shared" si="167"/>
        <v>4.7501418435004095E-3</v>
      </c>
      <c r="AF739" s="159">
        <f t="shared" si="168"/>
        <v>1.6905277680750702E-2</v>
      </c>
      <c r="AG739" s="160">
        <f t="shared" si="169"/>
        <v>4.2569989450426072E-3</v>
      </c>
      <c r="AH739" s="161">
        <f t="shared" si="170"/>
        <v>36.782260216624636</v>
      </c>
      <c r="AI739" s="153">
        <f t="shared" si="161"/>
        <v>-9.7822602166246355</v>
      </c>
      <c r="AJ739" s="153">
        <f t="shared" si="171"/>
        <v>3.5441709239169277</v>
      </c>
      <c r="AK739" s="163">
        <f t="shared" si="172"/>
        <v>-1509.7822602166245</v>
      </c>
      <c r="AL739" s="153">
        <f t="shared" si="162"/>
        <v>-6.4793525331872956</v>
      </c>
    </row>
    <row r="740" spans="24:38" ht="15" customHeight="1" x14ac:dyDescent="0.25">
      <c r="X740" s="26">
        <v>24.76</v>
      </c>
      <c r="Y740" s="152">
        <v>32</v>
      </c>
      <c r="Z740" s="153">
        <f t="shared" si="160"/>
        <v>33.455067861177504</v>
      </c>
      <c r="AA740" s="154">
        <f t="shared" si="163"/>
        <v>3.2163398821839868</v>
      </c>
      <c r="AB740" s="155">
        <f t="shared" si="164"/>
        <v>8.2897567440188988E-2</v>
      </c>
      <c r="AC740" s="156">
        <f t="shared" si="165"/>
        <v>8.3394797821073775E-3</v>
      </c>
      <c r="AD740" s="157">
        <f t="shared" si="166"/>
        <v>1.6513381648858707E-2</v>
      </c>
      <c r="AE740" s="158">
        <f t="shared" si="167"/>
        <v>4.7599641284299821E-3</v>
      </c>
      <c r="AF740" s="159">
        <f t="shared" si="168"/>
        <v>1.6928088327965156E-2</v>
      </c>
      <c r="AG740" s="160">
        <f t="shared" si="169"/>
        <v>4.262328937628867E-3</v>
      </c>
      <c r="AH740" s="161">
        <f t="shared" si="170"/>
        <v>36.805108553626674</v>
      </c>
      <c r="AI740" s="153">
        <f t="shared" si="161"/>
        <v>-4.805108553626674</v>
      </c>
      <c r="AJ740" s="153">
        <f t="shared" si="171"/>
        <v>0.72153338162925706</v>
      </c>
      <c r="AK740" s="163">
        <f t="shared" si="172"/>
        <v>-1504.8051085536267</v>
      </c>
      <c r="AL740" s="153">
        <f t="shared" si="162"/>
        <v>-1.4550678611775041</v>
      </c>
    </row>
    <row r="741" spans="24:38" ht="15" customHeight="1" x14ac:dyDescent="0.25">
      <c r="X741" s="26">
        <v>24.78</v>
      </c>
      <c r="Y741" s="152">
        <v>29</v>
      </c>
      <c r="Z741" s="153">
        <f t="shared" si="160"/>
        <v>33.430801824108109</v>
      </c>
      <c r="AA741" s="154">
        <f t="shared" si="163"/>
        <v>3.2641233744312297</v>
      </c>
      <c r="AB741" s="155">
        <f t="shared" si="164"/>
        <v>8.3189526821948634E-2</v>
      </c>
      <c r="AC741" s="156">
        <f t="shared" si="165"/>
        <v>8.3625426667251045E-3</v>
      </c>
      <c r="AD741" s="157">
        <f t="shared" si="166"/>
        <v>1.6553356051480166E-2</v>
      </c>
      <c r="AE741" s="158">
        <f t="shared" si="167"/>
        <v>4.7698169106714589E-3</v>
      </c>
      <c r="AF741" s="159">
        <f t="shared" si="168"/>
        <v>1.6950945174892078E-2</v>
      </c>
      <c r="AG741" s="160">
        <f t="shared" si="169"/>
        <v>4.2676689466882734E-3</v>
      </c>
      <c r="AH741" s="161">
        <f t="shared" si="170"/>
        <v>36.829019055111743</v>
      </c>
      <c r="AI741" s="153">
        <f t="shared" si="161"/>
        <v>-7.8290190551117433</v>
      </c>
      <c r="AJ741" s="153">
        <f t="shared" si="171"/>
        <v>2.1135703229414751</v>
      </c>
      <c r="AK741" s="163">
        <f t="shared" si="172"/>
        <v>-1507.8290190551118</v>
      </c>
      <c r="AL741" s="153">
        <f t="shared" si="162"/>
        <v>-4.4308018241081086</v>
      </c>
    </row>
    <row r="742" spans="24:38" ht="15" customHeight="1" x14ac:dyDescent="0.25">
      <c r="X742" s="26">
        <v>24.8</v>
      </c>
      <c r="Y742" s="152">
        <v>51</v>
      </c>
      <c r="Z742" s="153">
        <f t="shared" si="160"/>
        <v>33.406554421979124</v>
      </c>
      <c r="AA742" s="154">
        <f t="shared" si="163"/>
        <v>3.3129797204047922</v>
      </c>
      <c r="AB742" s="155">
        <f t="shared" si="164"/>
        <v>8.3483031329030746E-2</v>
      </c>
      <c r="AC742" s="156">
        <f t="shared" si="165"/>
        <v>8.3857013553535302E-3</v>
      </c>
      <c r="AD742" s="157">
        <f t="shared" si="166"/>
        <v>1.6593475781690341E-2</v>
      </c>
      <c r="AE742" s="158">
        <f t="shared" si="167"/>
        <v>4.7797003166116158E-3</v>
      </c>
      <c r="AF742" s="159">
        <f t="shared" si="168"/>
        <v>1.6973848346377579E-2</v>
      </c>
      <c r="AG742" s="160">
        <f t="shared" si="169"/>
        <v>4.2730189973348275E-3</v>
      </c>
      <c r="AH742" s="161">
        <f t="shared" si="170"/>
        <v>36.85402291851031</v>
      </c>
      <c r="AI742" s="153">
        <f t="shared" si="161"/>
        <v>14.14597708148969</v>
      </c>
      <c r="AJ742" s="153">
        <f t="shared" si="171"/>
        <v>3.9236993645104228</v>
      </c>
      <c r="AK742" s="163">
        <f t="shared" si="172"/>
        <v>-1485.8540229185103</v>
      </c>
      <c r="AL742" s="153">
        <f t="shared" si="162"/>
        <v>17.593445578020876</v>
      </c>
    </row>
    <row r="743" spans="24:38" ht="15" customHeight="1" x14ac:dyDescent="0.25">
      <c r="X743" s="26">
        <v>24.82</v>
      </c>
      <c r="Y743" s="152">
        <v>52</v>
      </c>
      <c r="Z743" s="153">
        <f t="shared" si="160"/>
        <v>33.382325654790534</v>
      </c>
      <c r="AA743" s="154">
        <f t="shared" si="163"/>
        <v>3.3629412810576778</v>
      </c>
      <c r="AB743" s="155">
        <f t="shared" si="164"/>
        <v>8.3778091883743855E-2</v>
      </c>
      <c r="AC743" s="156">
        <f t="shared" si="165"/>
        <v>8.4089563793631836E-3</v>
      </c>
      <c r="AD743" s="157">
        <f t="shared" si="166"/>
        <v>1.6633741544803043E-2</v>
      </c>
      <c r="AE743" s="158">
        <f t="shared" si="167"/>
        <v>4.7896144732926214E-3</v>
      </c>
      <c r="AF743" s="159">
        <f t="shared" si="168"/>
        <v>1.6996797967689766E-2</v>
      </c>
      <c r="AG743" s="160">
        <f t="shared" si="169"/>
        <v>4.278379114761287E-3</v>
      </c>
      <c r="AH743" s="161">
        <f t="shared" si="170"/>
        <v>36.880152517211869</v>
      </c>
      <c r="AI743" s="153">
        <f t="shared" si="161"/>
        <v>15.119847482788131</v>
      </c>
      <c r="AJ743" s="153">
        <f t="shared" si="171"/>
        <v>4.3963420750533579</v>
      </c>
      <c r="AK743" s="163">
        <f t="shared" si="172"/>
        <v>-1484.8801525172119</v>
      </c>
      <c r="AL743" s="153">
        <f t="shared" si="162"/>
        <v>18.617674345209466</v>
      </c>
    </row>
    <row r="744" spans="24:38" ht="15" customHeight="1" x14ac:dyDescent="0.25">
      <c r="X744" s="26">
        <v>24.84</v>
      </c>
      <c r="Y744" s="152">
        <v>38</v>
      </c>
      <c r="Z744" s="153">
        <f t="shared" si="160"/>
        <v>33.358115522542327</v>
      </c>
      <c r="AA744" s="154">
        <f t="shared" si="163"/>
        <v>3.4140416468070285</v>
      </c>
      <c r="AB744" s="155">
        <f t="shared" si="164"/>
        <v>8.4074719505078888E-2</v>
      </c>
      <c r="AC744" s="156">
        <f t="shared" si="165"/>
        <v>8.4323082738137524E-3</v>
      </c>
      <c r="AD744" s="157">
        <f t="shared" si="166"/>
        <v>1.6674154050416164E-2</v>
      </c>
      <c r="AE744" s="158">
        <f t="shared" si="167"/>
        <v>4.7995595084161236E-3</v>
      </c>
      <c r="AF744" s="159">
        <f t="shared" si="168"/>
        <v>1.7019794164520458E-2</v>
      </c>
      <c r="AG744" s="160">
        <f t="shared" si="169"/>
        <v>4.2837493242394659E-3</v>
      </c>
      <c r="AH744" s="161">
        <f t="shared" si="170"/>
        <v>36.907441454175832</v>
      </c>
      <c r="AI744" s="153">
        <f t="shared" si="161"/>
        <v>1.0925585458241684</v>
      </c>
      <c r="AJ744" s="153">
        <f t="shared" si="171"/>
        <v>3.1412741475090038E-2</v>
      </c>
      <c r="AK744" s="163">
        <f t="shared" si="172"/>
        <v>-1498.9074414541758</v>
      </c>
      <c r="AL744" s="153">
        <f t="shared" si="162"/>
        <v>4.6418844774576726</v>
      </c>
    </row>
    <row r="745" spans="24:38" ht="15" customHeight="1" x14ac:dyDescent="0.25">
      <c r="X745" s="26">
        <v>24.86</v>
      </c>
      <c r="Y745" s="152">
        <v>33</v>
      </c>
      <c r="Z745" s="153">
        <f t="shared" si="160"/>
        <v>33.333924025234531</v>
      </c>
      <c r="AA745" s="154">
        <f t="shared" si="163"/>
        <v>3.4663156940174327</v>
      </c>
      <c r="AB745" s="155">
        <f t="shared" si="164"/>
        <v>8.4372925309738001E-2</v>
      </c>
      <c r="AC745" s="156">
        <f t="shared" si="165"/>
        <v>8.4557575774848563E-3</v>
      </c>
      <c r="AD745" s="157">
        <f t="shared" si="166"/>
        <v>1.6714714012442927E-2</v>
      </c>
      <c r="AE745" s="158">
        <f t="shared" si="167"/>
        <v>4.8095355503473634E-3</v>
      </c>
      <c r="AF745" s="159">
        <f t="shared" si="168"/>
        <v>1.7042837062986899E-2</v>
      </c>
      <c r="AG745" s="160">
        <f t="shared" si="169"/>
        <v>4.2891296511205308E-3</v>
      </c>
      <c r="AH745" s="161">
        <f t="shared" si="170"/>
        <v>36.935924618416088</v>
      </c>
      <c r="AI745" s="153">
        <f t="shared" si="161"/>
        <v>-3.9359246184160881</v>
      </c>
      <c r="AJ745" s="153">
        <f t="shared" si="171"/>
        <v>0.46943947278344939</v>
      </c>
      <c r="AK745" s="163">
        <f t="shared" si="172"/>
        <v>-1503.935924618416</v>
      </c>
      <c r="AL745" s="153">
        <f t="shared" si="162"/>
        <v>-0.33392402523453057</v>
      </c>
    </row>
    <row r="746" spans="24:38" ht="15" customHeight="1" x14ac:dyDescent="0.25">
      <c r="X746" s="26">
        <v>24.88</v>
      </c>
      <c r="Y746" s="152">
        <v>33</v>
      </c>
      <c r="Z746" s="153">
        <f t="shared" si="160"/>
        <v>33.309751162867123</v>
      </c>
      <c r="AA746" s="154">
        <f t="shared" si="163"/>
        <v>3.5197996445351034</v>
      </c>
      <c r="AB746" s="155">
        <f t="shared" si="164"/>
        <v>8.4672720513176009E-2</v>
      </c>
      <c r="AC746" s="156">
        <f t="shared" si="165"/>
        <v>8.479304832907127E-3</v>
      </c>
      <c r="AD746" s="157">
        <f t="shared" si="166"/>
        <v>1.6755422149143433E-2</v>
      </c>
      <c r="AE746" s="158">
        <f t="shared" si="167"/>
        <v>4.8195427281193153E-3</v>
      </c>
      <c r="AF746" s="159">
        <f t="shared" si="168"/>
        <v>1.7065926789633531E-2</v>
      </c>
      <c r="AG746" s="160">
        <f t="shared" si="169"/>
        <v>4.2945201208353032E-3</v>
      </c>
      <c r="AH746" s="161">
        <f t="shared" si="170"/>
        <v>36.965638244536052</v>
      </c>
      <c r="AI746" s="153">
        <f t="shared" si="161"/>
        <v>-3.9656382445360521</v>
      </c>
      <c r="AJ746" s="153">
        <f t="shared" si="171"/>
        <v>0.47655414201596913</v>
      </c>
      <c r="AK746" s="163">
        <f t="shared" si="172"/>
        <v>-1503.965638244536</v>
      </c>
      <c r="AL746" s="153">
        <f t="shared" si="162"/>
        <v>-0.30975116286712279</v>
      </c>
    </row>
    <row r="747" spans="24:38" ht="15" customHeight="1" x14ac:dyDescent="0.25">
      <c r="X747" s="26">
        <v>24.9</v>
      </c>
      <c r="Y747" s="152">
        <v>38</v>
      </c>
      <c r="Z747" s="153">
        <f t="shared" si="160"/>
        <v>33.285596935440118</v>
      </c>
      <c r="AA747" s="154">
        <f t="shared" si="163"/>
        <v>3.5745311284627377</v>
      </c>
      <c r="AB747" s="155">
        <f t="shared" si="164"/>
        <v>8.4974116430655139E-2</v>
      </c>
      <c r="AC747" s="156">
        <f t="shared" si="165"/>
        <v>8.5029505863935956E-3</v>
      </c>
      <c r="AD747" s="157">
        <f t="shared" si="166"/>
        <v>1.6796279183156425E-2</v>
      </c>
      <c r="AE747" s="158">
        <f t="shared" si="167"/>
        <v>4.8295811714368607E-3</v>
      </c>
      <c r="AF747" s="159">
        <f t="shared" si="168"/>
        <v>1.7089063471433675E-2</v>
      </c>
      <c r="AG747" s="160">
        <f t="shared" si="169"/>
        <v>4.2999207588945553E-3</v>
      </c>
      <c r="AH747" s="161">
        <f t="shared" si="170"/>
        <v>36.996619975504821</v>
      </c>
      <c r="AI747" s="153">
        <f t="shared" si="161"/>
        <v>1.0033800244951792</v>
      </c>
      <c r="AJ747" s="153">
        <f t="shared" si="171"/>
        <v>2.6493986146209111E-2</v>
      </c>
      <c r="AK747" s="163">
        <f t="shared" si="172"/>
        <v>-1498.9966199755049</v>
      </c>
      <c r="AL747" s="153">
        <f t="shared" si="162"/>
        <v>4.7144030645598818</v>
      </c>
    </row>
    <row r="748" spans="24:38" ht="15" customHeight="1" x14ac:dyDescent="0.25">
      <c r="X748" s="26">
        <v>24.92</v>
      </c>
      <c r="Y748" s="152">
        <v>37</v>
      </c>
      <c r="Z748" s="153">
        <f t="shared" si="160"/>
        <v>33.26146134295351</v>
      </c>
      <c r="AA748" s="154">
        <f t="shared" si="163"/>
        <v>3.6305492503782588</v>
      </c>
      <c r="AB748" s="155">
        <f t="shared" si="164"/>
        <v>8.5277124478312816E-2</v>
      </c>
      <c r="AC748" s="156">
        <f t="shared" si="165"/>
        <v>8.5266953880713797E-3</v>
      </c>
      <c r="AD748" s="157">
        <f t="shared" si="166"/>
        <v>1.6837285841531421E-2</v>
      </c>
      <c r="AE748" s="158">
        <f t="shared" si="167"/>
        <v>4.8396510106809929E-3</v>
      </c>
      <c r="AF748" s="159">
        <f t="shared" si="168"/>
        <v>1.7112247235791311E-2</v>
      </c>
      <c r="AG748" s="160">
        <f t="shared" si="169"/>
        <v>4.3053315908893166E-3</v>
      </c>
      <c r="AH748" s="161">
        <f t="shared" si="170"/>
        <v>37.028908928877051</v>
      </c>
      <c r="AI748" s="153">
        <f t="shared" si="161"/>
        <v>-2.890892887705121E-2</v>
      </c>
      <c r="AJ748" s="153">
        <f t="shared" si="171"/>
        <v>2.2587193751848792E-5</v>
      </c>
      <c r="AK748" s="163">
        <f t="shared" si="172"/>
        <v>-1500.0289089288769</v>
      </c>
      <c r="AL748" s="153">
        <f t="shared" si="162"/>
        <v>3.7385386570464902</v>
      </c>
    </row>
    <row r="749" spans="24:38" ht="15" customHeight="1" x14ac:dyDescent="0.25">
      <c r="X749" s="26">
        <v>24.94</v>
      </c>
      <c r="Y749" s="152">
        <v>41</v>
      </c>
      <c r="Z749" s="153">
        <f t="shared" si="160"/>
        <v>33.237344385407297</v>
      </c>
      <c r="AA749" s="154">
        <f t="shared" si="163"/>
        <v>3.6878946592150017</v>
      </c>
      <c r="AB749" s="155">
        <f t="shared" si="164"/>
        <v>8.5581756174242449E-2</v>
      </c>
      <c r="AC749" s="156">
        <f t="shared" si="165"/>
        <v>8.550539791913659E-3</v>
      </c>
      <c r="AD749" s="157">
        <f t="shared" si="166"/>
        <v>1.687844285576099E-2</v>
      </c>
      <c r="AE749" s="158">
        <f t="shared" si="167"/>
        <v>4.8497523769130439E-3</v>
      </c>
      <c r="AF749" s="159">
        <f t="shared" si="168"/>
        <v>1.7135478210542815E-2</v>
      </c>
      <c r="AG749" s="160">
        <f t="shared" si="169"/>
        <v>4.3107526424911741E-3</v>
      </c>
      <c r="AH749" s="161">
        <f t="shared" si="170"/>
        <v>37.062545766674162</v>
      </c>
      <c r="AI749" s="153">
        <f t="shared" si="161"/>
        <v>3.9374542333258375</v>
      </c>
      <c r="AJ749" s="153">
        <f t="shared" si="171"/>
        <v>0.37813526437891609</v>
      </c>
      <c r="AK749" s="163">
        <f t="shared" si="172"/>
        <v>-1496.0625457666742</v>
      </c>
      <c r="AL749" s="153">
        <f t="shared" si="162"/>
        <v>7.7626556145927026</v>
      </c>
    </row>
    <row r="750" spans="24:38" ht="15" customHeight="1" x14ac:dyDescent="0.25">
      <c r="X750" s="26">
        <v>24.96</v>
      </c>
      <c r="Y750" s="152">
        <v>31</v>
      </c>
      <c r="Z750" s="153">
        <f t="shared" si="160"/>
        <v>33.213246062801488</v>
      </c>
      <c r="AA750" s="154">
        <f t="shared" si="163"/>
        <v>3.7466096220367469</v>
      </c>
      <c r="AB750" s="155">
        <f t="shared" si="164"/>
        <v>8.5888023139588474E-2</v>
      </c>
      <c r="AC750" s="156">
        <f t="shared" si="165"/>
        <v>8.5744843557720232E-3</v>
      </c>
      <c r="AD750" s="157">
        <f t="shared" si="166"/>
        <v>1.6919750961813418E-2</v>
      </c>
      <c r="AE750" s="158">
        <f t="shared" si="167"/>
        <v>4.8598854018789567E-3</v>
      </c>
      <c r="AF750" s="159">
        <f t="shared" si="168"/>
        <v>1.7158756523958742E-2</v>
      </c>
      <c r="AG750" s="160">
        <f t="shared" si="169"/>
        <v>4.316183939452576E-3</v>
      </c>
      <c r="AH750" s="161">
        <f t="shared" si="170"/>
        <v>37.097572769160692</v>
      </c>
      <c r="AI750" s="153">
        <f t="shared" si="161"/>
        <v>-6.097572769160692</v>
      </c>
      <c r="AJ750" s="153">
        <f t="shared" si="171"/>
        <v>1.1993675379099997</v>
      </c>
      <c r="AK750" s="163">
        <f t="shared" si="172"/>
        <v>-1506.0975727691607</v>
      </c>
      <c r="AL750" s="153">
        <f t="shared" si="162"/>
        <v>-2.2132460628014883</v>
      </c>
    </row>
    <row r="751" spans="24:38" ht="15" customHeight="1" x14ac:dyDescent="0.25">
      <c r="X751" s="26">
        <v>24.98</v>
      </c>
      <c r="Y751" s="152">
        <v>21</v>
      </c>
      <c r="Z751" s="153">
        <f t="shared" si="160"/>
        <v>33.189166375136068</v>
      </c>
      <c r="AA751" s="154">
        <f t="shared" si="163"/>
        <v>3.8067381019574591</v>
      </c>
      <c r="AB751" s="155">
        <f t="shared" si="164"/>
        <v>8.619593709965441E-2</v>
      </c>
      <c r="AC751" s="156">
        <f t="shared" si="165"/>
        <v>8.5985296414090862E-3</v>
      </c>
      <c r="AD751" s="157">
        <f t="shared" si="166"/>
        <v>1.696121090016561E-2</v>
      </c>
      <c r="AE751" s="158">
        <f t="shared" si="167"/>
        <v>4.8700502180135802E-3</v>
      </c>
      <c r="AF751" s="159">
        <f t="shared" si="168"/>
        <v>1.718208230474557E-2</v>
      </c>
      <c r="AG751" s="160">
        <f t="shared" si="169"/>
        <v>4.3216255076071438E-3</v>
      </c>
      <c r="AH751" s="161">
        <f t="shared" si="170"/>
        <v>37.134033912765119</v>
      </c>
      <c r="AI751" s="153">
        <f t="shared" si="161"/>
        <v>-16.134033912765119</v>
      </c>
      <c r="AJ751" s="153">
        <f t="shared" si="171"/>
        <v>12.395573823726425</v>
      </c>
      <c r="AK751" s="163">
        <f t="shared" si="172"/>
        <v>-1516.1340339127651</v>
      </c>
      <c r="AL751" s="153">
        <f t="shared" si="162"/>
        <v>-12.189166375136068</v>
      </c>
    </row>
    <row r="752" spans="24:38" ht="15" customHeight="1" x14ac:dyDescent="0.25">
      <c r="X752" s="26">
        <v>25</v>
      </c>
      <c r="Y752" s="152">
        <v>23</v>
      </c>
      <c r="Z752" s="153">
        <f t="shared" si="160"/>
        <v>33.165105322411051</v>
      </c>
      <c r="AA752" s="154">
        <f t="shared" si="163"/>
        <v>3.8683258404742045</v>
      </c>
      <c r="AB752" s="155">
        <f t="shared" si="164"/>
        <v>8.6505509885025395E-2</v>
      </c>
      <c r="AC752" s="156">
        <f t="shared" si="165"/>
        <v>8.6226762145314283E-3</v>
      </c>
      <c r="AD752" s="157">
        <f t="shared" si="166"/>
        <v>1.7002823415836255E-2</v>
      </c>
      <c r="AE752" s="158">
        <f t="shared" si="167"/>
        <v>4.8802469584449896E-3</v>
      </c>
      <c r="AF752" s="159">
        <f t="shared" si="168"/>
        <v>1.7205455682047503E-2</v>
      </c>
      <c r="AG752" s="160">
        <f t="shared" si="169"/>
        <v>4.3270773728699696E-3</v>
      </c>
      <c r="AH752" s="161">
        <f t="shared" si="170"/>
        <v>37.171974952414004</v>
      </c>
      <c r="AI752" s="153">
        <f t="shared" si="161"/>
        <v>-14.171974952414004</v>
      </c>
      <c r="AJ752" s="153">
        <f t="shared" si="171"/>
        <v>8.7323858283413003</v>
      </c>
      <c r="AK752" s="163">
        <f t="shared" si="172"/>
        <v>-1514.1719749524141</v>
      </c>
      <c r="AL752" s="153">
        <f t="shared" si="162"/>
        <v>-10.165105322411051</v>
      </c>
    </row>
    <row r="753" spans="24:38" ht="15" customHeight="1" x14ac:dyDescent="0.25">
      <c r="X753" s="26">
        <v>25.02</v>
      </c>
      <c r="Y753" s="152">
        <v>30</v>
      </c>
      <c r="Z753" s="153">
        <f t="shared" si="160"/>
        <v>33.14106290462643</v>
      </c>
      <c r="AA753" s="154">
        <f t="shared" si="163"/>
        <v>3.9314204445011391</v>
      </c>
      <c r="AB753" s="155">
        <f t="shared" si="164"/>
        <v>8.6816753432704424E-2</v>
      </c>
      <c r="AC753" s="156">
        <f t="shared" si="165"/>
        <v>8.6469246448228794E-3</v>
      </c>
      <c r="AD753" s="157">
        <f t="shared" si="166"/>
        <v>1.7044589258419302E-2</v>
      </c>
      <c r="AE753" s="158">
        <f t="shared" si="167"/>
        <v>4.8904757569988525E-3</v>
      </c>
      <c r="AF753" s="159">
        <f t="shared" si="168"/>
        <v>1.7228876785448245E-2</v>
      </c>
      <c r="AG753" s="160">
        <f t="shared" si="169"/>
        <v>4.3325395612379344E-3</v>
      </c>
      <c r="AH753" s="161">
        <f t="shared" si="170"/>
        <v>37.2114435085672</v>
      </c>
      <c r="AI753" s="153">
        <f t="shared" si="161"/>
        <v>-7.2114435085672</v>
      </c>
      <c r="AJ753" s="153">
        <f t="shared" si="171"/>
        <v>1.733497249241867</v>
      </c>
      <c r="AK753" s="163">
        <f t="shared" si="172"/>
        <v>-1507.2114435085673</v>
      </c>
      <c r="AL753" s="153">
        <f t="shared" si="162"/>
        <v>-3.1410629046264305</v>
      </c>
    </row>
    <row r="754" spans="24:38" ht="15" customHeight="1" x14ac:dyDescent="0.25">
      <c r="X754" s="26">
        <v>25.04</v>
      </c>
      <c r="Y754" s="152">
        <v>34</v>
      </c>
      <c r="Z754" s="153">
        <f t="shared" si="160"/>
        <v>33.117039121782199</v>
      </c>
      <c r="AA754" s="154">
        <f t="shared" si="163"/>
        <v>3.9960714784139233</v>
      </c>
      <c r="AB754" s="155">
        <f t="shared" si="164"/>
        <v>8.7129679787263256E-2</v>
      </c>
      <c r="AC754" s="156">
        <f t="shared" si="165"/>
        <v>8.6712755059781179E-3</v>
      </c>
      <c r="AD754" s="157">
        <f t="shared" si="166"/>
        <v>1.7086509182117744E-2</v>
      </c>
      <c r="AE754" s="158">
        <f t="shared" si="167"/>
        <v>4.9007367482028219E-3</v>
      </c>
      <c r="AF754" s="159">
        <f t="shared" si="168"/>
        <v>1.7252345744972801E-2</v>
      </c>
      <c r="AG754" s="160">
        <f t="shared" si="169"/>
        <v>4.3380120987900088E-3</v>
      </c>
      <c r="AH754" s="161">
        <f t="shared" si="170"/>
        <v>37.252489159263448</v>
      </c>
      <c r="AI754" s="153">
        <f t="shared" si="161"/>
        <v>-3.2524891592634475</v>
      </c>
      <c r="AJ754" s="153">
        <f t="shared" si="171"/>
        <v>0.31113781562136023</v>
      </c>
      <c r="AK754" s="163">
        <f t="shared" si="172"/>
        <v>-1503.2524891592634</v>
      </c>
      <c r="AL754" s="153">
        <f t="shared" si="162"/>
        <v>0.88296087821780134</v>
      </c>
    </row>
    <row r="755" spans="24:38" ht="15" customHeight="1" x14ac:dyDescent="0.25">
      <c r="X755" s="26">
        <v>25.06</v>
      </c>
      <c r="Y755" s="152">
        <v>30</v>
      </c>
      <c r="Z755" s="153">
        <f t="shared" si="160"/>
        <v>33.09303397387837</v>
      </c>
      <c r="AA755" s="154">
        <f t="shared" si="163"/>
        <v>4.0623305614369247</v>
      </c>
      <c r="AB755" s="155">
        <f t="shared" si="164"/>
        <v>8.7444301102007696E-2</v>
      </c>
      <c r="AC755" s="156">
        <f t="shared" si="165"/>
        <v>8.695729375736606E-3</v>
      </c>
      <c r="AD755" s="157">
        <f t="shared" si="166"/>
        <v>1.7128583945777626E-2</v>
      </c>
      <c r="AE755" s="158">
        <f t="shared" si="167"/>
        <v>4.9110300672909474E-3</v>
      </c>
      <c r="AF755" s="159">
        <f t="shared" si="168"/>
        <v>1.7275862691089272E-2</v>
      </c>
      <c r="AG755" s="160">
        <f t="shared" si="169"/>
        <v>4.3434950116875747E-3</v>
      </c>
      <c r="AH755" s="161">
        <f t="shared" si="170"/>
        <v>37.295163537508884</v>
      </c>
      <c r="AI755" s="153">
        <f t="shared" si="161"/>
        <v>-7.2951635375088841</v>
      </c>
      <c r="AJ755" s="153">
        <f t="shared" si="171"/>
        <v>1.7739803679666377</v>
      </c>
      <c r="AK755" s="163">
        <f t="shared" si="172"/>
        <v>-1507.2951635375089</v>
      </c>
      <c r="AL755" s="153">
        <f t="shared" si="162"/>
        <v>-3.0930339738783701</v>
      </c>
    </row>
    <row r="756" spans="24:38" ht="15" customHeight="1" x14ac:dyDescent="0.25">
      <c r="X756" s="26">
        <v>25.08</v>
      </c>
      <c r="Y756" s="152">
        <v>35</v>
      </c>
      <c r="Z756" s="153">
        <f t="shared" si="160"/>
        <v>33.069047460914938</v>
      </c>
      <c r="AA756" s="154">
        <f t="shared" si="163"/>
        <v>4.1302514707306397</v>
      </c>
      <c r="AB756" s="155">
        <f t="shared" si="164"/>
        <v>8.776062964015767E-2</v>
      </c>
      <c r="AC756" s="156">
        <f t="shared" si="165"/>
        <v>8.7202868359168607E-3</v>
      </c>
      <c r="AD756" s="157">
        <f t="shared" si="166"/>
        <v>1.717081431292241E-2</v>
      </c>
      <c r="AE756" s="158">
        <f t="shared" si="167"/>
        <v>4.921355850208144E-3</v>
      </c>
      <c r="AF756" s="159">
        <f t="shared" si="168"/>
        <v>1.7299427754710689E-2</v>
      </c>
      <c r="AG756" s="160">
        <f t="shared" si="169"/>
        <v>4.3489883261747277E-3</v>
      </c>
      <c r="AH756" s="161">
        <f t="shared" si="170"/>
        <v>37.33952043436566</v>
      </c>
      <c r="AI756" s="153">
        <f t="shared" si="161"/>
        <v>-2.3395204343656602</v>
      </c>
      <c r="AJ756" s="153">
        <f t="shared" si="171"/>
        <v>0.15638159608041391</v>
      </c>
      <c r="AK756" s="163">
        <f t="shared" si="172"/>
        <v>-1502.3395204343656</v>
      </c>
      <c r="AL756" s="153">
        <f t="shared" si="162"/>
        <v>1.9309525390850624</v>
      </c>
    </row>
    <row r="757" spans="24:38" ht="15" customHeight="1" x14ac:dyDescent="0.25">
      <c r="X757" s="26">
        <v>25.1</v>
      </c>
      <c r="Y757" s="152">
        <v>32</v>
      </c>
      <c r="Z757" s="153">
        <f t="shared" si="160"/>
        <v>33.045079582891901</v>
      </c>
      <c r="AA757" s="154">
        <f t="shared" si="163"/>
        <v>4.1998902505638709</v>
      </c>
      <c r="AB757" s="155">
        <f t="shared" si="164"/>
        <v>8.8078677776042308E-2</v>
      </c>
      <c r="AC757" s="156">
        <f t="shared" si="165"/>
        <v>8.744948472451065E-3</v>
      </c>
      <c r="AD757" s="157">
        <f t="shared" si="166"/>
        <v>1.7213201051787634E-2</v>
      </c>
      <c r="AE757" s="158">
        <f t="shared" si="167"/>
        <v>4.9317142336146799E-3</v>
      </c>
      <c r="AF757" s="159">
        <f t="shared" si="168"/>
        <v>1.7323041067196818E-2</v>
      </c>
      <c r="AG757" s="160">
        <f t="shared" si="169"/>
        <v>4.3544920685785991E-3</v>
      </c>
      <c r="AH757" s="161">
        <f t="shared" si="170"/>
        <v>37.385615908125438</v>
      </c>
      <c r="AI757" s="153">
        <f t="shared" si="161"/>
        <v>-5.3856159081254376</v>
      </c>
      <c r="AJ757" s="153">
        <f t="shared" si="171"/>
        <v>0.90640183468293067</v>
      </c>
      <c r="AK757" s="163">
        <f t="shared" si="172"/>
        <v>-1505.3856159081254</v>
      </c>
      <c r="AL757" s="153">
        <f t="shared" si="162"/>
        <v>-1.0450795828919013</v>
      </c>
    </row>
    <row r="758" spans="24:38" ht="15" customHeight="1" x14ac:dyDescent="0.25">
      <c r="X758" s="26">
        <v>25.12</v>
      </c>
      <c r="Y758" s="152">
        <v>49</v>
      </c>
      <c r="Z758" s="153">
        <f t="shared" si="160"/>
        <v>33.021130339809261</v>
      </c>
      <c r="AA758" s="154">
        <f t="shared" si="163"/>
        <v>4.2713053279845532</v>
      </c>
      <c r="AB758" s="155">
        <f t="shared" si="164"/>
        <v>8.8398457996309965E-2</v>
      </c>
      <c r="AC758" s="156">
        <f t="shared" si="165"/>
        <v>8.7697148754200017E-3</v>
      </c>
      <c r="AD758" s="157">
        <f t="shared" si="166"/>
        <v>1.7255744935355796E-2</v>
      </c>
      <c r="AE758" s="158">
        <f t="shared" si="167"/>
        <v>4.9421053548906824E-3</v>
      </c>
      <c r="AF758" s="159">
        <f t="shared" si="168"/>
        <v>1.7346702760355982E-2</v>
      </c>
      <c r="AG758" s="160">
        <f t="shared" si="169"/>
        <v>4.3600062653096636E-3</v>
      </c>
      <c r="AH758" s="161">
        <f t="shared" si="170"/>
        <v>37.433508399981456</v>
      </c>
      <c r="AI758" s="153">
        <f t="shared" si="161"/>
        <v>11.566491600018544</v>
      </c>
      <c r="AJ758" s="153">
        <f t="shared" si="171"/>
        <v>2.730280161904072</v>
      </c>
      <c r="AK758" s="163">
        <f t="shared" si="172"/>
        <v>-1488.4335083999815</v>
      </c>
      <c r="AL758" s="153">
        <f t="shared" si="162"/>
        <v>15.978869660190739</v>
      </c>
    </row>
    <row r="759" spans="24:38" ht="15" customHeight="1" x14ac:dyDescent="0.25">
      <c r="X759" s="26">
        <v>25.14</v>
      </c>
      <c r="Y759" s="152">
        <v>42</v>
      </c>
      <c r="Z759" s="153">
        <f t="shared" si="160"/>
        <v>32.997199731667024</v>
      </c>
      <c r="AA759" s="154">
        <f t="shared" si="163"/>
        <v>4.3445576354353346</v>
      </c>
      <c r="AB759" s="155">
        <f t="shared" si="164"/>
        <v>8.8719982901154223E-2</v>
      </c>
      <c r="AC759" s="156">
        <f t="shared" si="165"/>
        <v>8.7945866390883795E-3</v>
      </c>
      <c r="AD759" s="157">
        <f t="shared" si="166"/>
        <v>1.7298446741391665E-2</v>
      </c>
      <c r="AE759" s="158">
        <f t="shared" si="167"/>
        <v>4.9525293521407174E-3</v>
      </c>
      <c r="AF759" s="159">
        <f t="shared" si="168"/>
        <v>1.7370412966446928E-2</v>
      </c>
      <c r="AG759" s="160">
        <f t="shared" si="169"/>
        <v>4.3655309428620647E-3</v>
      </c>
      <c r="AH759" s="161">
        <f t="shared" si="170"/>
        <v>37.483258856645449</v>
      </c>
      <c r="AI759" s="153">
        <f t="shared" si="161"/>
        <v>4.516741143354551</v>
      </c>
      <c r="AJ759" s="153">
        <f t="shared" si="171"/>
        <v>0.48573691800170893</v>
      </c>
      <c r="AK759" s="163">
        <f t="shared" si="172"/>
        <v>-1495.4832588566455</v>
      </c>
      <c r="AL759" s="153">
        <f t="shared" si="162"/>
        <v>9.002800268332976</v>
      </c>
    </row>
    <row r="760" spans="24:38" ht="15" customHeight="1" x14ac:dyDescent="0.25">
      <c r="X760" s="26">
        <v>25.16</v>
      </c>
      <c r="Y760" s="152">
        <v>32</v>
      </c>
      <c r="Z760" s="153">
        <f t="shared" si="160"/>
        <v>32.973287758465183</v>
      </c>
      <c r="AA760" s="154">
        <f t="shared" si="163"/>
        <v>4.4197107407943266</v>
      </c>
      <c r="AB760" s="155">
        <f t="shared" si="164"/>
        <v>8.9043265205554931E-2</v>
      </c>
      <c r="AC760" s="156">
        <f t="shared" si="165"/>
        <v>8.8195643619404605E-3</v>
      </c>
      <c r="AD760" s="157">
        <f t="shared" si="166"/>
        <v>1.7341307252477782E-2</v>
      </c>
      <c r="AE760" s="158">
        <f t="shared" si="167"/>
        <v>4.9629863641983581E-3</v>
      </c>
      <c r="AF760" s="159">
        <f t="shared" si="168"/>
        <v>1.7394171818180666E-2</v>
      </c>
      <c r="AG760" s="160">
        <f t="shared" si="169"/>
        <v>4.3710661278139277E-3</v>
      </c>
      <c r="AH760" s="161">
        <f t="shared" si="170"/>
        <v>37.534930860389686</v>
      </c>
      <c r="AI760" s="153">
        <f t="shared" si="161"/>
        <v>-5.5349308603896858</v>
      </c>
      <c r="AJ760" s="153">
        <f t="shared" si="171"/>
        <v>0.95735811341544086</v>
      </c>
      <c r="AK760" s="163">
        <f t="shared" si="172"/>
        <v>-1505.5349308603897</v>
      </c>
      <c r="AL760" s="153">
        <f t="shared" si="162"/>
        <v>-0.97328775846518312</v>
      </c>
    </row>
    <row r="761" spans="24:38" ht="15" customHeight="1" x14ac:dyDescent="0.25">
      <c r="X761" s="26">
        <v>25.18</v>
      </c>
      <c r="Y761" s="152">
        <v>34</v>
      </c>
      <c r="Z761" s="153">
        <f t="shared" si="160"/>
        <v>32.949394420203731</v>
      </c>
      <c r="AA761" s="154">
        <f t="shared" si="163"/>
        <v>4.4968309853595727</v>
      </c>
      <c r="AB761" s="155">
        <f t="shared" si="164"/>
        <v>8.9368317740535289E-2</v>
      </c>
      <c r="AC761" s="156">
        <f t="shared" si="165"/>
        <v>8.8446486467160801E-3</v>
      </c>
      <c r="AD761" s="157">
        <f t="shared" si="166"/>
        <v>1.7384327256050332E-2</v>
      </c>
      <c r="AE761" s="158">
        <f t="shared" si="167"/>
        <v>4.9734765306308198E-3</v>
      </c>
      <c r="AF761" s="159">
        <f t="shared" si="168"/>
        <v>1.7417979448722296E-2</v>
      </c>
      <c r="AG761" s="160">
        <f t="shared" si="169"/>
        <v>4.376611846827679E-3</v>
      </c>
      <c r="AH761" s="161">
        <f t="shared" si="170"/>
        <v>37.588590767032791</v>
      </c>
      <c r="AI761" s="153">
        <f t="shared" si="161"/>
        <v>-3.588590767032791</v>
      </c>
      <c r="AJ761" s="153">
        <f t="shared" si="171"/>
        <v>0.37876422627155865</v>
      </c>
      <c r="AK761" s="163">
        <f t="shared" si="172"/>
        <v>-1503.5885907670329</v>
      </c>
      <c r="AL761" s="153">
        <f t="shared" si="162"/>
        <v>1.0506055797962688</v>
      </c>
    </row>
    <row r="762" spans="24:38" ht="15" customHeight="1" x14ac:dyDescent="0.25">
      <c r="X762" s="26">
        <v>25.2</v>
      </c>
      <c r="Y762" s="152">
        <v>36</v>
      </c>
      <c r="Z762" s="153">
        <f t="shared" si="160"/>
        <v>32.92551971688269</v>
      </c>
      <c r="AA762" s="154">
        <f t="shared" si="163"/>
        <v>4.5759876303366847</v>
      </c>
      <c r="AB762" s="155">
        <f t="shared" si="164"/>
        <v>8.9695153454435267E-2</v>
      </c>
      <c r="AC762" s="156">
        <f t="shared" si="165"/>
        <v>8.869840100447E-3</v>
      </c>
      <c r="AD762" s="157">
        <f t="shared" si="166"/>
        <v>1.7427507544435311E-2</v>
      </c>
      <c r="AE762" s="158">
        <f t="shared" si="167"/>
        <v>4.983999991743612E-3</v>
      </c>
      <c r="AF762" s="159">
        <f t="shared" si="168"/>
        <v>1.7441835991692928E-2</v>
      </c>
      <c r="AG762" s="160">
        <f t="shared" si="169"/>
        <v>4.3821681266503713E-3</v>
      </c>
      <c r="AH762" s="161">
        <f t="shared" si="170"/>
        <v>37.644307852428774</v>
      </c>
      <c r="AI762" s="153">
        <f t="shared" si="161"/>
        <v>-1.6443078524287742</v>
      </c>
      <c r="AJ762" s="153">
        <f t="shared" si="171"/>
        <v>7.5104119821081311E-2</v>
      </c>
      <c r="AK762" s="163">
        <f t="shared" si="172"/>
        <v>-1501.6443078524287</v>
      </c>
      <c r="AL762" s="153">
        <f t="shared" si="162"/>
        <v>3.0744802831173104</v>
      </c>
    </row>
    <row r="763" spans="24:38" ht="15" customHeight="1" x14ac:dyDescent="0.25">
      <c r="X763" s="26">
        <v>25.22</v>
      </c>
      <c r="Y763" s="152">
        <v>30</v>
      </c>
      <c r="Z763" s="153">
        <f t="shared" si="160"/>
        <v>32.901663648502037</v>
      </c>
      <c r="AA763" s="154">
        <f t="shared" si="163"/>
        <v>4.657253012433805</v>
      </c>
      <c r="AB763" s="155">
        <f t="shared" si="164"/>
        <v>9.002378541420096E-2</v>
      </c>
      <c r="AC763" s="156">
        <f t="shared" si="165"/>
        <v>8.8951393344936375E-3</v>
      </c>
      <c r="AD763" s="157">
        <f t="shared" si="166"/>
        <v>1.7470848914885002E-2</v>
      </c>
      <c r="AE763" s="158">
        <f t="shared" si="167"/>
        <v>4.9945568885852304E-3</v>
      </c>
      <c r="AF763" s="159">
        <f t="shared" si="168"/>
        <v>1.7465741581171503E-2</v>
      </c>
      <c r="AG763" s="160">
        <f t="shared" si="169"/>
        <v>4.3877349941140011E-3</v>
      </c>
      <c r="AH763" s="161">
        <f t="shared" si="170"/>
        <v>37.702154468063284</v>
      </c>
      <c r="AI763" s="153">
        <f t="shared" si="161"/>
        <v>-7.7021544680632843</v>
      </c>
      <c r="AJ763" s="153">
        <f t="shared" si="171"/>
        <v>1.9774394483302404</v>
      </c>
      <c r="AK763" s="163">
        <f t="shared" si="172"/>
        <v>-1507.7021544680633</v>
      </c>
      <c r="AL763" s="153">
        <f t="shared" si="162"/>
        <v>-2.9016636485020371</v>
      </c>
    </row>
    <row r="764" spans="24:38" ht="15" customHeight="1" x14ac:dyDescent="0.25">
      <c r="X764" s="26">
        <v>25.24</v>
      </c>
      <c r="Y764" s="152">
        <v>32</v>
      </c>
      <c r="Z764" s="153">
        <f t="shared" si="160"/>
        <v>32.877826215061781</v>
      </c>
      <c r="AA764" s="154">
        <f t="shared" si="163"/>
        <v>4.7407027092168628</v>
      </c>
      <c r="AB764" s="155">
        <f t="shared" si="164"/>
        <v>9.0354226806690821E-2</v>
      </c>
      <c r="AC764" s="156">
        <f t="shared" si="165"/>
        <v>8.9205469645821604E-3</v>
      </c>
      <c r="AD764" s="157">
        <f t="shared" si="166"/>
        <v>1.7514352169614798E-2</v>
      </c>
      <c r="AE764" s="158">
        <f t="shared" si="167"/>
        <v>5.0051473629518835E-3</v>
      </c>
      <c r="AF764" s="159">
        <f t="shared" si="168"/>
        <v>1.7489696351696719E-2</v>
      </c>
      <c r="AG764" s="160">
        <f t="shared" si="169"/>
        <v>4.3933124761358355E-3</v>
      </c>
      <c r="AH764" s="161">
        <f t="shared" si="170"/>
        <v>37.762206206410305</v>
      </c>
      <c r="AI764" s="153">
        <f t="shared" si="161"/>
        <v>-5.7622062064103048</v>
      </c>
      <c r="AJ764" s="153">
        <f t="shared" si="171"/>
        <v>1.037594386412295</v>
      </c>
      <c r="AK764" s="163">
        <f t="shared" si="172"/>
        <v>-1505.7622062064104</v>
      </c>
      <c r="AL764" s="153">
        <f t="shared" si="162"/>
        <v>-0.8778262150617806</v>
      </c>
    </row>
    <row r="765" spans="24:38" ht="15" customHeight="1" x14ac:dyDescent="0.25">
      <c r="X765" s="26">
        <v>25.26</v>
      </c>
      <c r="Y765" s="152">
        <v>36</v>
      </c>
      <c r="Z765" s="153">
        <f t="shared" si="160"/>
        <v>32.854007416561927</v>
      </c>
      <c r="AA765" s="154">
        <f t="shared" si="163"/>
        <v>4.8264157149311986</v>
      </c>
      <c r="AB765" s="155">
        <f t="shared" si="164"/>
        <v>9.0686490939998587E-2</v>
      </c>
      <c r="AC765" s="156">
        <f t="shared" si="165"/>
        <v>8.946063610841954E-3</v>
      </c>
      <c r="AD765" s="157">
        <f t="shared" si="166"/>
        <v>1.7558018115840304E-2</v>
      </c>
      <c r="AE765" s="158">
        <f t="shared" si="167"/>
        <v>5.0157715573922561E-3</v>
      </c>
      <c r="AF765" s="159">
        <f t="shared" si="168"/>
        <v>1.7513700438268904E-2</v>
      </c>
      <c r="AG765" s="160">
        <f t="shared" si="169"/>
        <v>4.3989005997187398E-3</v>
      </c>
      <c r="AH765" s="161">
        <f t="shared" si="170"/>
        <v>37.824542076755193</v>
      </c>
      <c r="AI765" s="153">
        <f t="shared" si="161"/>
        <v>-1.8245420767551934</v>
      </c>
      <c r="AJ765" s="153">
        <f t="shared" si="171"/>
        <v>9.2470938606948716E-2</v>
      </c>
      <c r="AK765" s="163">
        <f t="shared" si="172"/>
        <v>-1501.8245420767553</v>
      </c>
      <c r="AL765" s="153">
        <f t="shared" si="162"/>
        <v>3.1459925834380726</v>
      </c>
    </row>
    <row r="766" spans="24:38" ht="15" customHeight="1" x14ac:dyDescent="0.25">
      <c r="X766" s="26">
        <v>25.28</v>
      </c>
      <c r="Y766" s="152">
        <v>33</v>
      </c>
      <c r="Z766" s="153">
        <f t="shared" si="160"/>
        <v>32.830207253002463</v>
      </c>
      <c r="AA766" s="154">
        <f t="shared" si="163"/>
        <v>4.914474627553524</v>
      </c>
      <c r="AB766" s="155">
        <f t="shared" si="164"/>
        <v>9.1020591244793142E-2</v>
      </c>
      <c r="AC766" s="156">
        <f t="shared" si="165"/>
        <v>8.9716898978434503E-3</v>
      </c>
      <c r="AD766" s="157">
        <f t="shared" si="166"/>
        <v>1.7601847565814774E-2</v>
      </c>
      <c r="AE766" s="158">
        <f t="shared" si="167"/>
        <v>5.0264296152123019E-3</v>
      </c>
      <c r="AF766" s="159">
        <f t="shared" si="168"/>
        <v>1.7537753976351905E-2</v>
      </c>
      <c r="AG766" s="160">
        <f t="shared" si="169"/>
        <v>4.4044993919514965E-3</v>
      </c>
      <c r="AH766" s="161">
        <f t="shared" si="170"/>
        <v>37.889244692247949</v>
      </c>
      <c r="AI766" s="153">
        <f t="shared" si="161"/>
        <v>-4.8892446922479493</v>
      </c>
      <c r="AJ766" s="153">
        <f t="shared" si="171"/>
        <v>0.72438526244468926</v>
      </c>
      <c r="AK766" s="163">
        <f t="shared" si="172"/>
        <v>-1504.889244692248</v>
      </c>
      <c r="AL766" s="153">
        <f t="shared" si="162"/>
        <v>0.16979274699753688</v>
      </c>
    </row>
    <row r="767" spans="24:38" ht="15" customHeight="1" x14ac:dyDescent="0.25">
      <c r="X767" s="26">
        <v>25.3</v>
      </c>
      <c r="Y767" s="152">
        <v>34</v>
      </c>
      <c r="Z767" s="153">
        <f t="shared" si="160"/>
        <v>32.806425724383402</v>
      </c>
      <c r="AA767" s="154">
        <f t="shared" si="163"/>
        <v>5.004965847901838</v>
      </c>
      <c r="AB767" s="155">
        <f t="shared" si="164"/>
        <v>9.1356541275675995E-2</v>
      </c>
      <c r="AC767" s="156">
        <f t="shared" si="165"/>
        <v>8.9974264546363678E-3</v>
      </c>
      <c r="AD767" s="157">
        <f t="shared" si="166"/>
        <v>1.7645841336866919E-2</v>
      </c>
      <c r="AE767" s="158">
        <f t="shared" si="167"/>
        <v>5.0371216804800788E-3</v>
      </c>
      <c r="AF767" s="159">
        <f t="shared" si="168"/>
        <v>1.7561857101875026E-2</v>
      </c>
      <c r="AG767" s="160">
        <f t="shared" si="169"/>
        <v>4.4101088800091413E-3</v>
      </c>
      <c r="AH767" s="161">
        <f t="shared" si="170"/>
        <v>37.956400469014774</v>
      </c>
      <c r="AI767" s="153">
        <f t="shared" si="161"/>
        <v>-3.956400469014774</v>
      </c>
      <c r="AJ767" s="153">
        <f t="shared" si="171"/>
        <v>0.46038543150648015</v>
      </c>
      <c r="AK767" s="163">
        <f t="shared" si="172"/>
        <v>-1503.9564004690149</v>
      </c>
      <c r="AL767" s="153">
        <f t="shared" si="162"/>
        <v>1.1935742756165979</v>
      </c>
    </row>
    <row r="768" spans="24:38" ht="15" customHeight="1" x14ac:dyDescent="0.25">
      <c r="X768" s="26">
        <v>25.32</v>
      </c>
      <c r="Y768" s="152">
        <v>29</v>
      </c>
      <c r="Z768" s="153">
        <f t="shared" si="160"/>
        <v>32.782662830704737</v>
      </c>
      <c r="AA768" s="154">
        <f t="shared" si="163"/>
        <v>5.0979797916996095</v>
      </c>
      <c r="AB768" s="155">
        <f t="shared" si="164"/>
        <v>9.1694354712556075E-2</v>
      </c>
      <c r="AC768" s="156">
        <f t="shared" si="165"/>
        <v>9.0232739147882973E-3</v>
      </c>
      <c r="AD768" s="157">
        <f t="shared" si="166"/>
        <v>1.7690000251438982E-2</v>
      </c>
      <c r="AE768" s="158">
        <f t="shared" si="167"/>
        <v>5.0478478980306198E-3</v>
      </c>
      <c r="AF768" s="159">
        <f t="shared" si="168"/>
        <v>1.7586009951234945E-2</v>
      </c>
      <c r="AG768" s="160">
        <f t="shared" si="169"/>
        <v>4.4157290911532917E-3</v>
      </c>
      <c r="AH768" s="161">
        <f t="shared" si="170"/>
        <v>38.026099838223551</v>
      </c>
      <c r="AI768" s="153">
        <f t="shared" si="161"/>
        <v>-9.0260998382235513</v>
      </c>
      <c r="AJ768" s="153">
        <f t="shared" si="171"/>
        <v>2.8093268375716973</v>
      </c>
      <c r="AK768" s="163">
        <f t="shared" si="172"/>
        <v>-1509.0260998382234</v>
      </c>
      <c r="AL768" s="153">
        <f t="shared" si="162"/>
        <v>-3.7826628307047372</v>
      </c>
    </row>
    <row r="769" spans="24:38" ht="15" customHeight="1" x14ac:dyDescent="0.25">
      <c r="X769" s="26">
        <v>25.34</v>
      </c>
      <c r="Y769" s="152">
        <v>39</v>
      </c>
      <c r="Z769" s="153">
        <f t="shared" si="160"/>
        <v>32.758918571966468</v>
      </c>
      <c r="AA769" s="154">
        <f t="shared" si="163"/>
        <v>5.193611115566779</v>
      </c>
      <c r="AB769" s="155">
        <f t="shared" si="164"/>
        <v>9.2034045362042405E-2</v>
      </c>
      <c r="AC769" s="156">
        <f t="shared" si="165"/>
        <v>9.049232916423712E-3</v>
      </c>
      <c r="AD769" s="157">
        <f t="shared" si="166"/>
        <v>1.7734325137125195E-2</v>
      </c>
      <c r="AE769" s="158">
        <f t="shared" si="167"/>
        <v>5.0586084134708366E-3</v>
      </c>
      <c r="AF769" s="159">
        <f t="shared" si="168"/>
        <v>1.7610212661297617E-2</v>
      </c>
      <c r="AG769" s="160">
        <f t="shared" si="169"/>
        <v>4.4213600527324764E-3</v>
      </c>
      <c r="AH769" s="161">
        <f t="shared" si="170"/>
        <v>38.098437472076341</v>
      </c>
      <c r="AI769" s="153">
        <f t="shared" si="161"/>
        <v>0.90156252792365876</v>
      </c>
      <c r="AJ769" s="153">
        <f t="shared" si="171"/>
        <v>2.0841410045028153E-2</v>
      </c>
      <c r="AK769" s="163">
        <f t="shared" si="172"/>
        <v>-1499.0984374720763</v>
      </c>
      <c r="AL769" s="153">
        <f t="shared" si="162"/>
        <v>6.2410814280335316</v>
      </c>
    </row>
    <row r="770" spans="24:38" ht="15" customHeight="1" x14ac:dyDescent="0.25">
      <c r="X770" s="26">
        <v>25.36</v>
      </c>
      <c r="Y770" s="152">
        <v>34</v>
      </c>
      <c r="Z770" s="153">
        <f t="shared" ref="Z770:Z833" si="173">$B$10*X770^2+$B$11*X770+$B$12</f>
        <v>32.735192948168603</v>
      </c>
      <c r="AA770" s="154">
        <f t="shared" si="163"/>
        <v>5.2919589579926578</v>
      </c>
      <c r="AB770" s="155">
        <f t="shared" si="164"/>
        <v>9.2375627158854889E-2</v>
      </c>
      <c r="AC770" s="156">
        <f t="shared" si="165"/>
        <v>9.0753041022633429E-3</v>
      </c>
      <c r="AD770" s="157">
        <f t="shared" si="166"/>
        <v>1.7778816826710557E-2</v>
      </c>
      <c r="AE770" s="158">
        <f t="shared" si="167"/>
        <v>5.0694033731844565E-3</v>
      </c>
      <c r="AF770" s="159">
        <f t="shared" si="168"/>
        <v>1.7634465369400252E-2</v>
      </c>
      <c r="AG770" s="160">
        <f t="shared" si="169"/>
        <v>4.4270017921824662E-3</v>
      </c>
      <c r="AH770" s="161">
        <f t="shared" si="170"/>
        <v>38.173512524783845</v>
      </c>
      <c r="AI770" s="153">
        <f t="shared" ref="AI770:AI833" si="174">Y770-AH770</f>
        <v>-4.1735125247838454</v>
      </c>
      <c r="AJ770" s="153">
        <f t="shared" si="171"/>
        <v>0.51230019983904784</v>
      </c>
      <c r="AK770" s="163">
        <f t="shared" si="172"/>
        <v>-1504.1735125247837</v>
      </c>
      <c r="AL770" s="153">
        <f t="shared" ref="AL770:AL833" si="175">Y770-Z770</f>
        <v>1.2648070518313972</v>
      </c>
    </row>
    <row r="771" spans="24:38" ht="15" customHeight="1" x14ac:dyDescent="0.25">
      <c r="X771" s="26">
        <v>25.38</v>
      </c>
      <c r="Y771" s="152">
        <v>28</v>
      </c>
      <c r="Z771" s="153">
        <f t="shared" si="173"/>
        <v>32.711485959311119</v>
      </c>
      <c r="AA771" s="154">
        <f t="shared" ref="AA771:AA834" si="176">$T$36*4^0.5/(PI()*$U$36*(1+(4/$U$36^2)*(X771-$G$36-$B$8)^2))+$B$6*$T$36*4^0.5/(PI()*$U$36*(1+(4/$U$36^2)*(X771-$H$36-$B$8)^2))</f>
        <v>5.3931271964368053</v>
      </c>
      <c r="AB771" s="155">
        <f t="shared" ref="AB771:AB834" si="177">$T$37*4^0.5/(PI()*$U$37*(1+(4/$U$37^2)*(X771-$G$37-$B$8)^2))+$B$6*$T$37*4^0.5/(PI()*$U$37*(1+(4/$U$37^2)*(X771-$H$37-$B$8)^2))</f>
        <v>9.271911416725348E-2</v>
      </c>
      <c r="AC771" s="156">
        <f t="shared" ref="AC771:AC834" si="178">$T$38*4^0.5/(PI()*$U$38*(1+(4/$U$38^2)*(X771-$G$38-$B$8)^2))+$B$6*$T$38*4^0.5/(PI()*$U$38*(1+(4/$U$38^2)*(X771-$H$38-$B$8)^2))</f>
        <v>9.1014881196639641E-3</v>
      </c>
      <c r="AD771" s="157">
        <f t="shared" ref="AD771:AD834" si="179">$T$39*4^0.5/(PI()*$U$39*(1+(4/$U$39^2)*(X771-$G$39-$B$8)^2))+$B$6*$T$39*4^0.5/(PI()*$U$39*(1+(4/$U$39^2)*(X771-$H$39-$B$8)^2))</f>
        <v>1.7823476158209922E-2</v>
      </c>
      <c r="AE771" s="158">
        <f t="shared" ref="AE771:AE834" si="180">$T$40*4^0.5/(PI()*$U$40*(1+(4/$U$40^2)*(X771-$G$40-$B$8)^2))+$B$6*$T$40*4^0.5/(PI()*$U$40*(1+(4/$U$40^2)*(X771-$H$40-$B$8)^2))</f>
        <v>5.0802329243370067E-3</v>
      </c>
      <c r="AF771" s="159">
        <f t="shared" ref="AF771:AF834" si="181">$T$41*4^0.5/(PI()*$U$41*(1+(4/$U$41^2)*(X771-$G$41-$B$8)^2))+$B$6*$T$41*4^0.5/(PI()*$U$41*(1+(4/$U$41^2)*(X771-$H$41-$B$8)^2))</f>
        <v>1.7658768213353233E-2</v>
      </c>
      <c r="AG771" s="160">
        <f t="shared" ref="AG771:AG834" si="182">$T$42*4^0.5/(PI()*$U$42*(1+(4/$U$42^2)*(X771-$G$42-$B$8)^2))+$B$6*$T$42*4^0.5/(PI()*$U$42*(1+(4/$U$42^2)*(X771-$H$42-$B$8)^2))</f>
        <v>4.4326543370266118E-3</v>
      </c>
      <c r="AH771" s="161">
        <f t="shared" ref="AH771:AH834" si="183">SUM(Z771:AG771)</f>
        <v>38.251428889667764</v>
      </c>
      <c r="AI771" s="153">
        <f t="shared" si="174"/>
        <v>-10.251428889667764</v>
      </c>
      <c r="AJ771" s="153">
        <f t="shared" ref="AJ771:AJ834" si="184">(1/Y771)*AI771^2</f>
        <v>3.7532783671398158</v>
      </c>
      <c r="AK771" s="163">
        <f t="shared" ref="AK771:AK834" si="185">AI771-1500</f>
        <v>-1510.2514288896677</v>
      </c>
      <c r="AL771" s="153">
        <f t="shared" si="175"/>
        <v>-4.7114859593111191</v>
      </c>
    </row>
    <row r="772" spans="24:38" ht="15" customHeight="1" x14ac:dyDescent="0.25">
      <c r="X772" s="26">
        <v>25.4</v>
      </c>
      <c r="Y772" s="152">
        <v>43</v>
      </c>
      <c r="Z772" s="153">
        <f t="shared" si="173"/>
        <v>32.687797605394053</v>
      </c>
      <c r="AA772" s="154">
        <f t="shared" si="176"/>
        <v>5.4972247218034251</v>
      </c>
      <c r="AB772" s="155">
        <f t="shared" si="177"/>
        <v>9.3064520582485974E-2</v>
      </c>
      <c r="AC772" s="156">
        <f t="shared" si="178"/>
        <v>9.1277856206585829E-3</v>
      </c>
      <c r="AD772" s="157">
        <f t="shared" si="179"/>
        <v>1.7868303974907501E-2</v>
      </c>
      <c r="AE772" s="158">
        <f t="shared" si="180"/>
        <v>5.0910972148808312E-3</v>
      </c>
      <c r="AF772" s="159">
        <f t="shared" si="181"/>
        <v>1.7683121331442078E-2</v>
      </c>
      <c r="AG772" s="160">
        <f t="shared" si="182"/>
        <v>4.4383177148761771E-3</v>
      </c>
      <c r="AH772" s="161">
        <f t="shared" si="183"/>
        <v>38.332295473636734</v>
      </c>
      <c r="AI772" s="153">
        <f t="shared" si="174"/>
        <v>4.6677045263632664</v>
      </c>
      <c r="AJ772" s="153">
        <f t="shared" si="184"/>
        <v>0.5066852452426075</v>
      </c>
      <c r="AK772" s="163">
        <f t="shared" si="185"/>
        <v>-1495.3322954736368</v>
      </c>
      <c r="AL772" s="153">
        <f t="shared" si="175"/>
        <v>10.312202394605947</v>
      </c>
    </row>
    <row r="773" spans="24:38" ht="15" customHeight="1" x14ac:dyDescent="0.25">
      <c r="X773" s="26">
        <v>25.42</v>
      </c>
      <c r="Y773" s="152">
        <v>35</v>
      </c>
      <c r="Z773" s="153">
        <f t="shared" si="173"/>
        <v>32.664127886417361</v>
      </c>
      <c r="AA773" s="154">
        <f t="shared" si="176"/>
        <v>5.6043657316442026</v>
      </c>
      <c r="AB773" s="155">
        <f t="shared" si="177"/>
        <v>9.3411860732254728E-2</v>
      </c>
      <c r="AC773" s="156">
        <f t="shared" si="178"/>
        <v>9.1541972619970484E-3</v>
      </c>
      <c r="AD773" s="157">
        <f t="shared" si="179"/>
        <v>1.7913301125396658E-2</v>
      </c>
      <c r="AE773" s="158">
        <f t="shared" si="180"/>
        <v>5.1019963935601386E-3</v>
      </c>
      <c r="AF773" s="159">
        <f t="shared" si="181"/>
        <v>1.7707524862429429E-2</v>
      </c>
      <c r="AG773" s="160">
        <f t="shared" si="182"/>
        <v>4.4439919534306812E-3</v>
      </c>
      <c r="AH773" s="161">
        <f t="shared" si="183"/>
        <v>38.416226490390635</v>
      </c>
      <c r="AI773" s="153">
        <f t="shared" si="174"/>
        <v>-3.4162264903906348</v>
      </c>
      <c r="AJ773" s="153">
        <f t="shared" si="184"/>
        <v>0.33344581238990606</v>
      </c>
      <c r="AK773" s="163">
        <f t="shared" si="185"/>
        <v>-1503.4162264903907</v>
      </c>
      <c r="AL773" s="153">
        <f t="shared" si="175"/>
        <v>2.3358721135826386</v>
      </c>
    </row>
    <row r="774" spans="24:38" ht="15" customHeight="1" x14ac:dyDescent="0.25">
      <c r="X774" s="26">
        <v>25.44</v>
      </c>
      <c r="Y774" s="152">
        <v>40</v>
      </c>
      <c r="Z774" s="153">
        <f t="shared" si="173"/>
        <v>32.64047680238108</v>
      </c>
      <c r="AA774" s="154">
        <f t="shared" si="176"/>
        <v>5.714670043564352</v>
      </c>
      <c r="AB774" s="155">
        <f t="shared" si="177"/>
        <v>9.3761149078202322E-2</v>
      </c>
      <c r="AC774" s="156">
        <f t="shared" si="178"/>
        <v>9.180723705187013E-3</v>
      </c>
      <c r="AD774" s="157">
        <f t="shared" si="179"/>
        <v>1.795846846362004E-2</v>
      </c>
      <c r="AE774" s="158">
        <f t="shared" si="180"/>
        <v>5.1129306099160932E-3</v>
      </c>
      <c r="AF774" s="159">
        <f t="shared" si="181"/>
        <v>1.7731978945556989E-2</v>
      </c>
      <c r="AG774" s="160">
        <f t="shared" si="182"/>
        <v>4.4496770804782282E-3</v>
      </c>
      <c r="AH774" s="161">
        <f t="shared" si="183"/>
        <v>38.503341773828396</v>
      </c>
      <c r="AI774" s="153">
        <f t="shared" si="174"/>
        <v>1.4966582261716042</v>
      </c>
      <c r="AJ774" s="153">
        <f t="shared" si="184"/>
        <v>5.5999646149178323E-2</v>
      </c>
      <c r="AK774" s="163">
        <f t="shared" si="185"/>
        <v>-1498.5033417738284</v>
      </c>
      <c r="AL774" s="153">
        <f t="shared" si="175"/>
        <v>7.3595231976189197</v>
      </c>
    </row>
    <row r="775" spans="24:38" ht="15" customHeight="1" x14ac:dyDescent="0.25">
      <c r="X775" s="26">
        <v>25.46</v>
      </c>
      <c r="Y775" s="152">
        <v>36</v>
      </c>
      <c r="Z775" s="153">
        <f t="shared" si="173"/>
        <v>32.616844353285195</v>
      </c>
      <c r="AA775" s="154">
        <f t="shared" si="176"/>
        <v>5.8282634304390797</v>
      </c>
      <c r="AB775" s="155">
        <f t="shared" si="177"/>
        <v>9.4112400217417375E-2</v>
      </c>
      <c r="AC775" s="156">
        <f t="shared" si="178"/>
        <v>9.2073656165354081E-3</v>
      </c>
      <c r="AD775" s="157">
        <f t="shared" si="179"/>
        <v>1.8003806848910148E-2</v>
      </c>
      <c r="AE775" s="158">
        <f t="shared" si="180"/>
        <v>5.1239000142919511E-3</v>
      </c>
      <c r="AF775" s="159">
        <f t="shared" si="181"/>
        <v>1.7756483720547559E-2</v>
      </c>
      <c r="AG775" s="160">
        <f t="shared" si="182"/>
        <v>4.4553731238958557E-3</v>
      </c>
      <c r="AH775" s="161">
        <f t="shared" si="183"/>
        <v>38.593767113265869</v>
      </c>
      <c r="AI775" s="153">
        <f t="shared" si="174"/>
        <v>-2.5937671132658693</v>
      </c>
      <c r="AJ775" s="153">
        <f t="shared" si="184"/>
        <v>0.18687855105165443</v>
      </c>
      <c r="AK775" s="163">
        <f t="shared" si="185"/>
        <v>-1502.5937671132658</v>
      </c>
      <c r="AL775" s="153">
        <f t="shared" si="175"/>
        <v>3.3831556467148047</v>
      </c>
    </row>
    <row r="776" spans="24:38" ht="15" customHeight="1" x14ac:dyDescent="0.25">
      <c r="X776" s="26">
        <v>25.48</v>
      </c>
      <c r="Y776" s="152">
        <v>39</v>
      </c>
      <c r="Z776" s="153">
        <f t="shared" si="173"/>
        <v>32.593230539129706</v>
      </c>
      <c r="AA776" s="154">
        <f t="shared" si="176"/>
        <v>5.9452779791921824</v>
      </c>
      <c r="AB776" s="155">
        <f t="shared" si="177"/>
        <v>9.4465628883959318E-2</v>
      </c>
      <c r="AC776" s="156">
        <f t="shared" si="178"/>
        <v>9.2341236671902548E-3</v>
      </c>
      <c r="AD776" s="157">
        <f t="shared" si="179"/>
        <v>1.8049317146030176E-2</v>
      </c>
      <c r="AE776" s="158">
        <f t="shared" si="180"/>
        <v>5.1349047578382271E-3</v>
      </c>
      <c r="AF776" s="159">
        <f t="shared" si="181"/>
        <v>1.7781039327606985E-2</v>
      </c>
      <c r="AG776" s="160">
        <f t="shared" si="182"/>
        <v>4.4610801116498717E-3</v>
      </c>
      <c r="AH776" s="161">
        <f t="shared" si="183"/>
        <v>38.687634612216172</v>
      </c>
      <c r="AI776" s="153">
        <f t="shared" si="174"/>
        <v>0.31236538778382794</v>
      </c>
      <c r="AJ776" s="153">
        <f t="shared" si="184"/>
        <v>2.5018496278292617E-3</v>
      </c>
      <c r="AK776" s="163">
        <f t="shared" si="185"/>
        <v>-1499.6876346122162</v>
      </c>
      <c r="AL776" s="153">
        <f t="shared" si="175"/>
        <v>6.4067694608702936</v>
      </c>
    </row>
    <row r="777" spans="24:38" ht="15" customHeight="1" x14ac:dyDescent="0.25">
      <c r="X777" s="26">
        <v>25.5</v>
      </c>
      <c r="Y777" s="152">
        <v>36</v>
      </c>
      <c r="Z777" s="153">
        <f t="shared" si="173"/>
        <v>32.569635359914621</v>
      </c>
      <c r="AA777" s="154">
        <f t="shared" si="176"/>
        <v>6.0658524750491596</v>
      </c>
      <c r="AB777" s="155">
        <f t="shared" si="177"/>
        <v>9.4820849950403782E-2</v>
      </c>
      <c r="AC777" s="156">
        <f t="shared" si="178"/>
        <v>9.26099853318294E-3</v>
      </c>
      <c r="AD777" s="157">
        <f t="shared" si="179"/>
        <v>1.8095000225215263E-2</v>
      </c>
      <c r="AE777" s="158">
        <f t="shared" si="180"/>
        <v>5.1459449925178946E-3</v>
      </c>
      <c r="AF777" s="159">
        <f t="shared" si="181"/>
        <v>1.7805645907426202E-2</v>
      </c>
      <c r="AG777" s="160">
        <f t="shared" si="182"/>
        <v>4.4667980717962002E-3</v>
      </c>
      <c r="AH777" s="161">
        <f t="shared" si="183"/>
        <v>38.785083072644326</v>
      </c>
      <c r="AI777" s="153">
        <f t="shared" si="174"/>
        <v>-2.7850830726443263</v>
      </c>
      <c r="AJ777" s="153">
        <f t="shared" si="184"/>
        <v>0.21546354782027669</v>
      </c>
      <c r="AK777" s="163">
        <f t="shared" si="185"/>
        <v>-1502.7850830726443</v>
      </c>
      <c r="AL777" s="153">
        <f t="shared" si="175"/>
        <v>3.4303646400853793</v>
      </c>
    </row>
    <row r="778" spans="24:38" ht="15" customHeight="1" x14ac:dyDescent="0.25">
      <c r="X778" s="26">
        <v>25.52</v>
      </c>
      <c r="Y778" s="152">
        <v>28</v>
      </c>
      <c r="Z778" s="153">
        <f t="shared" si="173"/>
        <v>32.546058815639924</v>
      </c>
      <c r="AA778" s="154">
        <f t="shared" si="176"/>
        <v>6.1901328133531655</v>
      </c>
      <c r="AB778" s="155">
        <f t="shared" si="177"/>
        <v>9.5178078429408175E-2</v>
      </c>
      <c r="AC778" s="156">
        <f t="shared" si="178"/>
        <v>9.2879908954709225E-3</v>
      </c>
      <c r="AD778" s="157">
        <f t="shared" si="179"/>
        <v>1.8140856962214066E-2</v>
      </c>
      <c r="AE778" s="158">
        <f t="shared" si="180"/>
        <v>5.1570208711116394E-3</v>
      </c>
      <c r="AF778" s="159">
        <f t="shared" si="181"/>
        <v>1.783030360118322E-2</v>
      </c>
      <c r="AG778" s="160">
        <f t="shared" si="182"/>
        <v>4.4725270324807252E-3</v>
      </c>
      <c r="AH778" s="161">
        <f t="shared" si="183"/>
        <v>38.886258406784954</v>
      </c>
      <c r="AI778" s="153">
        <f t="shared" si="174"/>
        <v>-10.886258406784954</v>
      </c>
      <c r="AJ778" s="153">
        <f t="shared" si="184"/>
        <v>4.2325222178320026</v>
      </c>
      <c r="AK778" s="163">
        <f t="shared" si="185"/>
        <v>-1510.8862584067849</v>
      </c>
      <c r="AL778" s="153">
        <f t="shared" si="175"/>
        <v>-4.546058815639924</v>
      </c>
    </row>
    <row r="779" spans="24:38" ht="15" customHeight="1" x14ac:dyDescent="0.25">
      <c r="X779" s="26">
        <v>25.54</v>
      </c>
      <c r="Y779" s="152">
        <v>31</v>
      </c>
      <c r="Z779" s="153">
        <f t="shared" si="173"/>
        <v>32.522500906305631</v>
      </c>
      <c r="AA779" s="154">
        <f t="shared" si="176"/>
        <v>6.3182724412268971</v>
      </c>
      <c r="AB779" s="155">
        <f t="shared" si="177"/>
        <v>9.5537329475297972E-2</v>
      </c>
      <c r="AC779" s="156">
        <f t="shared" si="178"/>
        <v>9.3151014399808704E-3</v>
      </c>
      <c r="AD779" s="157">
        <f t="shared" si="179"/>
        <v>1.818688823833078E-2</v>
      </c>
      <c r="AE779" s="158">
        <f t="shared" si="180"/>
        <v>5.1681325472231433E-3</v>
      </c>
      <c r="AF779" s="159">
        <f t="shared" si="181"/>
        <v>1.7855012550545168E-2</v>
      </c>
      <c r="AG779" s="160">
        <f t="shared" si="182"/>
        <v>4.4782670219396387E-3</v>
      </c>
      <c r="AH779" s="161">
        <f t="shared" si="183"/>
        <v>38.99131407880585</v>
      </c>
      <c r="AI779" s="153">
        <f t="shared" si="174"/>
        <v>-7.9913140788058499</v>
      </c>
      <c r="AJ779" s="153">
        <f t="shared" si="184"/>
        <v>2.0600355066490512</v>
      </c>
      <c r="AK779" s="163">
        <f t="shared" si="185"/>
        <v>-1507.9913140788058</v>
      </c>
      <c r="AL779" s="153">
        <f t="shared" si="175"/>
        <v>-1.5225009063056305</v>
      </c>
    </row>
    <row r="780" spans="24:38" ht="15" customHeight="1" x14ac:dyDescent="0.25">
      <c r="X780" s="26">
        <v>25.56</v>
      </c>
      <c r="Y780" s="152">
        <v>49</v>
      </c>
      <c r="Z780" s="153">
        <f t="shared" si="173"/>
        <v>32.498961631911726</v>
      </c>
      <c r="AA780" s="154">
        <f t="shared" si="176"/>
        <v>6.4504328315784507</v>
      </c>
      <c r="AB780" s="155">
        <f t="shared" si="177"/>
        <v>9.5898618385673956E-2</v>
      </c>
      <c r="AC780" s="156">
        <f t="shared" si="178"/>
        <v>9.3423308576522264E-3</v>
      </c>
      <c r="AD780" s="157">
        <f t="shared" si="179"/>
        <v>1.8233094940467445E-2</v>
      </c>
      <c r="AE780" s="158">
        <f t="shared" si="180"/>
        <v>5.1792801752844064E-3</v>
      </c>
      <c r="AF780" s="159">
        <f t="shared" si="181"/>
        <v>1.7879772897670322E-2</v>
      </c>
      <c r="AG780" s="160">
        <f t="shared" si="182"/>
        <v>4.484018068499785E-3</v>
      </c>
      <c r="AH780" s="161">
        <f t="shared" si="183"/>
        <v>39.100411578815432</v>
      </c>
      <c r="AI780" s="153">
        <f t="shared" si="174"/>
        <v>9.8995884211845677</v>
      </c>
      <c r="AJ780" s="153">
        <f t="shared" si="184"/>
        <v>2.0000377736500319</v>
      </c>
      <c r="AK780" s="163">
        <f t="shared" si="185"/>
        <v>-1490.1004115788155</v>
      </c>
      <c r="AL780" s="153">
        <f t="shared" si="175"/>
        <v>16.501038368088274</v>
      </c>
    </row>
    <row r="781" spans="24:38" ht="15" customHeight="1" x14ac:dyDescent="0.25">
      <c r="X781" s="26">
        <v>25.58</v>
      </c>
      <c r="Y781" s="152">
        <v>28</v>
      </c>
      <c r="Z781" s="153">
        <f t="shared" si="173"/>
        <v>32.475440992458225</v>
      </c>
      <c r="AA781" s="154">
        <f t="shared" si="176"/>
        <v>6.5867839921869065</v>
      </c>
      <c r="AB781" s="155">
        <f t="shared" si="177"/>
        <v>9.6261960603040875E-2</v>
      </c>
      <c r="AC781" s="156">
        <f t="shared" si="178"/>
        <v>9.3696798444812528E-3</v>
      </c>
      <c r="AD781" s="157">
        <f t="shared" si="179"/>
        <v>1.827947796116668E-2</v>
      </c>
      <c r="AE781" s="158">
        <f t="shared" si="180"/>
        <v>5.1904639105611198E-3</v>
      </c>
      <c r="AF781" s="159">
        <f t="shared" si="181"/>
        <v>1.7904584785210148E-2</v>
      </c>
      <c r="AG781" s="160">
        <f t="shared" si="182"/>
        <v>4.4897802005790122E-3</v>
      </c>
      <c r="AH781" s="161">
        <f t="shared" si="183"/>
        <v>39.213720931950171</v>
      </c>
      <c r="AI781" s="153">
        <f t="shared" si="174"/>
        <v>-11.213720931950171</v>
      </c>
      <c r="AJ781" s="153">
        <f t="shared" si="184"/>
        <v>4.4909834692734787</v>
      </c>
      <c r="AK781" s="163">
        <f t="shared" si="185"/>
        <v>-1511.2137209319501</v>
      </c>
      <c r="AL781" s="153">
        <f t="shared" si="175"/>
        <v>-4.4754409924582248</v>
      </c>
    </row>
    <row r="782" spans="24:38" ht="15" customHeight="1" x14ac:dyDescent="0.25">
      <c r="X782" s="26">
        <v>25.6</v>
      </c>
      <c r="Y782" s="152">
        <v>38</v>
      </c>
      <c r="Z782" s="153">
        <f t="shared" si="173"/>
        <v>32.451938987945127</v>
      </c>
      <c r="AA782" s="154">
        <f t="shared" si="176"/>
        <v>6.7275050128665743</v>
      </c>
      <c r="AB782" s="155">
        <f t="shared" si="177"/>
        <v>9.6627371716457772E-2</v>
      </c>
      <c r="AC782" s="156">
        <f t="shared" si="178"/>
        <v>9.3971491015654995E-3</v>
      </c>
      <c r="AD782" s="157">
        <f t="shared" si="179"/>
        <v>1.8326038198654804E-2</v>
      </c>
      <c r="AE782" s="158">
        <f t="shared" si="180"/>
        <v>5.2016839091580669E-3</v>
      </c>
      <c r="AF782" s="159">
        <f t="shared" si="181"/>
        <v>1.7929448356311363E-2</v>
      </c>
      <c r="AG782" s="160">
        <f t="shared" si="182"/>
        <v>4.4955534466865274E-3</v>
      </c>
      <c r="AH782" s="161">
        <f t="shared" si="183"/>
        <v>39.331421245540533</v>
      </c>
      <c r="AI782" s="153">
        <f t="shared" si="174"/>
        <v>-1.3314212455405325</v>
      </c>
      <c r="AJ782" s="153">
        <f t="shared" si="184"/>
        <v>4.664954034412376E-2</v>
      </c>
      <c r="AK782" s="163">
        <f t="shared" si="185"/>
        <v>-1501.3314212455405</v>
      </c>
      <c r="AL782" s="153">
        <f t="shared" si="175"/>
        <v>5.5480610120548732</v>
      </c>
    </row>
    <row r="783" spans="24:38" ht="15" customHeight="1" x14ac:dyDescent="0.25">
      <c r="X783" s="26">
        <v>25.62</v>
      </c>
      <c r="Y783" s="152">
        <v>40</v>
      </c>
      <c r="Z783" s="153">
        <f t="shared" si="173"/>
        <v>32.428455618372411</v>
      </c>
      <c r="AA783" s="154">
        <f t="shared" si="176"/>
        <v>6.8727846540001352</v>
      </c>
      <c r="AB783" s="155">
        <f t="shared" si="177"/>
        <v>9.6994867463209761E-2</v>
      </c>
      <c r="AC783" s="156">
        <f t="shared" si="178"/>
        <v>9.4247393351487227E-3</v>
      </c>
      <c r="AD783" s="157">
        <f t="shared" si="179"/>
        <v>1.8372776556885271E-2</v>
      </c>
      <c r="AE783" s="158">
        <f t="shared" si="180"/>
        <v>5.2129403280245686E-3</v>
      </c>
      <c r="AF783" s="159">
        <f t="shared" si="181"/>
        <v>1.7954363754617994E-2</v>
      </c>
      <c r="AG783" s="160">
        <f t="shared" si="182"/>
        <v>4.5013378354232386E-3</v>
      </c>
      <c r="AH783" s="161">
        <f t="shared" si="183"/>
        <v>39.45370129764585</v>
      </c>
      <c r="AI783" s="153">
        <f t="shared" si="174"/>
        <v>0.54629870235415012</v>
      </c>
      <c r="AJ783" s="153">
        <f t="shared" si="184"/>
        <v>7.4610568048457081E-3</v>
      </c>
      <c r="AK783" s="163">
        <f t="shared" si="185"/>
        <v>-1499.4537012976459</v>
      </c>
      <c r="AL783" s="153">
        <f t="shared" si="175"/>
        <v>7.5715443816275894</v>
      </c>
    </row>
    <row r="784" spans="24:38" ht="15" customHeight="1" x14ac:dyDescent="0.25">
      <c r="X784" s="26">
        <v>25.64</v>
      </c>
      <c r="Y784" s="152">
        <v>40</v>
      </c>
      <c r="Z784" s="153">
        <f t="shared" si="173"/>
        <v>32.404990883740105</v>
      </c>
      <c r="AA784" s="154">
        <f t="shared" si="176"/>
        <v>7.0228219800548892</v>
      </c>
      <c r="AB784" s="155">
        <f t="shared" si="177"/>
        <v>9.7364463730503142E-2</v>
      </c>
      <c r="AC784" s="156">
        <f t="shared" si="178"/>
        <v>9.4524512566663069E-3</v>
      </c>
      <c r="AD784" s="157">
        <f t="shared" si="179"/>
        <v>1.8419693945582617E-2</v>
      </c>
      <c r="AE784" s="158">
        <f t="shared" si="180"/>
        <v>5.2242333249599808E-3</v>
      </c>
      <c r="AF784" s="159">
        <f t="shared" si="181"/>
        <v>1.7979331124273443E-2</v>
      </c>
      <c r="AG784" s="160">
        <f t="shared" si="182"/>
        <v>4.507133395482121E-3</v>
      </c>
      <c r="AH784" s="161">
        <f t="shared" si="183"/>
        <v>39.580760170572461</v>
      </c>
      <c r="AI784" s="153">
        <f t="shared" si="174"/>
        <v>0.41923982942753923</v>
      </c>
      <c r="AJ784" s="153">
        <f t="shared" si="184"/>
        <v>4.3940508644608051E-3</v>
      </c>
      <c r="AK784" s="163">
        <f t="shared" si="185"/>
        <v>-1499.5807601705724</v>
      </c>
      <c r="AL784" s="153">
        <f t="shared" si="175"/>
        <v>7.5950091162598952</v>
      </c>
    </row>
    <row r="785" spans="24:38" ht="15" customHeight="1" x14ac:dyDescent="0.25">
      <c r="X785" s="26">
        <v>25.66</v>
      </c>
      <c r="Y785" s="152">
        <v>33</v>
      </c>
      <c r="Z785" s="153">
        <f t="shared" si="173"/>
        <v>32.381544784048188</v>
      </c>
      <c r="AA785" s="154">
        <f t="shared" si="176"/>
        <v>7.1778270420544725</v>
      </c>
      <c r="AB785" s="155">
        <f t="shared" si="177"/>
        <v>9.7736176557182142E-2</v>
      </c>
      <c r="AC785" s="156">
        <f t="shared" si="178"/>
        <v>9.4802855827911207E-3</v>
      </c>
      <c r="AD785" s="157">
        <f t="shared" si="179"/>
        <v>1.8466791280286679E-2</v>
      </c>
      <c r="AE785" s="158">
        <f t="shared" si="180"/>
        <v>5.2355630586192201E-3</v>
      </c>
      <c r="AF785" s="159">
        <f t="shared" si="181"/>
        <v>1.8004350609922608E-2</v>
      </c>
      <c r="AG785" s="160">
        <f t="shared" si="182"/>
        <v>4.512940155648567E-3</v>
      </c>
      <c r="AH785" s="161">
        <f t="shared" si="183"/>
        <v>39.712807933347115</v>
      </c>
      <c r="AI785" s="153">
        <f t="shared" si="174"/>
        <v>-6.7128079333471149</v>
      </c>
      <c r="AJ785" s="153">
        <f t="shared" si="184"/>
        <v>1.3655087984850898</v>
      </c>
      <c r="AK785" s="163">
        <f t="shared" si="185"/>
        <v>-1506.7128079333472</v>
      </c>
      <c r="AL785" s="153">
        <f t="shared" si="175"/>
        <v>0.61845521595181197</v>
      </c>
    </row>
    <row r="786" spans="24:38" ht="15" customHeight="1" x14ac:dyDescent="0.25">
      <c r="X786" s="26">
        <v>25.68</v>
      </c>
      <c r="Y786" s="152">
        <v>38</v>
      </c>
      <c r="Z786" s="153">
        <f t="shared" si="173"/>
        <v>32.358117319296674</v>
      </c>
      <c r="AA786" s="154">
        <f t="shared" si="176"/>
        <v>7.3380216133784941</v>
      </c>
      <c r="AB786" s="155">
        <f t="shared" si="177"/>
        <v>9.811002213546921E-2</v>
      </c>
      <c r="AC786" s="156">
        <f t="shared" si="178"/>
        <v>9.5082430354798443E-3</v>
      </c>
      <c r="AD786" s="157">
        <f t="shared" si="179"/>
        <v>1.851406948239729E-2</v>
      </c>
      <c r="AE786" s="158">
        <f t="shared" si="180"/>
        <v>5.2469296885183335E-3</v>
      </c>
      <c r="AF786" s="159">
        <f t="shared" si="181"/>
        <v>1.8029422356713933E-2</v>
      </c>
      <c r="AG786" s="160">
        <f t="shared" si="182"/>
        <v>4.5187581448007403E-3</v>
      </c>
      <c r="AH786" s="161">
        <f t="shared" si="183"/>
        <v>39.850066377518544</v>
      </c>
      <c r="AI786" s="153">
        <f t="shared" si="174"/>
        <v>-1.8500663775185444</v>
      </c>
      <c r="AJ786" s="153">
        <f t="shared" si="184"/>
        <v>9.0072252663804975E-2</v>
      </c>
      <c r="AK786" s="163">
        <f t="shared" si="185"/>
        <v>-1501.8500663775185</v>
      </c>
      <c r="AL786" s="153">
        <f t="shared" si="175"/>
        <v>5.6418826807033255</v>
      </c>
    </row>
    <row r="787" spans="24:38" ht="15" customHeight="1" x14ac:dyDescent="0.25">
      <c r="X787" s="26">
        <v>25.7</v>
      </c>
      <c r="Y787" s="152">
        <v>36</v>
      </c>
      <c r="Z787" s="153">
        <f t="shared" si="173"/>
        <v>32.334708489485557</v>
      </c>
      <c r="AA787" s="154">
        <f t="shared" si="176"/>
        <v>7.5036399837062149</v>
      </c>
      <c r="AB787" s="155">
        <f t="shared" si="177"/>
        <v>9.8486016812728422E-2</v>
      </c>
      <c r="AC787" s="156">
        <f t="shared" si="178"/>
        <v>9.5363243420197932E-3</v>
      </c>
      <c r="AD787" s="157">
        <f t="shared" si="179"/>
        <v>1.856152947921931E-2</v>
      </c>
      <c r="AE787" s="158">
        <f t="shared" si="180"/>
        <v>5.2583333750401166E-3</v>
      </c>
      <c r="AF787" s="159">
        <f t="shared" si="181"/>
        <v>1.8054546510301538E-2</v>
      </c>
      <c r="AG787" s="160">
        <f t="shared" si="182"/>
        <v>4.5245873919099438E-3</v>
      </c>
      <c r="AH787" s="161">
        <f t="shared" si="183"/>
        <v>39.992769811102995</v>
      </c>
      <c r="AI787" s="153">
        <f t="shared" si="174"/>
        <v>-3.9927698111029954</v>
      </c>
      <c r="AJ787" s="153">
        <f t="shared" si="184"/>
        <v>0.44283918790154025</v>
      </c>
      <c r="AK787" s="163">
        <f t="shared" si="185"/>
        <v>-1503.992769811103</v>
      </c>
      <c r="AL787" s="153">
        <f t="shared" si="175"/>
        <v>3.665291510514443</v>
      </c>
    </row>
    <row r="788" spans="24:38" ht="15" customHeight="1" x14ac:dyDescent="0.25">
      <c r="X788" s="26">
        <v>25.72</v>
      </c>
      <c r="Y788" s="152">
        <v>37</v>
      </c>
      <c r="Z788" s="153">
        <f t="shared" si="173"/>
        <v>32.311318294614829</v>
      </c>
      <c r="AA788" s="154">
        <f t="shared" si="176"/>
        <v>7.6749298164155899</v>
      </c>
      <c r="AB788" s="155">
        <f t="shared" si="177"/>
        <v>9.8864177093252736E-2</v>
      </c>
      <c r="AC788" s="156">
        <f t="shared" si="178"/>
        <v>9.5645302350762258E-3</v>
      </c>
      <c r="AD788" s="157">
        <f t="shared" si="179"/>
        <v>1.8609172204008147E-2</v>
      </c>
      <c r="AE788" s="158">
        <f t="shared" si="180"/>
        <v>5.2697742794397713E-3</v>
      </c>
      <c r="AF788" s="159">
        <f t="shared" si="181"/>
        <v>1.8079723216847334E-2</v>
      </c>
      <c r="AG788" s="160">
        <f t="shared" si="182"/>
        <v>4.5304279260409731E-3</v>
      </c>
      <c r="AH788" s="161">
        <f t="shared" si="183"/>
        <v>40.141165915985091</v>
      </c>
      <c r="AI788" s="153">
        <f t="shared" si="174"/>
        <v>-3.1411659159850913</v>
      </c>
      <c r="AJ788" s="153">
        <f t="shared" si="184"/>
        <v>0.26667360302017457</v>
      </c>
      <c r="AK788" s="163">
        <f t="shared" si="185"/>
        <v>-1503.1411659159851</v>
      </c>
      <c r="AL788" s="153">
        <f t="shared" si="175"/>
        <v>4.6886817053851715</v>
      </c>
    </row>
    <row r="789" spans="24:38" ht="15" customHeight="1" x14ac:dyDescent="0.25">
      <c r="X789" s="26">
        <v>25.74</v>
      </c>
      <c r="Y789" s="152">
        <v>31</v>
      </c>
      <c r="Z789" s="153">
        <f t="shared" si="173"/>
        <v>32.28794673468451</v>
      </c>
      <c r="AA789" s="154">
        <f t="shared" si="176"/>
        <v>7.8521530753010556</v>
      </c>
      <c r="AB789" s="155">
        <f t="shared" si="177"/>
        <v>9.9244519640075177E-2</v>
      </c>
      <c r="AC789" s="156">
        <f t="shared" si="178"/>
        <v>9.592861452740126E-3</v>
      </c>
      <c r="AD789" s="157">
        <f t="shared" si="179"/>
        <v>1.8656998596015589E-2</v>
      </c>
      <c r="AE789" s="158">
        <f t="shared" si="180"/>
        <v>5.2812525638506087E-3</v>
      </c>
      <c r="AF789" s="159">
        <f t="shared" si="181"/>
        <v>1.8104952623023141E-2</v>
      </c>
      <c r="AG789" s="160">
        <f t="shared" si="182"/>
        <v>4.5362797763524787E-3</v>
      </c>
      <c r="AH789" s="161">
        <f t="shared" si="183"/>
        <v>40.295516674637611</v>
      </c>
      <c r="AI789" s="153">
        <f t="shared" si="174"/>
        <v>-9.2955166746376108</v>
      </c>
      <c r="AJ789" s="153">
        <f t="shared" si="184"/>
        <v>2.7873106531763181</v>
      </c>
      <c r="AK789" s="163">
        <f t="shared" si="185"/>
        <v>-1509.2955166746376</v>
      </c>
      <c r="AL789" s="153">
        <f t="shared" si="175"/>
        <v>-1.2879467346845104</v>
      </c>
    </row>
    <row r="790" spans="24:38" ht="15" customHeight="1" x14ac:dyDescent="0.25">
      <c r="X790" s="26">
        <v>25.76</v>
      </c>
      <c r="Y790" s="152">
        <v>56</v>
      </c>
      <c r="Z790" s="153">
        <f t="shared" si="173"/>
        <v>32.264593809694574</v>
      </c>
      <c r="AA790" s="154">
        <f t="shared" si="176"/>
        <v>8.0355870270901839</v>
      </c>
      <c r="AB790" s="155">
        <f t="shared" si="177"/>
        <v>9.9627061276804624E-2</v>
      </c>
      <c r="AC790" s="156">
        <f t="shared" si="178"/>
        <v>9.6213187385764988E-3</v>
      </c>
      <c r="AD790" s="157">
        <f t="shared" si="179"/>
        <v>1.870500960053614E-2</v>
      </c>
      <c r="AE790" s="158">
        <f t="shared" si="180"/>
        <v>5.2927683912897859E-3</v>
      </c>
      <c r="AF790" s="159">
        <f t="shared" si="181"/>
        <v>1.813023487601283E-2</v>
      </c>
      <c r="AG790" s="160">
        <f t="shared" si="182"/>
        <v>4.5421429720973374E-3</v>
      </c>
      <c r="AH790" s="161">
        <f t="shared" si="183"/>
        <v>40.456099372640082</v>
      </c>
      <c r="AI790" s="153">
        <f t="shared" si="174"/>
        <v>15.543900627359918</v>
      </c>
      <c r="AJ790" s="153">
        <f t="shared" si="184"/>
        <v>4.3145151198792862</v>
      </c>
      <c r="AK790" s="163">
        <f t="shared" si="185"/>
        <v>-1484.45609937264</v>
      </c>
      <c r="AL790" s="153">
        <f t="shared" si="175"/>
        <v>23.735406190305426</v>
      </c>
    </row>
    <row r="791" spans="24:38" ht="15" customHeight="1" x14ac:dyDescent="0.25">
      <c r="X791" s="26">
        <v>25.78</v>
      </c>
      <c r="Y791" s="152">
        <v>34</v>
      </c>
      <c r="Z791" s="153">
        <f t="shared" si="173"/>
        <v>32.241259519645048</v>
      </c>
      <c r="AA791" s="154">
        <f t="shared" si="176"/>
        <v>8.2255253269286808</v>
      </c>
      <c r="AB791" s="155">
        <f t="shared" si="177"/>
        <v>0.10001181898948608</v>
      </c>
      <c r="AC791" s="156">
        <f t="shared" si="178"/>
        <v>9.649902841673141E-3</v>
      </c>
      <c r="AD791" s="157">
        <f t="shared" si="179"/>
        <v>1.8753206168953679E-2</v>
      </c>
      <c r="AE791" s="158">
        <f t="shared" si="180"/>
        <v>5.3043219256640999E-3</v>
      </c>
      <c r="AF791" s="159">
        <f t="shared" si="181"/>
        <v>1.8155570123514465E-2</v>
      </c>
      <c r="AG791" s="160">
        <f t="shared" si="182"/>
        <v>4.548017542623007E-3</v>
      </c>
      <c r="AH791" s="161">
        <f t="shared" si="183"/>
        <v>40.623207684165642</v>
      </c>
      <c r="AI791" s="153">
        <f t="shared" si="174"/>
        <v>-6.6232076841656422</v>
      </c>
      <c r="AJ791" s="153">
        <f t="shared" si="184"/>
        <v>1.2902023537526708</v>
      </c>
      <c r="AK791" s="163">
        <f t="shared" si="185"/>
        <v>-1506.6232076841657</v>
      </c>
      <c r="AL791" s="153">
        <f t="shared" si="175"/>
        <v>1.7587404803549518</v>
      </c>
    </row>
    <row r="792" spans="24:38" ht="15" customHeight="1" x14ac:dyDescent="0.25">
      <c r="X792" s="26">
        <v>25.8</v>
      </c>
      <c r="Y792" s="152">
        <v>40</v>
      </c>
      <c r="Z792" s="153">
        <f t="shared" si="173"/>
        <v>32.217943864535911</v>
      </c>
      <c r="AA792" s="154">
        <f t="shared" si="176"/>
        <v>8.4222791947759514</v>
      </c>
      <c r="AB792" s="155">
        <f t="shared" si="177"/>
        <v>0.10039880992848671</v>
      </c>
      <c r="AC792" s="156">
        <f t="shared" si="178"/>
        <v>9.6786145166899689E-3</v>
      </c>
      <c r="AD792" s="157">
        <f t="shared" si="179"/>
        <v>1.8801589258788665E-2</v>
      </c>
      <c r="AE792" s="158">
        <f t="shared" si="180"/>
        <v>5.3159133317758223E-3</v>
      </c>
      <c r="AF792" s="159">
        <f t="shared" si="181"/>
        <v>1.8180958513742462E-2</v>
      </c>
      <c r="AG792" s="160">
        <f t="shared" si="182"/>
        <v>4.553903517371902E-3</v>
      </c>
      <c r="AH792" s="161">
        <f t="shared" si="183"/>
        <v>40.797152848378715</v>
      </c>
      <c r="AI792" s="153">
        <f t="shared" si="174"/>
        <v>-0.79715284837871536</v>
      </c>
      <c r="AJ792" s="153">
        <f t="shared" si="184"/>
        <v>1.5886316591957477E-2</v>
      </c>
      <c r="AK792" s="163">
        <f t="shared" si="185"/>
        <v>-1500.7971528483788</v>
      </c>
      <c r="AL792" s="153">
        <f t="shared" si="175"/>
        <v>7.7820561354640887</v>
      </c>
    </row>
    <row r="793" spans="24:38" ht="15" customHeight="1" x14ac:dyDescent="0.25">
      <c r="X793" s="26">
        <v>25.82</v>
      </c>
      <c r="Y793" s="152">
        <v>40</v>
      </c>
      <c r="Z793" s="153">
        <f t="shared" si="173"/>
        <v>32.194646844367178</v>
      </c>
      <c r="AA793" s="154">
        <f t="shared" si="176"/>
        <v>8.6261786915180014</v>
      </c>
      <c r="AB793" s="155">
        <f t="shared" si="177"/>
        <v>0.10078805141040689</v>
      </c>
      <c r="AC793" s="156">
        <f t="shared" si="178"/>
        <v>9.7074545239088129E-3</v>
      </c>
      <c r="AD793" s="157">
        <f t="shared" si="179"/>
        <v>1.885015983374563E-2</v>
      </c>
      <c r="AE793" s="158">
        <f t="shared" si="180"/>
        <v>5.3275427753285715E-3</v>
      </c>
      <c r="AF793" s="159">
        <f t="shared" si="181"/>
        <v>1.8206400195429767E-2</v>
      </c>
      <c r="AG793" s="160">
        <f t="shared" si="182"/>
        <v>4.5598009258817612E-3</v>
      </c>
      <c r="AH793" s="161">
        <f t="shared" si="183"/>
        <v>40.978264945549874</v>
      </c>
      <c r="AI793" s="153">
        <f t="shared" si="174"/>
        <v>-0.9782649455498742</v>
      </c>
      <c r="AJ793" s="153">
        <f t="shared" si="184"/>
        <v>2.3925057592292461E-2</v>
      </c>
      <c r="AK793" s="163">
        <f t="shared" si="185"/>
        <v>-1500.9782649455499</v>
      </c>
      <c r="AL793" s="153">
        <f t="shared" si="175"/>
        <v>7.8053531556328224</v>
      </c>
    </row>
    <row r="794" spans="24:38" ht="15" customHeight="1" x14ac:dyDescent="0.25">
      <c r="X794" s="26">
        <v>25.84</v>
      </c>
      <c r="Y794" s="152">
        <v>30</v>
      </c>
      <c r="Z794" s="153">
        <f t="shared" si="173"/>
        <v>32.17136845913884</v>
      </c>
      <c r="AA794" s="154">
        <f t="shared" si="176"/>
        <v>8.83757410457725</v>
      </c>
      <c r="AB794" s="155">
        <f t="shared" si="177"/>
        <v>0.10117956092001748</v>
      </c>
      <c r="AC794" s="156">
        <f t="shared" si="178"/>
        <v>9.7364236292837546E-3</v>
      </c>
      <c r="AD794" s="157">
        <f t="shared" si="179"/>
        <v>1.8898918863761206E-2</v>
      </c>
      <c r="AE794" s="158">
        <f t="shared" si="180"/>
        <v>5.3392104229332358E-3</v>
      </c>
      <c r="AF794" s="159">
        <f t="shared" si="181"/>
        <v>1.8231895317830014E-2</v>
      </c>
      <c r="AG794" s="160">
        <f t="shared" si="182"/>
        <v>4.5657097977860137E-3</v>
      </c>
      <c r="AH794" s="161">
        <f t="shared" si="183"/>
        <v>41.166894282667705</v>
      </c>
      <c r="AI794" s="153">
        <f t="shared" si="174"/>
        <v>-11.166894282667705</v>
      </c>
      <c r="AJ794" s="153">
        <f t="shared" si="184"/>
        <v>4.1566509306758892</v>
      </c>
      <c r="AK794" s="163">
        <f t="shared" si="185"/>
        <v>-1511.1668942826677</v>
      </c>
      <c r="AL794" s="153">
        <f t="shared" si="175"/>
        <v>-2.17136845913884</v>
      </c>
    </row>
    <row r="795" spans="24:38" ht="15" customHeight="1" x14ac:dyDescent="0.25">
      <c r="X795" s="26">
        <v>25.86</v>
      </c>
      <c r="Y795" s="152">
        <v>32</v>
      </c>
      <c r="Z795" s="153">
        <f t="shared" si="173"/>
        <v>32.148108708850899</v>
      </c>
      <c r="AA795" s="154">
        <f t="shared" si="176"/>
        <v>9.056837453890493</v>
      </c>
      <c r="AB795" s="155">
        <f t="shared" si="177"/>
        <v>0.10157335611222368</v>
      </c>
      <c r="AC795" s="156">
        <f t="shared" si="178"/>
        <v>9.765522604491976E-3</v>
      </c>
      <c r="AD795" s="157">
        <f t="shared" si="179"/>
        <v>1.8947867325052541E-2</v>
      </c>
      <c r="AE795" s="158">
        <f t="shared" si="180"/>
        <v>5.3509164421139434E-3</v>
      </c>
      <c r="AF795" s="159">
        <f t="shared" si="181"/>
        <v>1.8257444030719723E-2</v>
      </c>
      <c r="AG795" s="160">
        <f t="shared" si="182"/>
        <v>4.5716301628141573E-3</v>
      </c>
      <c r="AH795" s="161">
        <f t="shared" si="183"/>
        <v>41.363412899418805</v>
      </c>
      <c r="AI795" s="153">
        <f t="shared" si="174"/>
        <v>-9.3634128994188046</v>
      </c>
      <c r="AJ795" s="153">
        <f t="shared" si="184"/>
        <v>2.7397969101563269</v>
      </c>
      <c r="AK795" s="163">
        <f t="shared" si="185"/>
        <v>-1509.3634128994188</v>
      </c>
      <c r="AL795" s="153">
        <f t="shared" si="175"/>
        <v>-0.14810870885089855</v>
      </c>
    </row>
    <row r="796" spans="24:38" ht="15" customHeight="1" x14ac:dyDescent="0.25">
      <c r="X796" s="26">
        <v>25.88</v>
      </c>
      <c r="Y796" s="152">
        <v>42</v>
      </c>
      <c r="Z796" s="153">
        <f t="shared" si="173"/>
        <v>32.124867593503353</v>
      </c>
      <c r="AA796" s="154">
        <f t="shared" si="176"/>
        <v>9.2843641303561775</v>
      </c>
      <c r="AB796" s="155">
        <f t="shared" si="177"/>
        <v>0.10196945481405524</v>
      </c>
      <c r="AC796" s="156">
        <f t="shared" si="178"/>
        <v>9.7947522269851758E-3</v>
      </c>
      <c r="AD796" s="157">
        <f t="shared" si="179"/>
        <v>1.8997006200166151E-2</v>
      </c>
      <c r="AE796" s="158">
        <f t="shared" si="180"/>
        <v>5.3626610013140751E-3</v>
      </c>
      <c r="AF796" s="159">
        <f t="shared" si="181"/>
        <v>1.828304648440052E-2</v>
      </c>
      <c r="AG796" s="160">
        <f t="shared" si="182"/>
        <v>4.577562050792126E-3</v>
      </c>
      <c r="AH796" s="161">
        <f t="shared" si="183"/>
        <v>41.568216206637246</v>
      </c>
      <c r="AI796" s="153">
        <f t="shared" si="174"/>
        <v>0.43178379336275441</v>
      </c>
      <c r="AJ796" s="153">
        <f t="shared" si="184"/>
        <v>4.4389820050173756E-3</v>
      </c>
      <c r="AK796" s="163">
        <f t="shared" si="185"/>
        <v>-1499.5682162066373</v>
      </c>
      <c r="AL796" s="153">
        <f t="shared" si="175"/>
        <v>9.8751324064966468</v>
      </c>
    </row>
    <row r="797" spans="24:38" ht="15" customHeight="1" x14ac:dyDescent="0.25">
      <c r="X797" s="26">
        <v>25.9</v>
      </c>
      <c r="Y797" s="152">
        <v>38</v>
      </c>
      <c r="Z797" s="153">
        <f t="shared" si="173"/>
        <v>32.101645113096211</v>
      </c>
      <c r="AA797" s="154">
        <f t="shared" si="176"/>
        <v>9.520574680238127</v>
      </c>
      <c r="AB797" s="155">
        <f t="shared" si="177"/>
        <v>0.10236787502668437</v>
      </c>
      <c r="AC797" s="156">
        <f t="shared" si="178"/>
        <v>9.8241132800414716E-3</v>
      </c>
      <c r="AD797" s="157">
        <f t="shared" si="179"/>
        <v>1.9046336478027264E-2</v>
      </c>
      <c r="AE797" s="158">
        <f t="shared" si="180"/>
        <v>5.37444426990232E-3</v>
      </c>
      <c r="AF797" s="159">
        <f t="shared" si="181"/>
        <v>1.8308702829701307E-2</v>
      </c>
      <c r="AG797" s="160">
        <f t="shared" si="182"/>
        <v>4.5835054916426726E-3</v>
      </c>
      <c r="AH797" s="161">
        <f t="shared" si="183"/>
        <v>41.781724770710341</v>
      </c>
      <c r="AI797" s="153">
        <f t="shared" si="174"/>
        <v>-3.7817247707103405</v>
      </c>
      <c r="AJ797" s="153">
        <f t="shared" si="184"/>
        <v>0.37635374319484677</v>
      </c>
      <c r="AK797" s="163">
        <f t="shared" si="185"/>
        <v>-1503.7817247707103</v>
      </c>
      <c r="AL797" s="153">
        <f t="shared" si="175"/>
        <v>5.898354886903789</v>
      </c>
    </row>
    <row r="798" spans="24:38" ht="15" customHeight="1" x14ac:dyDescent="0.25">
      <c r="X798" s="26">
        <v>25.92</v>
      </c>
      <c r="Y798" s="152">
        <v>41</v>
      </c>
      <c r="Z798" s="153">
        <f t="shared" si="173"/>
        <v>32.078441267629451</v>
      </c>
      <c r="AA798" s="154">
        <f t="shared" si="176"/>
        <v>9.7659167505778566</v>
      </c>
      <c r="AB798" s="155">
        <f t="shared" si="177"/>
        <v>0.10276863492747104</v>
      </c>
      <c r="AC798" s="156">
        <f t="shared" si="178"/>
        <v>9.8536065528179E-3</v>
      </c>
      <c r="AD798" s="157">
        <f t="shared" si="179"/>
        <v>1.9095859153989536E-2</v>
      </c>
      <c r="AE798" s="158">
        <f t="shared" si="180"/>
        <v>5.3862664181787917E-3</v>
      </c>
      <c r="AF798" s="159">
        <f t="shared" si="181"/>
        <v>1.8334413217980523E-2</v>
      </c>
      <c r="AG798" s="160">
        <f t="shared" si="182"/>
        <v>4.5894605153857428E-3</v>
      </c>
      <c r="AH798" s="161">
        <f t="shared" si="183"/>
        <v>42.004386258993129</v>
      </c>
      <c r="AI798" s="153">
        <f t="shared" si="174"/>
        <v>-1.0043862589931294</v>
      </c>
      <c r="AJ798" s="153">
        <f t="shared" si="184"/>
        <v>2.460467700620033E-2</v>
      </c>
      <c r="AK798" s="163">
        <f t="shared" si="185"/>
        <v>-1501.0043862589932</v>
      </c>
      <c r="AL798" s="153">
        <f t="shared" si="175"/>
        <v>8.9215587323705492</v>
      </c>
    </row>
    <row r="799" spans="24:38" ht="15" customHeight="1" x14ac:dyDescent="0.25">
      <c r="X799" s="26">
        <v>25.94</v>
      </c>
      <c r="Y799" s="152">
        <v>44</v>
      </c>
      <c r="Z799" s="153">
        <f t="shared" si="173"/>
        <v>32.055256057103101</v>
      </c>
      <c r="AA799" s="154">
        <f t="shared" si="176"/>
        <v>10.020867212436391</v>
      </c>
      <c r="AB799" s="155">
        <f t="shared" si="177"/>
        <v>0.10317175287203607</v>
      </c>
      <c r="AC799" s="156">
        <f t="shared" si="178"/>
        <v>9.8832328404034227E-3</v>
      </c>
      <c r="AD799" s="157">
        <f t="shared" si="179"/>
        <v>1.9145575229885272E-2</v>
      </c>
      <c r="AE799" s="158">
        <f t="shared" si="180"/>
        <v>5.3981276173811661E-3</v>
      </c>
      <c r="AF799" s="159">
        <f t="shared" si="181"/>
        <v>1.8360177801128339E-2</v>
      </c>
      <c r="AG799" s="160">
        <f t="shared" si="182"/>
        <v>4.5954271521388484E-3</v>
      </c>
      <c r="AH799" s="161">
        <f t="shared" si="183"/>
        <v>42.236677563052467</v>
      </c>
      <c r="AI799" s="153">
        <f t="shared" si="174"/>
        <v>1.7633224369475329</v>
      </c>
      <c r="AJ799" s="153">
        <f t="shared" si="184"/>
        <v>7.0666045832786045E-2</v>
      </c>
      <c r="AK799" s="163">
        <f t="shared" si="185"/>
        <v>-1498.2366775630526</v>
      </c>
      <c r="AL799" s="153">
        <f t="shared" si="175"/>
        <v>11.944743942896899</v>
      </c>
    </row>
    <row r="800" spans="24:38" ht="15" customHeight="1" x14ac:dyDescent="0.25">
      <c r="X800" s="26">
        <v>25.96</v>
      </c>
      <c r="Y800" s="152">
        <v>39</v>
      </c>
      <c r="Z800" s="153">
        <f t="shared" si="173"/>
        <v>32.03208948151714</v>
      </c>
      <c r="AA800" s="154">
        <f t="shared" si="176"/>
        <v>10.28593448079085</v>
      </c>
      <c r="AB800" s="155">
        <f t="shared" si="177"/>
        <v>0.10357724739636366</v>
      </c>
      <c r="AC800" s="156">
        <f t="shared" si="178"/>
        <v>9.9129929438725433E-3</v>
      </c>
      <c r="AD800" s="157">
        <f t="shared" si="179"/>
        <v>1.9195485714076123E-2</v>
      </c>
      <c r="AE800" s="158">
        <f t="shared" si="180"/>
        <v>5.4100280396908989E-3</v>
      </c>
      <c r="AF800" s="159">
        <f t="shared" si="181"/>
        <v>1.8385996731568943E-2</v>
      </c>
      <c r="AG800" s="160">
        <f t="shared" si="182"/>
        <v>4.6014054321174601E-3</v>
      </c>
      <c r="AH800" s="161">
        <f t="shared" si="183"/>
        <v>42.479107118565686</v>
      </c>
      <c r="AI800" s="153">
        <f t="shared" si="174"/>
        <v>-3.4791071185656861</v>
      </c>
      <c r="AJ800" s="153">
        <f t="shared" si="184"/>
        <v>0.31036375237062641</v>
      </c>
      <c r="AK800" s="163">
        <f t="shared" si="185"/>
        <v>-1503.4791071185657</v>
      </c>
      <c r="AL800" s="153">
        <f t="shared" si="175"/>
        <v>6.96791051848286</v>
      </c>
    </row>
    <row r="801" spans="24:38" ht="15" customHeight="1" x14ac:dyDescent="0.25">
      <c r="X801" s="26">
        <v>25.98</v>
      </c>
      <c r="Y801" s="152">
        <v>43</v>
      </c>
      <c r="Z801" s="153">
        <f t="shared" si="173"/>
        <v>32.008941540871589</v>
      </c>
      <c r="AA801" s="154">
        <f t="shared" si="176"/>
        <v>10.561661052181416</v>
      </c>
      <c r="AB801" s="155">
        <f t="shared" si="177"/>
        <v>0.10398513721893188</v>
      </c>
      <c r="AC801" s="156">
        <f t="shared" si="178"/>
        <v>9.9428876703394377E-3</v>
      </c>
      <c r="AD801" s="157">
        <f t="shared" si="179"/>
        <v>1.9245591621504181E-2</v>
      </c>
      <c r="AE801" s="158">
        <f t="shared" si="180"/>
        <v>5.4219678582394645E-3</v>
      </c>
      <c r="AF801" s="159">
        <f t="shared" si="181"/>
        <v>1.8411870162262763E-2</v>
      </c>
      <c r="AG801" s="160">
        <f t="shared" si="182"/>
        <v>4.6073953856353798E-3</v>
      </c>
      <c r="AH801" s="161">
        <f t="shared" si="183"/>
        <v>42.732217442969919</v>
      </c>
      <c r="AI801" s="153">
        <f t="shared" si="174"/>
        <v>0.26778255703008114</v>
      </c>
      <c r="AJ801" s="153">
        <f t="shared" si="184"/>
        <v>1.6676162290597363E-3</v>
      </c>
      <c r="AK801" s="163">
        <f t="shared" si="185"/>
        <v>-1499.7322174429698</v>
      </c>
      <c r="AL801" s="153">
        <f t="shared" si="175"/>
        <v>10.991058459128411</v>
      </c>
    </row>
    <row r="802" spans="24:38" ht="15" customHeight="1" x14ac:dyDescent="0.25">
      <c r="X802" s="26">
        <v>26</v>
      </c>
      <c r="Y802" s="152">
        <v>28</v>
      </c>
      <c r="Z802" s="153">
        <f t="shared" si="173"/>
        <v>31.985812235166421</v>
      </c>
      <c r="AA802" s="154">
        <f t="shared" si="176"/>
        <v>10.848626283786752</v>
      </c>
      <c r="AB802" s="155">
        <f t="shared" si="177"/>
        <v>0.10439544124287314</v>
      </c>
      <c r="AC802" s="156">
        <f t="shared" si="178"/>
        <v>9.9729178330126896E-3</v>
      </c>
      <c r="AD802" s="157">
        <f t="shared" si="179"/>
        <v>1.9295893973743608E-2</v>
      </c>
      <c r="AE802" s="158">
        <f t="shared" si="180"/>
        <v>5.4339472471146531E-3</v>
      </c>
      <c r="AF802" s="159">
        <f t="shared" si="181"/>
        <v>1.8437798246708742E-2</v>
      </c>
      <c r="AG802" s="160">
        <f t="shared" si="182"/>
        <v>4.6133970431051314E-3</v>
      </c>
      <c r="AH802" s="161">
        <f t="shared" si="183"/>
        <v>42.996587914539724</v>
      </c>
      <c r="AI802" s="153">
        <f t="shared" si="174"/>
        <v>-14.996587914539724</v>
      </c>
      <c r="AJ802" s="153">
        <f t="shared" si="184"/>
        <v>8.0320588956613879</v>
      </c>
      <c r="AK802" s="163">
        <f t="shared" si="185"/>
        <v>-1514.9965879145398</v>
      </c>
      <c r="AL802" s="153">
        <f t="shared" si="175"/>
        <v>-3.9858122351664207</v>
      </c>
    </row>
    <row r="803" spans="24:38" ht="15" customHeight="1" x14ac:dyDescent="0.25">
      <c r="X803" s="26">
        <v>26.02</v>
      </c>
      <c r="Y803" s="152">
        <v>46</v>
      </c>
      <c r="Z803" s="153">
        <f t="shared" si="173"/>
        <v>31.962701564401655</v>
      </c>
      <c r="AA803" s="154">
        <f t="shared" si="176"/>
        <v>11.147449440541379</v>
      </c>
      <c r="AB803" s="155">
        <f t="shared" si="177"/>
        <v>0.10480817855816449</v>
      </c>
      <c r="AC803" s="156">
        <f t="shared" si="178"/>
        <v>1.0003084251250601E-2</v>
      </c>
      <c r="AD803" s="157">
        <f t="shared" si="179"/>
        <v>1.9346393799052695E-2</v>
      </c>
      <c r="AE803" s="158">
        <f t="shared" si="180"/>
        <v>5.4459663813669259E-3</v>
      </c>
      <c r="AF803" s="159">
        <f t="shared" si="181"/>
        <v>1.8463781138946624E-2</v>
      </c>
      <c r="AG803" s="160">
        <f t="shared" si="182"/>
        <v>4.619410435038343E-3</v>
      </c>
      <c r="AH803" s="161">
        <f t="shared" si="183"/>
        <v>43.272837819506861</v>
      </c>
      <c r="AI803" s="153">
        <f t="shared" si="174"/>
        <v>2.7271621804931385</v>
      </c>
      <c r="AJ803" s="153">
        <f t="shared" si="184"/>
        <v>0.16168290345026282</v>
      </c>
      <c r="AK803" s="163">
        <f t="shared" si="185"/>
        <v>-1497.2728378195068</v>
      </c>
      <c r="AL803" s="153">
        <f t="shared" si="175"/>
        <v>14.037298435598345</v>
      </c>
    </row>
    <row r="804" spans="24:38" ht="15" customHeight="1" x14ac:dyDescent="0.25">
      <c r="X804" s="26">
        <v>26.04</v>
      </c>
      <c r="Y804" s="152">
        <v>45</v>
      </c>
      <c r="Z804" s="153">
        <f t="shared" si="173"/>
        <v>31.939609528577293</v>
      </c>
      <c r="AA804" s="154">
        <f t="shared" si="176"/>
        <v>11.458793040255735</v>
      </c>
      <c r="AB804" s="155">
        <f t="shared" si="177"/>
        <v>0.10522336844384804</v>
      </c>
      <c r="AC804" s="156">
        <f t="shared" si="178"/>
        <v>1.0033387750617066E-2</v>
      </c>
      <c r="AD804" s="157">
        <f t="shared" si="179"/>
        <v>1.9397092132426401E-2</v>
      </c>
      <c r="AE804" s="158">
        <f t="shared" si="180"/>
        <v>5.4580254370157968E-3</v>
      </c>
      <c r="AF804" s="159">
        <f t="shared" si="181"/>
        <v>1.8489818993559209E-2</v>
      </c>
      <c r="AG804" s="160">
        <f t="shared" si="182"/>
        <v>4.625435592046135E-3</v>
      </c>
      <c r="AH804" s="161">
        <f t="shared" si="183"/>
        <v>43.561629697182539</v>
      </c>
      <c r="AI804" s="153">
        <f t="shared" si="174"/>
        <v>1.4383703028174608</v>
      </c>
      <c r="AJ804" s="153">
        <f t="shared" si="184"/>
        <v>4.5975758400604312E-2</v>
      </c>
      <c r="AK804" s="163">
        <f t="shared" si="185"/>
        <v>-1498.5616296971825</v>
      </c>
      <c r="AL804" s="153">
        <f t="shared" si="175"/>
        <v>13.060390471422707</v>
      </c>
    </row>
    <row r="805" spans="24:38" ht="15" customHeight="1" x14ac:dyDescent="0.25">
      <c r="X805" s="26">
        <v>26.06</v>
      </c>
      <c r="Y805" s="152">
        <v>51</v>
      </c>
      <c r="Z805" s="153">
        <f t="shared" si="173"/>
        <v>31.91653612769332</v>
      </c>
      <c r="AA805" s="154">
        <f t="shared" si="176"/>
        <v>11.783366530520503</v>
      </c>
      <c r="AB805" s="155">
        <f t="shared" si="177"/>
        <v>0.10564103037028269</v>
      </c>
      <c r="AC805" s="156">
        <f t="shared" si="178"/>
        <v>1.006382916293808E-2</v>
      </c>
      <c r="AD805" s="157">
        <f t="shared" si="179"/>
        <v>1.9447990015649411E-2</v>
      </c>
      <c r="AE805" s="158">
        <f t="shared" si="180"/>
        <v>5.4701245910562862E-3</v>
      </c>
      <c r="AF805" s="159">
        <f t="shared" si="181"/>
        <v>1.8515911965674703E-2</v>
      </c>
      <c r="AG805" s="160">
        <f t="shared" si="182"/>
        <v>4.6314725448395114E-3</v>
      </c>
      <c r="AH805" s="161">
        <f t="shared" si="183"/>
        <v>43.863673016864261</v>
      </c>
      <c r="AI805" s="153">
        <f t="shared" si="174"/>
        <v>7.1363269831357385</v>
      </c>
      <c r="AJ805" s="153">
        <f t="shared" si="184"/>
        <v>0.99857181980845544</v>
      </c>
      <c r="AK805" s="163">
        <f t="shared" si="185"/>
        <v>-1492.8636730168644</v>
      </c>
      <c r="AL805" s="153">
        <f t="shared" si="175"/>
        <v>19.08346387230668</v>
      </c>
    </row>
    <row r="806" spans="24:38" ht="15" customHeight="1" x14ac:dyDescent="0.25">
      <c r="X806" s="26">
        <v>26.08</v>
      </c>
      <c r="Y806" s="152">
        <v>41</v>
      </c>
      <c r="Z806" s="153">
        <f t="shared" si="173"/>
        <v>31.89348136174975</v>
      </c>
      <c r="AA806" s="154">
        <f t="shared" si="176"/>
        <v>12.121930335547336</v>
      </c>
      <c r="AB806" s="155">
        <f t="shared" si="177"/>
        <v>0.10606118400142675</v>
      </c>
      <c r="AC806" s="156">
        <f t="shared" si="178"/>
        <v>1.0094409326358807E-2</v>
      </c>
      <c r="AD806" s="157">
        <f t="shared" si="179"/>
        <v>1.9499088497349638E-2</v>
      </c>
      <c r="AE806" s="158">
        <f t="shared" si="180"/>
        <v>5.482264021465416E-3</v>
      </c>
      <c r="AF806" s="159">
        <f t="shared" si="181"/>
        <v>1.8542060210968995E-2</v>
      </c>
      <c r="AG806" s="160">
        <f t="shared" si="182"/>
        <v>4.6375213242297528E-3</v>
      </c>
      <c r="AH806" s="161">
        <f t="shared" si="183"/>
        <v>44.179728224678875</v>
      </c>
      <c r="AI806" s="153">
        <f t="shared" si="174"/>
        <v>-3.1797282246788754</v>
      </c>
      <c r="AJ806" s="153">
        <f t="shared" si="184"/>
        <v>0.24660174592242617</v>
      </c>
      <c r="AK806" s="163">
        <f t="shared" si="185"/>
        <v>-1503.1797282246789</v>
      </c>
      <c r="AL806" s="153">
        <f t="shared" si="175"/>
        <v>9.1065186382502503</v>
      </c>
    </row>
    <row r="807" spans="24:38" ht="15" customHeight="1" x14ac:dyDescent="0.25">
      <c r="X807" s="26">
        <v>26.1</v>
      </c>
      <c r="Y807" s="152">
        <v>43</v>
      </c>
      <c r="Z807" s="153">
        <f t="shared" si="173"/>
        <v>31.870445230746569</v>
      </c>
      <c r="AA807" s="154">
        <f t="shared" si="176"/>
        <v>12.475300316105708</v>
      </c>
      <c r="AB807" s="155">
        <f t="shared" si="177"/>
        <v>0.10648384919715269</v>
      </c>
      <c r="AC807" s="156">
        <f t="shared" si="178"/>
        <v>1.0125129085401294E-2</v>
      </c>
      <c r="AD807" s="157">
        <f t="shared" si="179"/>
        <v>1.9550388633052255E-2</v>
      </c>
      <c r="AE807" s="158">
        <f t="shared" si="180"/>
        <v>5.494443907208749E-3</v>
      </c>
      <c r="AF807" s="159">
        <f t="shared" si="181"/>
        <v>1.8568263885667978E-2</v>
      </c>
      <c r="AG807" s="160">
        <f t="shared" si="182"/>
        <v>4.6435819611288049E-3</v>
      </c>
      <c r="AH807" s="161">
        <f t="shared" si="183"/>
        <v>44.51061120352189</v>
      </c>
      <c r="AI807" s="153">
        <f t="shared" si="174"/>
        <v>-1.5106112035218899</v>
      </c>
      <c r="AJ807" s="153">
        <f t="shared" si="184"/>
        <v>5.306851646990355E-2</v>
      </c>
      <c r="AK807" s="163">
        <f t="shared" si="185"/>
        <v>-1501.5106112035219</v>
      </c>
      <c r="AL807" s="153">
        <f t="shared" si="175"/>
        <v>11.129554769253431</v>
      </c>
    </row>
    <row r="808" spans="24:38" ht="15" customHeight="1" x14ac:dyDescent="0.25">
      <c r="X808" s="26">
        <v>26.12</v>
      </c>
      <c r="Y808" s="152">
        <v>43</v>
      </c>
      <c r="Z808" s="153">
        <f t="shared" si="173"/>
        <v>31.847427734683791</v>
      </c>
      <c r="AA808" s="154">
        <f t="shared" si="176"/>
        <v>12.844352691464215</v>
      </c>
      <c r="AB808" s="155">
        <f t="shared" si="177"/>
        <v>0.10690904601559389</v>
      </c>
      <c r="AC808" s="156">
        <f t="shared" si="178"/>
        <v>1.0155989291022747E-2</v>
      </c>
      <c r="AD808" s="157">
        <f t="shared" si="179"/>
        <v>1.9601891485234148E-2</v>
      </c>
      <c r="AE808" s="158">
        <f t="shared" si="180"/>
        <v>5.5066644282469861E-3</v>
      </c>
      <c r="AF808" s="159">
        <f t="shared" si="181"/>
        <v>1.8594523146549895E-2</v>
      </c>
      <c r="AG808" s="160">
        <f t="shared" si="182"/>
        <v>4.6496544865496717E-3</v>
      </c>
      <c r="AH808" s="161">
        <f t="shared" si="183"/>
        <v>44.857198195001203</v>
      </c>
      <c r="AI808" s="153">
        <f t="shared" si="174"/>
        <v>-1.8571981950012031</v>
      </c>
      <c r="AJ808" s="153">
        <f t="shared" si="184"/>
        <v>8.0213607802691309E-2</v>
      </c>
      <c r="AK808" s="163">
        <f t="shared" si="185"/>
        <v>-1501.8571981950013</v>
      </c>
      <c r="AL808" s="153">
        <f t="shared" si="175"/>
        <v>11.152572265316209</v>
      </c>
    </row>
    <row r="809" spans="24:38" ht="15" customHeight="1" x14ac:dyDescent="0.25">
      <c r="X809" s="26">
        <v>26.14</v>
      </c>
      <c r="Y809" s="152">
        <v>51</v>
      </c>
      <c r="Z809" s="153">
        <f t="shared" si="173"/>
        <v>31.824428873561409</v>
      </c>
      <c r="AA809" s="154">
        <f t="shared" si="176"/>
        <v>13.230029478858544</v>
      </c>
      <c r="AB809" s="155">
        <f t="shared" si="177"/>
        <v>0.10733679471552493</v>
      </c>
      <c r="AC809" s="156">
        <f t="shared" si="178"/>
        <v>1.0186990800674501E-2</v>
      </c>
      <c r="AD809" s="157">
        <f t="shared" si="179"/>
        <v>1.9653598123379027E-2</v>
      </c>
      <c r="AE809" s="158">
        <f t="shared" si="180"/>
        <v>5.5189257655426181E-3</v>
      </c>
      <c r="AF809" s="159">
        <f t="shared" si="181"/>
        <v>1.8620838150947679E-2</v>
      </c>
      <c r="AG809" s="160">
        <f t="shared" si="182"/>
        <v>4.6557389316068225E-3</v>
      </c>
      <c r="AH809" s="161">
        <f t="shared" si="183"/>
        <v>45.220431238907622</v>
      </c>
      <c r="AI809" s="153">
        <f t="shared" si="174"/>
        <v>5.7795687610923778</v>
      </c>
      <c r="AJ809" s="153">
        <f t="shared" si="184"/>
        <v>0.65496892282735064</v>
      </c>
      <c r="AK809" s="163">
        <f t="shared" si="185"/>
        <v>-1494.2204312389076</v>
      </c>
      <c r="AL809" s="153">
        <f t="shared" si="175"/>
        <v>19.175571126438591</v>
      </c>
    </row>
    <row r="810" spans="24:38" ht="15" customHeight="1" x14ac:dyDescent="0.25">
      <c r="X810" s="26">
        <v>26.16</v>
      </c>
      <c r="Y810" s="152">
        <v>43</v>
      </c>
      <c r="Z810" s="153">
        <f t="shared" si="173"/>
        <v>31.801448647379424</v>
      </c>
      <c r="AA810" s="154">
        <f t="shared" si="176"/>
        <v>13.633344513627156</v>
      </c>
      <c r="AB810" s="155">
        <f t="shared" si="177"/>
        <v>0.10776711575877462</v>
      </c>
      <c r="AC810" s="156">
        <f t="shared" si="178"/>
        <v>1.0218134478361569E-2</v>
      </c>
      <c r="AD810" s="157">
        <f t="shared" si="179"/>
        <v>1.9705509624032874E-2</v>
      </c>
      <c r="AE810" s="158">
        <f t="shared" si="180"/>
        <v>5.5312281010666299E-3</v>
      </c>
      <c r="AF810" s="159">
        <f t="shared" si="181"/>
        <v>1.8647209056751313E-2</v>
      </c>
      <c r="AG810" s="160">
        <f t="shared" si="182"/>
        <v>4.6618353275165803E-3</v>
      </c>
      <c r="AH810" s="161">
        <f t="shared" si="183"/>
        <v>45.601324193353094</v>
      </c>
      <c r="AI810" s="153">
        <f t="shared" si="174"/>
        <v>-2.6013241933530935</v>
      </c>
      <c r="AJ810" s="153">
        <f t="shared" si="184"/>
        <v>0.15736947811451449</v>
      </c>
      <c r="AK810" s="163">
        <f t="shared" si="185"/>
        <v>-1502.6013241933531</v>
      </c>
      <c r="AL810" s="153">
        <f t="shared" si="175"/>
        <v>11.198551352620576</v>
      </c>
    </row>
    <row r="811" spans="24:38" ht="15" customHeight="1" x14ac:dyDescent="0.25">
      <c r="X811" s="26">
        <v>26.18</v>
      </c>
      <c r="Y811" s="152">
        <v>41</v>
      </c>
      <c r="Z811" s="153">
        <f t="shared" si="173"/>
        <v>31.778487056137841</v>
      </c>
      <c r="AA811" s="154">
        <f t="shared" si="176"/>
        <v>14.055390121959586</v>
      </c>
      <c r="AB811" s="155">
        <f t="shared" si="177"/>
        <v>0.10820002981267307</v>
      </c>
      <c r="AC811" s="156">
        <f t="shared" si="178"/>
        <v>1.0249421194702837E-2</v>
      </c>
      <c r="AD811" s="157">
        <f t="shared" si="179"/>
        <v>1.9757627070859998E-2</v>
      </c>
      <c r="AE811" s="158">
        <f t="shared" si="180"/>
        <v>5.5435716178052347E-3</v>
      </c>
      <c r="AF811" s="159">
        <f t="shared" si="181"/>
        <v>1.8673636022410192E-2</v>
      </c>
      <c r="AG811" s="160">
        <f t="shared" si="182"/>
        <v>4.66794370559753E-3</v>
      </c>
      <c r="AH811" s="161">
        <f t="shared" si="183"/>
        <v>46.000969407521474</v>
      </c>
      <c r="AI811" s="153">
        <f t="shared" si="174"/>
        <v>-5.0009694075214739</v>
      </c>
      <c r="AJ811" s="153">
        <f t="shared" si="184"/>
        <v>0.6099925613406264</v>
      </c>
      <c r="AK811" s="163">
        <f t="shared" si="185"/>
        <v>-1505.0009694075216</v>
      </c>
      <c r="AL811" s="153">
        <f t="shared" si="175"/>
        <v>9.2215129438621588</v>
      </c>
    </row>
    <row r="812" spans="24:38" ht="15" customHeight="1" x14ac:dyDescent="0.25">
      <c r="X812" s="26">
        <v>26.2</v>
      </c>
      <c r="Y812" s="152">
        <v>35</v>
      </c>
      <c r="Z812" s="153">
        <f t="shared" si="173"/>
        <v>31.755544099836648</v>
      </c>
      <c r="AA812" s="154">
        <f t="shared" si="176"/>
        <v>14.497344528386996</v>
      </c>
      <c r="AB812" s="155">
        <f t="shared" si="177"/>
        <v>0.10863555775253361</v>
      </c>
      <c r="AC812" s="156">
        <f t="shared" si="178"/>
        <v>1.0280851826991922E-2</v>
      </c>
      <c r="AD812" s="157">
        <f t="shared" si="179"/>
        <v>1.9809951554699619E-2</v>
      </c>
      <c r="AE812" s="158">
        <f t="shared" si="180"/>
        <v>5.5559564997666958E-3</v>
      </c>
      <c r="AF812" s="159">
        <f t="shared" si="181"/>
        <v>1.8700119206935512E-2</v>
      </c>
      <c r="AG812" s="160">
        <f t="shared" si="182"/>
        <v>4.6740640972709122E-3</v>
      </c>
      <c r="AH812" s="161">
        <f t="shared" si="183"/>
        <v>46.420545129161844</v>
      </c>
      <c r="AI812" s="153">
        <f t="shared" si="174"/>
        <v>-11.420545129161844</v>
      </c>
      <c r="AJ812" s="153">
        <f t="shared" si="184"/>
        <v>3.7265386013492097</v>
      </c>
      <c r="AK812" s="163">
        <f t="shared" si="185"/>
        <v>-1511.4205451291618</v>
      </c>
      <c r="AL812" s="153">
        <f t="shared" si="175"/>
        <v>3.2444559001633522</v>
      </c>
    </row>
    <row r="813" spans="24:38" ht="15" customHeight="1" x14ac:dyDescent="0.25">
      <c r="X813" s="26">
        <v>26.22</v>
      </c>
      <c r="Y813" s="152">
        <v>53</v>
      </c>
      <c r="Z813" s="153">
        <f t="shared" si="173"/>
        <v>31.732619778475858</v>
      </c>
      <c r="AA813" s="154">
        <f t="shared" si="176"/>
        <v>14.960480091959436</v>
      </c>
      <c r="AB813" s="155">
        <f t="shared" si="177"/>
        <v>0.10907372066416934</v>
      </c>
      <c r="AC813" s="156">
        <f t="shared" si="178"/>
        <v>1.0312427259258667E-2</v>
      </c>
      <c r="AD813" s="157">
        <f t="shared" si="179"/>
        <v>1.98624841736229E-2</v>
      </c>
      <c r="AE813" s="158">
        <f t="shared" si="180"/>
        <v>5.5683829319881787E-3</v>
      </c>
      <c r="AF813" s="159">
        <f t="shared" si="181"/>
        <v>1.8726658769902649E-2</v>
      </c>
      <c r="AG813" s="160">
        <f t="shared" si="182"/>
        <v>4.6801965340610343E-3</v>
      </c>
      <c r="AH813" s="161">
        <f t="shared" si="183"/>
        <v>46.861323740768292</v>
      </c>
      <c r="AI813" s="153">
        <f t="shared" si="174"/>
        <v>6.1386762592317083</v>
      </c>
      <c r="AJ813" s="153">
        <f t="shared" si="184"/>
        <v>0.71100653237084899</v>
      </c>
      <c r="AK813" s="163">
        <f t="shared" si="185"/>
        <v>-1493.8613237407683</v>
      </c>
      <c r="AL813" s="153">
        <f t="shared" si="175"/>
        <v>21.267380221524142</v>
      </c>
    </row>
    <row r="814" spans="24:38" ht="15" customHeight="1" x14ac:dyDescent="0.25">
      <c r="X814" s="26">
        <v>26.24</v>
      </c>
      <c r="Y814" s="152">
        <v>57</v>
      </c>
      <c r="Z814" s="153">
        <f t="shared" si="173"/>
        <v>31.709714092055464</v>
      </c>
      <c r="AA814" s="154">
        <f t="shared" si="176"/>
        <v>15.446172478787535</v>
      </c>
      <c r="AB814" s="155">
        <f t="shared" si="177"/>
        <v>0.10951453984644549</v>
      </c>
      <c r="AC814" s="156">
        <f t="shared" si="178"/>
        <v>1.0344148382331306E-2</v>
      </c>
      <c r="AD814" s="157">
        <f t="shared" si="179"/>
        <v>1.9915226032990615E-2</v>
      </c>
      <c r="AE814" s="158">
        <f t="shared" si="180"/>
        <v>5.5808511005426579E-3</v>
      </c>
      <c r="AF814" s="159">
        <f t="shared" si="181"/>
        <v>1.8753254871453573E-2</v>
      </c>
      <c r="AG814" s="160">
        <f t="shared" si="182"/>
        <v>4.6863410475956723E-3</v>
      </c>
      <c r="AH814" s="161">
        <f t="shared" si="183"/>
        <v>47.324680932124352</v>
      </c>
      <c r="AI814" s="153">
        <f t="shared" si="174"/>
        <v>9.6753190678756482</v>
      </c>
      <c r="AJ814" s="153">
        <f t="shared" si="184"/>
        <v>1.6423122643017209</v>
      </c>
      <c r="AK814" s="163">
        <f t="shared" si="185"/>
        <v>-1490.3246809321245</v>
      </c>
      <c r="AL814" s="153">
        <f t="shared" si="175"/>
        <v>25.290285907944536</v>
      </c>
    </row>
    <row r="815" spans="24:38" ht="15" customHeight="1" x14ac:dyDescent="0.25">
      <c r="X815" s="26">
        <v>26.26</v>
      </c>
      <c r="Y815" s="152">
        <v>45</v>
      </c>
      <c r="Z815" s="153">
        <f t="shared" si="173"/>
        <v>31.686827040575466</v>
      </c>
      <c r="AA815" s="154">
        <f t="shared" si="176"/>
        <v>15.955910894627252</v>
      </c>
      <c r="AB815" s="155">
        <f t="shared" si="177"/>
        <v>0.10995803681386804</v>
      </c>
      <c r="AC815" s="156">
        <f t="shared" si="178"/>
        <v>1.0376016093899317E-2</v>
      </c>
      <c r="AD815" s="157">
        <f t="shared" si="179"/>
        <v>1.9968178245511253E-2</v>
      </c>
      <c r="AE815" s="158">
        <f t="shared" si="180"/>
        <v>5.5933611925458948E-3</v>
      </c>
      <c r="AF815" s="159">
        <f t="shared" si="181"/>
        <v>1.8779907672299274E-2</v>
      </c>
      <c r="AG815" s="160">
        <f t="shared" si="182"/>
        <v>4.6924976696064834E-3</v>
      </c>
      <c r="AH815" s="161">
        <f t="shared" si="183"/>
        <v>47.812105932890447</v>
      </c>
      <c r="AI815" s="153">
        <f t="shared" si="174"/>
        <v>-2.8121059328904465</v>
      </c>
      <c r="AJ815" s="153">
        <f t="shared" si="184"/>
        <v>0.17573199506216997</v>
      </c>
      <c r="AK815" s="163">
        <f t="shared" si="185"/>
        <v>-1502.8121059328905</v>
      </c>
      <c r="AL815" s="153">
        <f t="shared" si="175"/>
        <v>13.313172959424534</v>
      </c>
    </row>
    <row r="816" spans="24:38" ht="15" customHeight="1" x14ac:dyDescent="0.25">
      <c r="X816" s="26">
        <v>26.28</v>
      </c>
      <c r="Y816" s="152">
        <v>45</v>
      </c>
      <c r="Z816" s="153">
        <f t="shared" si="173"/>
        <v>31.663958624035864</v>
      </c>
      <c r="AA816" s="154">
        <f t="shared" si="176"/>
        <v>16.491309519872978</v>
      </c>
      <c r="AB816" s="155">
        <f t="shared" si="177"/>
        <v>0.11040423329920851</v>
      </c>
      <c r="AC816" s="156">
        <f t="shared" si="178"/>
        <v>1.0408031298576891E-2</v>
      </c>
      <c r="AD816" s="157">
        <f t="shared" si="179"/>
        <v>2.0021341931299716E-2</v>
      </c>
      <c r="AE816" s="158">
        <f t="shared" si="180"/>
        <v>5.6059133961634394E-3</v>
      </c>
      <c r="AF816" s="159">
        <f t="shared" si="181"/>
        <v>1.8806617333722155E-2</v>
      </c>
      <c r="AG816" s="160">
        <f t="shared" si="182"/>
        <v>4.698666431929407E-3</v>
      </c>
      <c r="AH816" s="161">
        <f t="shared" si="183"/>
        <v>48.325212947599738</v>
      </c>
      <c r="AI816" s="153">
        <f t="shared" si="174"/>
        <v>-3.3252129475997378</v>
      </c>
      <c r="AJ816" s="153">
        <f t="shared" si="184"/>
        <v>0.24571202548633192</v>
      </c>
      <c r="AK816" s="163">
        <f t="shared" si="185"/>
        <v>-1503.3252129475998</v>
      </c>
      <c r="AL816" s="153">
        <f t="shared" si="175"/>
        <v>13.336041375964136</v>
      </c>
    </row>
    <row r="817" spans="24:38" ht="15" customHeight="1" x14ac:dyDescent="0.25">
      <c r="X817" s="26">
        <v>26.3</v>
      </c>
      <c r="Y817" s="152">
        <v>55</v>
      </c>
      <c r="Z817" s="153">
        <f t="shared" si="173"/>
        <v>31.641108842436651</v>
      </c>
      <c r="AA817" s="154">
        <f t="shared" si="176"/>
        <v>17.054120311204279</v>
      </c>
      <c r="AB817" s="155">
        <f t="shared" si="177"/>
        <v>0.11085315125616725</v>
      </c>
      <c r="AC817" s="156">
        <f t="shared" si="178"/>
        <v>1.0440194907967186E-2</v>
      </c>
      <c r="AD817" s="157">
        <f t="shared" si="179"/>
        <v>2.007471821793657E-2</v>
      </c>
      <c r="AE817" s="158">
        <f t="shared" si="180"/>
        <v>5.618507900617728E-3</v>
      </c>
      <c r="AF817" s="159">
        <f t="shared" si="181"/>
        <v>1.883338401757851E-2</v>
      </c>
      <c r="AG817" s="160">
        <f t="shared" si="182"/>
        <v>4.7048473665050874E-3</v>
      </c>
      <c r="AH817" s="161">
        <f t="shared" si="183"/>
        <v>48.865753957307696</v>
      </c>
      <c r="AI817" s="153">
        <f t="shared" si="174"/>
        <v>6.134246042692304</v>
      </c>
      <c r="AJ817" s="153">
        <f t="shared" si="184"/>
        <v>0.68416317295065798</v>
      </c>
      <c r="AK817" s="163">
        <f t="shared" si="185"/>
        <v>-1493.8657539573078</v>
      </c>
      <c r="AL817" s="153">
        <f t="shared" si="175"/>
        <v>23.358891157563349</v>
      </c>
    </row>
    <row r="818" spans="24:38" ht="15" customHeight="1" x14ac:dyDescent="0.25">
      <c r="X818" s="26">
        <v>26.32</v>
      </c>
      <c r="Y818" s="152">
        <v>48</v>
      </c>
      <c r="Z818" s="153">
        <f t="shared" si="173"/>
        <v>31.618277695777849</v>
      </c>
      <c r="AA818" s="154">
        <f t="shared" si="176"/>
        <v>17.646247359807209</v>
      </c>
      <c r="AB818" s="155">
        <f t="shared" si="177"/>
        <v>0.1113048128620735</v>
      </c>
      <c r="AC818" s="156">
        <f t="shared" si="178"/>
        <v>1.0472507840727188E-2</v>
      </c>
      <c r="AD818" s="157">
        <f t="shared" si="179"/>
        <v>2.0128308240527852E-2</v>
      </c>
      <c r="AE818" s="158">
        <f t="shared" si="180"/>
        <v>5.6311448961951964E-3</v>
      </c>
      <c r="AF818" s="159">
        <f t="shared" si="181"/>
        <v>1.8860207886300964E-2</v>
      </c>
      <c r="AG818" s="160">
        <f t="shared" si="182"/>
        <v>4.7110405053792798E-3</v>
      </c>
      <c r="AH818" s="161">
        <f t="shared" si="183"/>
        <v>49.435633077816249</v>
      </c>
      <c r="AI818" s="153">
        <f t="shared" si="174"/>
        <v>-1.4356330778162487</v>
      </c>
      <c r="AJ818" s="153">
        <f t="shared" si="184"/>
        <v>4.2938381960836561E-2</v>
      </c>
      <c r="AK818" s="163">
        <f t="shared" si="185"/>
        <v>-1501.4356330778162</v>
      </c>
      <c r="AL818" s="153">
        <f t="shared" si="175"/>
        <v>16.381722304222151</v>
      </c>
    </row>
    <row r="819" spans="24:38" ht="15" customHeight="1" x14ac:dyDescent="0.25">
      <c r="X819" s="26">
        <v>26.34</v>
      </c>
      <c r="Y819" s="152">
        <v>47</v>
      </c>
      <c r="Z819" s="153">
        <f t="shared" si="173"/>
        <v>31.595465184059435</v>
      </c>
      <c r="AA819" s="154">
        <f t="shared" si="176"/>
        <v>18.269763026312688</v>
      </c>
      <c r="AB819" s="155">
        <f t="shared" si="177"/>
        <v>0.11175924052062487</v>
      </c>
      <c r="AC819" s="156">
        <f t="shared" si="178"/>
        <v>1.0504971022633317E-2</v>
      </c>
      <c r="AD819" s="157">
        <f t="shared" si="179"/>
        <v>2.0182113141765379E-2</v>
      </c>
      <c r="AE819" s="158">
        <f t="shared" si="180"/>
        <v>5.6438245742534802E-3</v>
      </c>
      <c r="AF819" s="159">
        <f t="shared" si="181"/>
        <v>1.8887089102900913E-2</v>
      </c>
      <c r="AG819" s="160">
        <f t="shared" si="182"/>
        <v>4.7172458807032648E-3</v>
      </c>
      <c r="AH819" s="161">
        <f t="shared" si="183"/>
        <v>50.036922694615015</v>
      </c>
      <c r="AI819" s="153">
        <f t="shared" si="174"/>
        <v>-3.036922694615015</v>
      </c>
      <c r="AJ819" s="153">
        <f t="shared" si="184"/>
        <v>0.19623190325676007</v>
      </c>
      <c r="AK819" s="163">
        <f t="shared" si="185"/>
        <v>-1503.036922694615</v>
      </c>
      <c r="AL819" s="153">
        <f t="shared" si="175"/>
        <v>15.404534815940565</v>
      </c>
    </row>
    <row r="820" spans="24:38" ht="15" customHeight="1" x14ac:dyDescent="0.25">
      <c r="X820" s="26">
        <v>26.36</v>
      </c>
      <c r="Y820" s="152">
        <v>49</v>
      </c>
      <c r="Z820" s="153">
        <f t="shared" si="173"/>
        <v>31.572671307281425</v>
      </c>
      <c r="AA820" s="154">
        <f t="shared" si="176"/>
        <v>18.926926108249766</v>
      </c>
      <c r="AB820" s="155">
        <f t="shared" si="177"/>
        <v>0.11221645686466555</v>
      </c>
      <c r="AC820" s="156">
        <f t="shared" si="178"/>
        <v>1.0537585386647751E-2</v>
      </c>
      <c r="AD820" s="157">
        <f t="shared" si="179"/>
        <v>2.0236134071987683E-2</v>
      </c>
      <c r="AE820" s="158">
        <f t="shared" si="180"/>
        <v>5.6565471272286534E-3</v>
      </c>
      <c r="AF820" s="159">
        <f t="shared" si="181"/>
        <v>1.8914027830971049E-2</v>
      </c>
      <c r="AG820" s="160">
        <f t="shared" si="182"/>
        <v>4.7234635247342715E-3</v>
      </c>
      <c r="AH820" s="161">
        <f t="shared" si="183"/>
        <v>50.671881630337431</v>
      </c>
      <c r="AI820" s="153">
        <f t="shared" si="174"/>
        <v>-1.6718816303374311</v>
      </c>
      <c r="AJ820" s="153">
        <f t="shared" si="184"/>
        <v>5.7044656854280541E-2</v>
      </c>
      <c r="AK820" s="163">
        <f t="shared" si="185"/>
        <v>-1501.6718816303373</v>
      </c>
      <c r="AL820" s="153">
        <f t="shared" si="175"/>
        <v>17.427328692718575</v>
      </c>
    </row>
    <row r="821" spans="24:38" ht="15" customHeight="1" x14ac:dyDescent="0.25">
      <c r="X821" s="26">
        <v>26.38</v>
      </c>
      <c r="Y821" s="152">
        <v>45</v>
      </c>
      <c r="Z821" s="153">
        <f t="shared" si="173"/>
        <v>31.549896065443818</v>
      </c>
      <c r="AA821" s="154">
        <f t="shared" si="176"/>
        <v>19.620202338003722</v>
      </c>
      <c r="AB821" s="155">
        <f t="shared" si="177"/>
        <v>0.11267648475900471</v>
      </c>
      <c r="AC821" s="156">
        <f t="shared" si="178"/>
        <v>1.0570351872985448E-2</v>
      </c>
      <c r="AD821" s="157">
        <f t="shared" si="179"/>
        <v>2.0290372189241516E-2</v>
      </c>
      <c r="AE821" s="158">
        <f t="shared" si="180"/>
        <v>5.6693127486425274E-3</v>
      </c>
      <c r="AF821" s="159">
        <f t="shared" si="181"/>
        <v>1.8941024234687794E-2</v>
      </c>
      <c r="AG821" s="160">
        <f t="shared" si="182"/>
        <v>4.7296934698358934E-3</v>
      </c>
      <c r="AH821" s="161">
        <f t="shared" si="183"/>
        <v>51.342975642721939</v>
      </c>
      <c r="AI821" s="153">
        <f t="shared" si="174"/>
        <v>-6.3429756427219388</v>
      </c>
      <c r="AJ821" s="153">
        <f t="shared" si="184"/>
        <v>0.89407422231475098</v>
      </c>
      <c r="AK821" s="163">
        <f t="shared" si="185"/>
        <v>-1506.342975642722</v>
      </c>
      <c r="AL821" s="153">
        <f t="shared" si="175"/>
        <v>13.450103934556182</v>
      </c>
    </row>
    <row r="822" spans="24:38" ht="15" customHeight="1" x14ac:dyDescent="0.25">
      <c r="X822" s="26">
        <v>26.4</v>
      </c>
      <c r="Y822" s="152">
        <v>42</v>
      </c>
      <c r="Z822" s="153">
        <f t="shared" si="173"/>
        <v>31.527139458546593</v>
      </c>
      <c r="AA822" s="154">
        <f t="shared" si="176"/>
        <v>20.352287559337626</v>
      </c>
      <c r="AB822" s="155">
        <f t="shared" si="177"/>
        <v>0.11313934730327523</v>
      </c>
      <c r="AC822" s="156">
        <f t="shared" si="178"/>
        <v>1.0603271429181917E-2</v>
      </c>
      <c r="AD822" s="157">
        <f t="shared" si="179"/>
        <v>2.0344828659343887E-2</v>
      </c>
      <c r="AE822" s="158">
        <f t="shared" si="180"/>
        <v>5.6821216331100167E-3</v>
      </c>
      <c r="AF822" s="159">
        <f t="shared" si="181"/>
        <v>1.8968078478813856E-2</v>
      </c>
      <c r="AG822" s="160">
        <f t="shared" si="182"/>
        <v>4.7359357484785085E-3</v>
      </c>
      <c r="AH822" s="161">
        <f t="shared" si="183"/>
        <v>52.052900601136422</v>
      </c>
      <c r="AI822" s="153">
        <f t="shared" si="174"/>
        <v>-10.052900601136422</v>
      </c>
      <c r="AJ822" s="153">
        <f t="shared" si="184"/>
        <v>2.4062097737221197</v>
      </c>
      <c r="AK822" s="163">
        <f t="shared" si="185"/>
        <v>-1510.0529006011363</v>
      </c>
      <c r="AL822" s="153">
        <f t="shared" si="175"/>
        <v>10.472860541453407</v>
      </c>
    </row>
    <row r="823" spans="24:38" ht="15" customHeight="1" x14ac:dyDescent="0.25">
      <c r="X823" s="26">
        <v>26.42</v>
      </c>
      <c r="Y823" s="152">
        <v>52</v>
      </c>
      <c r="Z823" s="153">
        <f t="shared" si="173"/>
        <v>31.504401486589771</v>
      </c>
      <c r="AA823" s="154">
        <f t="shared" si="176"/>
        <v>21.126133990129553</v>
      </c>
      <c r="AB823" s="155">
        <f t="shared" si="177"/>
        <v>0.11360506783483384</v>
      </c>
      <c r="AC823" s="156">
        <f t="shared" si="178"/>
        <v>1.0636345010161721E-2</v>
      </c>
      <c r="AD823" s="157">
        <f t="shared" si="179"/>
        <v>2.0399504655944735E-2</v>
      </c>
      <c r="AE823" s="158">
        <f t="shared" si="180"/>
        <v>5.6949739763465564E-3</v>
      </c>
      <c r="AF823" s="159">
        <f t="shared" si="181"/>
        <v>1.8995190728700696E-2</v>
      </c>
      <c r="AG823" s="160">
        <f t="shared" si="182"/>
        <v>4.7421903932397041E-3</v>
      </c>
      <c r="AH823" s="161">
        <f t="shared" si="183"/>
        <v>52.804608749318547</v>
      </c>
      <c r="AI823" s="153">
        <f t="shared" si="174"/>
        <v>-0.80460874931854676</v>
      </c>
      <c r="AJ823" s="153">
        <f t="shared" si="184"/>
        <v>1.2449908451537617E-2</v>
      </c>
      <c r="AK823" s="163">
        <f t="shared" si="185"/>
        <v>-1500.8046087493185</v>
      </c>
      <c r="AL823" s="153">
        <f t="shared" si="175"/>
        <v>20.495598513410229</v>
      </c>
    </row>
    <row r="824" spans="24:38" ht="15" customHeight="1" x14ac:dyDescent="0.25">
      <c r="X824" s="26">
        <v>26.44</v>
      </c>
      <c r="Y824" s="152">
        <v>63</v>
      </c>
      <c r="Z824" s="153">
        <f t="shared" si="173"/>
        <v>31.481682149573345</v>
      </c>
      <c r="AA824" s="154">
        <f t="shared" si="176"/>
        <v>21.94498005012699</v>
      </c>
      <c r="AB824" s="155">
        <f t="shared" si="177"/>
        <v>0.11407366993170251</v>
      </c>
      <c r="AC824" s="156">
        <f t="shared" si="178"/>
        <v>1.0669573578307725E-2</v>
      </c>
      <c r="AD824" s="157">
        <f t="shared" si="179"/>
        <v>2.0454401360590135E-2</v>
      </c>
      <c r="AE824" s="158">
        <f t="shared" si="180"/>
        <v>5.707869975175567E-3</v>
      </c>
      <c r="AF824" s="159">
        <f t="shared" si="181"/>
        <v>1.9022361150291076E-2</v>
      </c>
      <c r="AG824" s="160">
        <f t="shared" si="182"/>
        <v>4.7484574368047011E-3</v>
      </c>
      <c r="AH824" s="161">
        <f t="shared" si="183"/>
        <v>53.601338533133202</v>
      </c>
      <c r="AI824" s="153">
        <f t="shared" si="174"/>
        <v>9.3986614668667983</v>
      </c>
      <c r="AJ824" s="153">
        <f t="shared" si="184"/>
        <v>1.4021402756947103</v>
      </c>
      <c r="AK824" s="163">
        <f t="shared" si="185"/>
        <v>-1490.6013385331332</v>
      </c>
      <c r="AL824" s="153">
        <f t="shared" si="175"/>
        <v>31.518317850426655</v>
      </c>
    </row>
    <row r="825" spans="24:38" ht="15" customHeight="1" x14ac:dyDescent="0.25">
      <c r="X825" s="26">
        <v>26.46</v>
      </c>
      <c r="Y825" s="152">
        <v>48</v>
      </c>
      <c r="Z825" s="153">
        <f t="shared" si="173"/>
        <v>31.458981447497322</v>
      </c>
      <c r="AA825" s="154">
        <f t="shared" si="176"/>
        <v>22.812384317743906</v>
      </c>
      <c r="AB825" s="155">
        <f t="shared" si="177"/>
        <v>0.11454517741555358</v>
      </c>
      <c r="AC825" s="156">
        <f t="shared" si="178"/>
        <v>1.0702958103531125E-2</v>
      </c>
      <c r="AD825" s="157">
        <f t="shared" si="179"/>
        <v>2.0509519962786174E-2</v>
      </c>
      <c r="AE825" s="158">
        <f t="shared" si="180"/>
        <v>5.7208098275360062E-3</v>
      </c>
      <c r="AF825" s="159">
        <f t="shared" si="181"/>
        <v>1.9049589910121605E-2</v>
      </c>
      <c r="AG825" s="160">
        <f t="shared" si="182"/>
        <v>4.7547369119667832E-3</v>
      </c>
      <c r="AH825" s="161">
        <f t="shared" si="183"/>
        <v>54.446648557372725</v>
      </c>
      <c r="AI825" s="153">
        <f t="shared" si="174"/>
        <v>-6.4466485573727255</v>
      </c>
      <c r="AJ825" s="153">
        <f t="shared" si="184"/>
        <v>0.86581828379741332</v>
      </c>
      <c r="AK825" s="163">
        <f t="shared" si="185"/>
        <v>-1506.4466485573728</v>
      </c>
      <c r="AL825" s="153">
        <f t="shared" si="175"/>
        <v>16.541018552502678</v>
      </c>
    </row>
    <row r="826" spans="24:38" ht="15" customHeight="1" x14ac:dyDescent="0.25">
      <c r="X826" s="26">
        <v>26.48</v>
      </c>
      <c r="Y826" s="152">
        <v>58</v>
      </c>
      <c r="Z826" s="153">
        <f t="shared" si="173"/>
        <v>31.436299380361689</v>
      </c>
      <c r="AA826" s="154">
        <f t="shared" si="176"/>
        <v>23.732264282335226</v>
      </c>
      <c r="AB826" s="155">
        <f t="shared" si="177"/>
        <v>0.11501961435473683</v>
      </c>
      <c r="AC826" s="156">
        <f t="shared" si="178"/>
        <v>1.0736499563342215E-2</v>
      </c>
      <c r="AD826" s="157">
        <f t="shared" si="179"/>
        <v>2.0564861660063372E-2</v>
      </c>
      <c r="AE826" s="158">
        <f t="shared" si="180"/>
        <v>5.7337937324899568E-3</v>
      </c>
      <c r="AF826" s="159">
        <f t="shared" si="181"/>
        <v>1.9076877175325281E-2</v>
      </c>
      <c r="AG826" s="160">
        <f t="shared" si="182"/>
        <v>4.7610288516277202E-3</v>
      </c>
      <c r="AH826" s="161">
        <f t="shared" si="183"/>
        <v>55.34445633803449</v>
      </c>
      <c r="AI826" s="153">
        <f t="shared" si="174"/>
        <v>2.6555436619655097</v>
      </c>
      <c r="AJ826" s="153">
        <f t="shared" si="184"/>
        <v>0.12158469207939981</v>
      </c>
      <c r="AK826" s="163">
        <f t="shared" si="185"/>
        <v>-1497.3444563380344</v>
      </c>
      <c r="AL826" s="153">
        <f t="shared" si="175"/>
        <v>26.563700619638311</v>
      </c>
    </row>
    <row r="827" spans="24:38" ht="15" customHeight="1" x14ac:dyDescent="0.25">
      <c r="X827" s="26">
        <v>26.5</v>
      </c>
      <c r="Y827" s="152">
        <v>48</v>
      </c>
      <c r="Z827" s="153">
        <f t="shared" si="173"/>
        <v>31.413635948166458</v>
      </c>
      <c r="AA827" s="154">
        <f t="shared" si="176"/>
        <v>24.708940681889182</v>
      </c>
      <c r="AB827" s="155">
        <f t="shared" si="177"/>
        <v>0.11549700506735153</v>
      </c>
      <c r="AC827" s="156">
        <f t="shared" si="178"/>
        <v>1.0770198942921952E-2</v>
      </c>
      <c r="AD827" s="157">
        <f t="shared" si="179"/>
        <v>2.0620427658041715E-2</v>
      </c>
      <c r="AE827" s="158">
        <f t="shared" si="180"/>
        <v>5.746821890230281E-3</v>
      </c>
      <c r="AF827" s="159">
        <f t="shared" si="181"/>
        <v>1.910422311363405E-2</v>
      </c>
      <c r="AG827" s="160">
        <f t="shared" si="182"/>
        <v>4.7673332887982062E-3</v>
      </c>
      <c r="AH827" s="161">
        <f t="shared" si="183"/>
        <v>56.299082640016621</v>
      </c>
      <c r="AI827" s="153">
        <f t="shared" si="174"/>
        <v>-8.2990826400166213</v>
      </c>
      <c r="AJ827" s="153">
        <f t="shared" si="184"/>
        <v>1.4348910972046927</v>
      </c>
      <c r="AK827" s="163">
        <f t="shared" si="185"/>
        <v>-1508.2990826400166</v>
      </c>
      <c r="AL827" s="153">
        <f t="shared" si="175"/>
        <v>16.586364051833542</v>
      </c>
    </row>
    <row r="828" spans="24:38" ht="15" customHeight="1" x14ac:dyDescent="0.25">
      <c r="X828" s="26">
        <v>26.52</v>
      </c>
      <c r="Y828" s="152">
        <v>54</v>
      </c>
      <c r="Z828" s="153">
        <f t="shared" si="173"/>
        <v>31.390991150911631</v>
      </c>
      <c r="AA828" s="154">
        <f t="shared" si="176"/>
        <v>25.747188365538818</v>
      </c>
      <c r="AB828" s="155">
        <f t="shared" si="177"/>
        <v>0.11597737412436257</v>
      </c>
      <c r="AC828" s="156">
        <f t="shared" si="178"/>
        <v>1.080405723519429E-2</v>
      </c>
      <c r="AD828" s="157">
        <f t="shared" si="179"/>
        <v>2.0676219170496349E-2</v>
      </c>
      <c r="AE828" s="158">
        <f t="shared" si="180"/>
        <v>5.7598945020883394E-3</v>
      </c>
      <c r="AF828" s="159">
        <f t="shared" si="181"/>
        <v>1.9131627893381409E-2</v>
      </c>
      <c r="AG828" s="160">
        <f t="shared" si="182"/>
        <v>4.7736502565982894E-3</v>
      </c>
      <c r="AH828" s="161">
        <f t="shared" si="183"/>
        <v>57.315302339632566</v>
      </c>
      <c r="AI828" s="153">
        <f t="shared" si="174"/>
        <v>-3.3153023396325665</v>
      </c>
      <c r="AJ828" s="153">
        <f t="shared" si="184"/>
        <v>0.20354128894765128</v>
      </c>
      <c r="AK828" s="163">
        <f t="shared" si="185"/>
        <v>-1503.3153023396326</v>
      </c>
      <c r="AL828" s="153">
        <f t="shared" si="175"/>
        <v>22.609008849088369</v>
      </c>
    </row>
    <row r="829" spans="24:38" ht="15" customHeight="1" x14ac:dyDescent="0.25">
      <c r="X829" s="26">
        <v>26.54</v>
      </c>
      <c r="Y829" s="152">
        <v>36</v>
      </c>
      <c r="Z829" s="153">
        <f t="shared" si="173"/>
        <v>31.368364988597186</v>
      </c>
      <c r="AA829" s="154">
        <f t="shared" si="176"/>
        <v>26.852294801853226</v>
      </c>
      <c r="AB829" s="155">
        <f t="shared" si="177"/>
        <v>0.11646074635276249</v>
      </c>
      <c r="AC829" s="156">
        <f t="shared" si="178"/>
        <v>1.0838075440899344E-2</v>
      </c>
      <c r="AD829" s="157">
        <f t="shared" si="179"/>
        <v>2.0732237419423833E-2</v>
      </c>
      <c r="AE829" s="158">
        <f t="shared" si="180"/>
        <v>5.7730117705417725E-3</v>
      </c>
      <c r="AF829" s="159">
        <f t="shared" si="181"/>
        <v>1.915909168350495E-2</v>
      </c>
      <c r="AG829" s="160">
        <f t="shared" si="182"/>
        <v>4.7799797882578047E-3</v>
      </c>
      <c r="AH829" s="161">
        <f t="shared" si="183"/>
        <v>58.39840293290581</v>
      </c>
      <c r="AI829" s="153">
        <f t="shared" si="174"/>
        <v>-22.39840293290581</v>
      </c>
      <c r="AJ829" s="153">
        <f t="shared" si="184"/>
        <v>13.935790387355654</v>
      </c>
      <c r="AK829" s="163">
        <f t="shared" si="185"/>
        <v>-1522.3984029329058</v>
      </c>
      <c r="AL829" s="153">
        <f t="shared" si="175"/>
        <v>4.631635011402814</v>
      </c>
    </row>
    <row r="830" spans="24:38" ht="15" customHeight="1" x14ac:dyDescent="0.25">
      <c r="X830" s="26">
        <v>26.56</v>
      </c>
      <c r="Y830" s="152">
        <v>47</v>
      </c>
      <c r="Z830" s="153">
        <f t="shared" si="173"/>
        <v>31.345757461223144</v>
      </c>
      <c r="AA830" s="154">
        <f t="shared" si="176"/>
        <v>28.030127575268537</v>
      </c>
      <c r="AB830" s="155">
        <f t="shared" si="177"/>
        <v>0.11694714683877941</v>
      </c>
      <c r="AC830" s="156">
        <f t="shared" si="178"/>
        <v>1.0872254568667314E-2</v>
      </c>
      <c r="AD830" s="157">
        <f t="shared" si="179"/>
        <v>2.078848363510909E-2</v>
      </c>
      <c r="AE830" s="158">
        <f t="shared" si="180"/>
        <v>5.7861738992223341E-3</v>
      </c>
      <c r="AF830" s="159">
        <f t="shared" si="181"/>
        <v>1.9186614653549018E-2</v>
      </c>
      <c r="AG830" s="160">
        <f t="shared" si="182"/>
        <v>4.7863219171168135E-3</v>
      </c>
      <c r="AH830" s="161">
        <f t="shared" si="183"/>
        <v>59.554252032004129</v>
      </c>
      <c r="AI830" s="153">
        <f t="shared" si="174"/>
        <v>-12.554252032004129</v>
      </c>
      <c r="AJ830" s="153">
        <f t="shared" si="184"/>
        <v>3.3533881719804213</v>
      </c>
      <c r="AK830" s="163">
        <f t="shared" si="185"/>
        <v>-1512.5542520320041</v>
      </c>
      <c r="AL830" s="153">
        <f t="shared" si="175"/>
        <v>15.654242538776856</v>
      </c>
    </row>
    <row r="831" spans="24:38" ht="15" customHeight="1" x14ac:dyDescent="0.25">
      <c r="X831" s="26">
        <v>26.58</v>
      </c>
      <c r="Y831" s="152">
        <v>59</v>
      </c>
      <c r="Z831" s="153">
        <f t="shared" si="173"/>
        <v>31.323168568789505</v>
      </c>
      <c r="AA831" s="154">
        <f t="shared" si="176"/>
        <v>29.287212484090183</v>
      </c>
      <c r="AB831" s="155">
        <f t="shared" si="177"/>
        <v>0.11743660093113227</v>
      </c>
      <c r="AC831" s="156">
        <f t="shared" si="178"/>
        <v>1.0906595635093278E-2</v>
      </c>
      <c r="AD831" s="157">
        <f t="shared" si="179"/>
        <v>2.0844959056192922E-2</v>
      </c>
      <c r="AE831" s="158">
        <f t="shared" si="180"/>
        <v>5.7993810929238042E-3</v>
      </c>
      <c r="AF831" s="159">
        <f t="shared" si="181"/>
        <v>1.9214196973667292E-2</v>
      </c>
      <c r="AG831" s="160">
        <f t="shared" si="182"/>
        <v>4.7926766766260426E-3</v>
      </c>
      <c r="AH831" s="161">
        <f t="shared" si="183"/>
        <v>60.789375463245321</v>
      </c>
      <c r="AI831" s="153">
        <f t="shared" si="174"/>
        <v>-1.7893754632453209</v>
      </c>
      <c r="AJ831" s="153">
        <f t="shared" si="184"/>
        <v>5.42688906519391E-2</v>
      </c>
      <c r="AK831" s="163">
        <f t="shared" si="185"/>
        <v>-1501.7893754632453</v>
      </c>
      <c r="AL831" s="153">
        <f t="shared" si="175"/>
        <v>27.676831431210495</v>
      </c>
    </row>
    <row r="832" spans="24:38" ht="15" customHeight="1" x14ac:dyDescent="0.25">
      <c r="X832" s="26">
        <v>26.6</v>
      </c>
      <c r="Y832" s="152">
        <v>57</v>
      </c>
      <c r="Z832" s="153">
        <f t="shared" si="173"/>
        <v>31.300598311296255</v>
      </c>
      <c r="AA832" s="154">
        <f t="shared" si="176"/>
        <v>30.630824186780721</v>
      </c>
      <c r="AB832" s="155">
        <f t="shared" si="177"/>
        <v>0.11792913424433352</v>
      </c>
      <c r="AC832" s="156">
        <f t="shared" si="178"/>
        <v>1.0941099664812768E-2</v>
      </c>
      <c r="AD832" s="157">
        <f t="shared" si="179"/>
        <v>2.090166492974025E-2</v>
      </c>
      <c r="AE832" s="158">
        <f t="shared" si="180"/>
        <v>5.8126335576099471E-3</v>
      </c>
      <c r="AF832" s="159">
        <f t="shared" si="181"/>
        <v>1.9241838814625437E-2</v>
      </c>
      <c r="AG832" s="160">
        <f t="shared" si="182"/>
        <v>4.7990441003473265E-3</v>
      </c>
      <c r="AH832" s="161">
        <f t="shared" si="183"/>
        <v>62.11104791338844</v>
      </c>
      <c r="AI832" s="153">
        <f t="shared" si="174"/>
        <v>-5.1110479133884397</v>
      </c>
      <c r="AJ832" s="153">
        <f t="shared" si="184"/>
        <v>0.4582949258412688</v>
      </c>
      <c r="AK832" s="163">
        <f t="shared" si="185"/>
        <v>-1505.1110479133883</v>
      </c>
      <c r="AL832" s="153">
        <f t="shared" si="175"/>
        <v>25.699401688703745</v>
      </c>
    </row>
    <row r="833" spans="24:38" ht="15" customHeight="1" x14ac:dyDescent="0.25">
      <c r="X833" s="26">
        <v>26.62</v>
      </c>
      <c r="Y833" s="152">
        <v>69</v>
      </c>
      <c r="Z833" s="153">
        <f t="shared" si="173"/>
        <v>31.278046688743409</v>
      </c>
      <c r="AA833" s="154">
        <f t="shared" si="176"/>
        <v>32.069091754808802</v>
      </c>
      <c r="AB833" s="155">
        <f t="shared" si="177"/>
        <v>0.11842477266204048</v>
      </c>
      <c r="AC833" s="156">
        <f t="shared" si="178"/>
        <v>1.0975767690578212E-2</v>
      </c>
      <c r="AD833" s="157">
        <f t="shared" si="179"/>
        <v>2.0958602511308898E-2</v>
      </c>
      <c r="AE833" s="158">
        <f t="shared" si="180"/>
        <v>5.8259315004225414E-3</v>
      </c>
      <c r="AF833" s="159">
        <f t="shared" si="181"/>
        <v>1.9269540347803694E-2</v>
      </c>
      <c r="AG833" s="160">
        <f t="shared" si="182"/>
        <v>4.8054242219540437E-3</v>
      </c>
      <c r="AH833" s="161">
        <f t="shared" si="183"/>
        <v>63.527398482486326</v>
      </c>
      <c r="AI833" s="153">
        <f t="shared" si="174"/>
        <v>5.4726015175136737</v>
      </c>
      <c r="AJ833" s="153">
        <f t="shared" si="184"/>
        <v>0.4340488024564198</v>
      </c>
      <c r="AK833" s="163">
        <f t="shared" si="185"/>
        <v>-1494.5273984824864</v>
      </c>
      <c r="AL833" s="153">
        <f t="shared" si="175"/>
        <v>37.721953311256591</v>
      </c>
    </row>
    <row r="834" spans="24:38" ht="15" customHeight="1" x14ac:dyDescent="0.25">
      <c r="X834" s="26">
        <v>26.64</v>
      </c>
      <c r="Y834" s="152">
        <v>59</v>
      </c>
      <c r="Z834" s="153">
        <f t="shared" ref="Z834:Z897" si="186">$B$10*X834^2+$B$11*X834+$B$12</f>
        <v>31.255513701130951</v>
      </c>
      <c r="AA834" s="154">
        <f t="shared" si="176"/>
        <v>33.611122000891861</v>
      </c>
      <c r="AB834" s="155">
        <f t="shared" si="177"/>
        <v>0.11892354234045652</v>
      </c>
      <c r="AC834" s="156">
        <f t="shared" si="178"/>
        <v>1.1010600753336215E-2</v>
      </c>
      <c r="AD834" s="157">
        <f t="shared" si="179"/>
        <v>2.1015773065019165E-2</v>
      </c>
      <c r="AE834" s="158">
        <f t="shared" si="180"/>
        <v>5.8392751296894819E-3</v>
      </c>
      <c r="AF834" s="159">
        <f t="shared" si="181"/>
        <v>1.9297301745199627E-2</v>
      </c>
      <c r="AG834" s="160">
        <f t="shared" si="182"/>
        <v>4.8118170752315731E-3</v>
      </c>
      <c r="AH834" s="161">
        <f t="shared" si="183"/>
        <v>65.047534012131749</v>
      </c>
      <c r="AI834" s="153">
        <f t="shared" ref="AI834:AI897" si="187">Y834-AH834</f>
        <v>-6.0475340121317487</v>
      </c>
      <c r="AJ834" s="153">
        <f t="shared" si="184"/>
        <v>0.61987572250661571</v>
      </c>
      <c r="AK834" s="163">
        <f t="shared" si="185"/>
        <v>-1506.0475340121318</v>
      </c>
      <c r="AL834" s="153">
        <f t="shared" ref="AL834:AL897" si="188">Y834-Z834</f>
        <v>27.744486298869049</v>
      </c>
    </row>
    <row r="835" spans="24:38" ht="15" customHeight="1" x14ac:dyDescent="0.25">
      <c r="X835" s="26">
        <v>26.66</v>
      </c>
      <c r="Y835" s="152">
        <v>63</v>
      </c>
      <c r="Z835" s="153">
        <f t="shared" si="186"/>
        <v>31.232999348458897</v>
      </c>
      <c r="AA835" s="154">
        <f t="shared" ref="AA835:AA898" si="189">$T$36*4^0.5/(PI()*$U$36*(1+(4/$U$36^2)*(X835-$G$36-$B$8)^2))+$B$6*$T$36*4^0.5/(PI()*$U$36*(1+(4/$U$36^2)*(X835-$H$36-$B$8)^2))</f>
        <v>35.26714408782501</v>
      </c>
      <c r="AB835" s="155">
        <f t="shared" ref="AB835:AB898" si="190">$T$37*4^0.5/(PI()*$U$37*(1+(4/$U$37^2)*(X835-$G$37-$B$8)^2))+$B$6*$T$37*4^0.5/(PI()*$U$37*(1+(4/$U$37^2)*(X835-$H$37-$B$8)^2))</f>
        <v>0.11942546971178189</v>
      </c>
      <c r="AC835" s="156">
        <f t="shared" ref="AC835:AC898" si="191">$T$38*4^0.5/(PI()*$U$38*(1+(4/$U$38^2)*(X835-$G$38-$B$8)^2))+$B$6*$T$38*4^0.5/(PI()*$U$38*(1+(4/$U$38^2)*(X835-$H$38-$B$8)^2))</f>
        <v>1.1045599902305714E-2</v>
      </c>
      <c r="AD835" s="157">
        <f t="shared" ref="AD835:AD898" si="192">$T$39*4^0.5/(PI()*$U$39*(1+(4/$U$39^2)*(X835-$G$39-$B$8)^2))+$B$6*$T$39*4^0.5/(PI()*$U$39*(1+(4/$U$39^2)*(X835-$H$39-$B$8)^2))</f>
        <v>2.1073177863623945E-2</v>
      </c>
      <c r="AE835" s="158">
        <f t="shared" ref="AE835:AE898" si="193">$T$40*4^0.5/(PI()*$U$40*(1+(4/$U$40^2)*(X835-$G$40-$B$8)^2))+$B$6*$T$40*4^0.5/(PI()*$U$40*(1+(4/$U$40^2)*(X835-$H$40-$B$8)^2))</f>
        <v>5.852664654932933E-3</v>
      </c>
      <c r="AF835" s="159">
        <f t="shared" ref="AF835:AF898" si="194">$T$41*4^0.5/(PI()*$U$41*(1+(4/$U$41^2)*(X835-$G$41-$B$8)^2))+$B$6*$T$41*4^0.5/(PI()*$U$41*(1+(4/$U$41^2)*(X835-$H$41-$B$8)^2))</f>
        <v>1.9325123179430723E-2</v>
      </c>
      <c r="AG835" s="160">
        <f t="shared" ref="AG835:AG898" si="195">$T$42*4^0.5/(PI()*$U$42*(1+(4/$U$42^2)*(X835-$G$42-$B$8)^2))+$B$6*$T$42*4^0.5/(PI()*$U$42*(1+(4/$U$42^2)*(X835-$H$42-$B$8)^2))</f>
        <v>4.8182226940777324E-3</v>
      </c>
      <c r="AH835" s="161">
        <f t="shared" ref="AH835:AH898" si="196">SUM(Z835:AG835)</f>
        <v>66.681683694290072</v>
      </c>
      <c r="AI835" s="153">
        <f t="shared" si="187"/>
        <v>-3.6816836942900721</v>
      </c>
      <c r="AJ835" s="153">
        <f t="shared" ref="AJ835:AJ898" si="197">(1/Y835)*AI835^2</f>
        <v>0.21515547340954591</v>
      </c>
      <c r="AK835" s="163">
        <f t="shared" ref="AK835:AK898" si="198">AI835-1500</f>
        <v>-1503.6816836942901</v>
      </c>
      <c r="AL835" s="153">
        <f t="shared" si="188"/>
        <v>31.767000651541103</v>
      </c>
    </row>
    <row r="836" spans="24:38" ht="15" customHeight="1" x14ac:dyDescent="0.25">
      <c r="X836" s="26">
        <v>26.68</v>
      </c>
      <c r="Y836" s="152">
        <v>65</v>
      </c>
      <c r="Z836" s="153">
        <f t="shared" si="186"/>
        <v>31.210503630727239</v>
      </c>
      <c r="AA836" s="154">
        <f t="shared" si="189"/>
        <v>37.04867972024033</v>
      </c>
      <c r="AB836" s="155">
        <f t="shared" si="190"/>
        <v>0.1199305814877159</v>
      </c>
      <c r="AC836" s="156">
        <f t="shared" si="191"/>
        <v>1.1080766195056973E-2</v>
      </c>
      <c r="AD836" s="157">
        <f t="shared" si="192"/>
        <v>2.1130818188579592E-2</v>
      </c>
      <c r="AE836" s="158">
        <f t="shared" si="193"/>
        <v>5.8661002868775573E-3</v>
      </c>
      <c r="AF836" s="159">
        <f t="shared" si="194"/>
        <v>1.9353004823737089E-2</v>
      </c>
      <c r="AG836" s="160">
        <f t="shared" si="195"/>
        <v>4.8246411125032291E-3</v>
      </c>
      <c r="AH836" s="161">
        <f t="shared" si="196"/>
        <v>68.441369263062043</v>
      </c>
      <c r="AI836" s="153">
        <f t="shared" si="187"/>
        <v>-3.4413692630620432</v>
      </c>
      <c r="AJ836" s="153">
        <f t="shared" si="197"/>
        <v>0.18220034468843371</v>
      </c>
      <c r="AK836" s="163">
        <f t="shared" si="198"/>
        <v>-1503.4413692630621</v>
      </c>
      <c r="AL836" s="153">
        <f t="shared" si="188"/>
        <v>33.789496369272761</v>
      </c>
    </row>
    <row r="837" spans="24:38" ht="15" customHeight="1" x14ac:dyDescent="0.25">
      <c r="X837" s="26">
        <v>26.7</v>
      </c>
      <c r="Y837" s="152">
        <v>65</v>
      </c>
      <c r="Z837" s="153">
        <f t="shared" si="186"/>
        <v>31.188026547935976</v>
      </c>
      <c r="AA837" s="154">
        <f t="shared" si="189"/>
        <v>38.968744225378082</v>
      </c>
      <c r="AB837" s="155">
        <f t="shared" si="190"/>
        <v>0.12043890466301119</v>
      </c>
      <c r="AC837" s="156">
        <f t="shared" si="191"/>
        <v>1.1116100697591487E-2</v>
      </c>
      <c r="AD837" s="157">
        <f t="shared" si="192"/>
        <v>2.1188695330117416E-2</v>
      </c>
      <c r="AE837" s="158">
        <f t="shared" si="193"/>
        <v>5.8795822374588056E-3</v>
      </c>
      <c r="AF837" s="159">
        <f t="shared" si="194"/>
        <v>1.9380946851984167E-2</v>
      </c>
      <c r="AG837" s="160">
        <f t="shared" si="195"/>
        <v>4.8310723646321175E-3</v>
      </c>
      <c r="AH837" s="161">
        <f t="shared" si="196"/>
        <v>70.339606075458846</v>
      </c>
      <c r="AI837" s="153">
        <f t="shared" si="187"/>
        <v>-5.3396060754588461</v>
      </c>
      <c r="AJ837" s="153">
        <f t="shared" si="197"/>
        <v>0.43863681601656956</v>
      </c>
      <c r="AK837" s="163">
        <f t="shared" si="198"/>
        <v>-1505.339606075459</v>
      </c>
      <c r="AL837" s="153">
        <f t="shared" si="188"/>
        <v>33.811973452064024</v>
      </c>
    </row>
    <row r="838" spans="24:38" ht="15" customHeight="1" x14ac:dyDescent="0.25">
      <c r="X838" s="26">
        <v>26.72</v>
      </c>
      <c r="Y838" s="152">
        <v>58</v>
      </c>
      <c r="Z838" s="153">
        <f t="shared" si="186"/>
        <v>31.165568100085125</v>
      </c>
      <c r="AA838" s="154">
        <f t="shared" si="189"/>
        <v>41.042085099740881</v>
      </c>
      <c r="AB838" s="155">
        <f t="shared" si="190"/>
        <v>0.12095046651908055</v>
      </c>
      <c r="AC838" s="156">
        <f t="shared" si="191"/>
        <v>1.1151604484422779E-2</v>
      </c>
      <c r="AD838" s="157">
        <f t="shared" si="192"/>
        <v>2.1246810587315902E-2</v>
      </c>
      <c r="AE838" s="158">
        <f t="shared" si="193"/>
        <v>5.8931107198312719E-3</v>
      </c>
      <c r="AF838" s="159">
        <f t="shared" si="194"/>
        <v>1.9408949438665429E-2</v>
      </c>
      <c r="AG838" s="160">
        <f t="shared" si="195"/>
        <v>4.8375164847022419E-3</v>
      </c>
      <c r="AH838" s="161">
        <f t="shared" si="196"/>
        <v>72.391141658060022</v>
      </c>
      <c r="AI838" s="153">
        <f t="shared" si="187"/>
        <v>-14.391141658060022</v>
      </c>
      <c r="AJ838" s="153">
        <f t="shared" si="197"/>
        <v>3.5707751417646647</v>
      </c>
      <c r="AK838" s="163">
        <f t="shared" si="198"/>
        <v>-1514.39114165806</v>
      </c>
      <c r="AL838" s="153">
        <f t="shared" si="188"/>
        <v>26.834431899914875</v>
      </c>
    </row>
    <row r="839" spans="24:38" ht="15" customHeight="1" x14ac:dyDescent="0.25">
      <c r="X839" s="26">
        <v>26.74</v>
      </c>
      <c r="Y839" s="152">
        <v>57</v>
      </c>
      <c r="Z839" s="153">
        <f t="shared" si="186"/>
        <v>31.143128287174648</v>
      </c>
      <c r="AA839" s="154">
        <f t="shared" si="189"/>
        <v>43.285466216589526</v>
      </c>
      <c r="AB839" s="155">
        <f t="shared" si="190"/>
        <v>0.12146529462765773</v>
      </c>
      <c r="AC839" s="156">
        <f t="shared" si="191"/>
        <v>1.1187278638658074E-2</v>
      </c>
      <c r="AD839" s="157">
        <f t="shared" si="192"/>
        <v>2.1305165268173623E-2</v>
      </c>
      <c r="AE839" s="158">
        <f t="shared" si="193"/>
        <v>5.9066859483771234E-3</v>
      </c>
      <c r="AF839" s="159">
        <f t="shared" si="194"/>
        <v>1.9437012758905102E-2</v>
      </c>
      <c r="AG839" s="160">
        <f t="shared" si="195"/>
        <v>4.8439735070657051E-3</v>
      </c>
      <c r="AH839" s="161">
        <f t="shared" si="196"/>
        <v>74.612739914513</v>
      </c>
      <c r="AI839" s="153">
        <f t="shared" si="187"/>
        <v>-17.612739914513</v>
      </c>
      <c r="AJ839" s="153">
        <f t="shared" si="197"/>
        <v>5.4422562683557789</v>
      </c>
      <c r="AK839" s="163">
        <f t="shared" si="198"/>
        <v>-1517.612739914513</v>
      </c>
      <c r="AL839" s="153">
        <f t="shared" si="188"/>
        <v>25.856871712825352</v>
      </c>
    </row>
    <row r="840" spans="24:38" ht="15" customHeight="1" x14ac:dyDescent="0.25">
      <c r="X840" s="26">
        <v>26.76</v>
      </c>
      <c r="Y840" s="152">
        <v>85</v>
      </c>
      <c r="Z840" s="153">
        <f t="shared" si="186"/>
        <v>31.120707109204581</v>
      </c>
      <c r="AA840" s="154">
        <f t="shared" si="189"/>
        <v>45.718007961922261</v>
      </c>
      <c r="AB840" s="155">
        <f t="shared" si="190"/>
        <v>0.1219834168545129</v>
      </c>
      <c r="AC840" s="156">
        <f t="shared" si="191"/>
        <v>1.1223124252080937E-2</v>
      </c>
      <c r="AD840" s="157">
        <f t="shared" si="192"/>
        <v>2.1363760689682806E-2</v>
      </c>
      <c r="AE840" s="158">
        <f t="shared" si="193"/>
        <v>5.9203081387145945E-3</v>
      </c>
      <c r="AF840" s="159">
        <f t="shared" si="194"/>
        <v>1.9465136988460918E-2</v>
      </c>
      <c r="AG840" s="160">
        <f t="shared" si="195"/>
        <v>4.850443466189314E-3</v>
      </c>
      <c r="AH840" s="161">
        <f t="shared" si="196"/>
        <v>77.023521261516478</v>
      </c>
      <c r="AI840" s="153">
        <f t="shared" si="187"/>
        <v>7.9764787384835216</v>
      </c>
      <c r="AJ840" s="153">
        <f t="shared" si="197"/>
        <v>0.74852015371152558</v>
      </c>
      <c r="AK840" s="163">
        <f t="shared" si="198"/>
        <v>-1492.0235212615164</v>
      </c>
      <c r="AL840" s="153">
        <f t="shared" si="188"/>
        <v>53.879292890795419</v>
      </c>
    </row>
    <row r="841" spans="24:38" ht="15" customHeight="1" x14ac:dyDescent="0.25">
      <c r="X841" s="26">
        <v>26.78</v>
      </c>
      <c r="Y841" s="152">
        <v>64</v>
      </c>
      <c r="Z841" s="153">
        <f t="shared" si="186"/>
        <v>31.098304566174903</v>
      </c>
      <c r="AA841" s="154">
        <f t="shared" si="189"/>
        <v>48.361596238326065</v>
      </c>
      <c r="AB841" s="155">
        <f t="shared" si="190"/>
        <v>0.12250486136322314</v>
      </c>
      <c r="AC841" s="156">
        <f t="shared" si="191"/>
        <v>1.1259142425234767E-2</v>
      </c>
      <c r="AD841" s="157">
        <f t="shared" si="192"/>
        <v>2.1422598177903658E-2</v>
      </c>
      <c r="AE841" s="158">
        <f t="shared" si="193"/>
        <v>5.93397750770654E-3</v>
      </c>
      <c r="AF841" s="159">
        <f t="shared" si="194"/>
        <v>1.9493322303726843E-2</v>
      </c>
      <c r="AG841" s="160">
        <f t="shared" si="195"/>
        <v>4.8569263966550475E-3</v>
      </c>
      <c r="AH841" s="161">
        <f t="shared" si="196"/>
        <v>79.64537163267542</v>
      </c>
      <c r="AI841" s="153">
        <f t="shared" si="187"/>
        <v>-15.64537163267542</v>
      </c>
      <c r="AJ841" s="153">
        <f t="shared" si="197"/>
        <v>3.824650836320699</v>
      </c>
      <c r="AK841" s="163">
        <f t="shared" si="198"/>
        <v>-1515.6453716326755</v>
      </c>
      <c r="AL841" s="153">
        <f t="shared" si="188"/>
        <v>32.901695433825097</v>
      </c>
    </row>
    <row r="842" spans="24:38" ht="15" customHeight="1" x14ac:dyDescent="0.25">
      <c r="X842" s="26">
        <v>26.8</v>
      </c>
      <c r="Y842" s="152">
        <v>79</v>
      </c>
      <c r="Z842" s="153">
        <f t="shared" si="186"/>
        <v>31.075920658085636</v>
      </c>
      <c r="AA842" s="154">
        <f t="shared" si="189"/>
        <v>51.241376742935586</v>
      </c>
      <c r="AB842" s="155">
        <f t="shared" si="190"/>
        <v>0.12302965661900067</v>
      </c>
      <c r="AC842" s="156">
        <f t="shared" si="191"/>
        <v>1.1295334267507326E-2</v>
      </c>
      <c r="AD842" s="157">
        <f t="shared" si="192"/>
        <v>2.1481679068039414E-2</v>
      </c>
      <c r="AE842" s="158">
        <f t="shared" si="193"/>
        <v>5.9476942734690763E-3</v>
      </c>
      <c r="AF842" s="159">
        <f t="shared" si="194"/>
        <v>1.9521568881735875E-2</v>
      </c>
      <c r="AG842" s="160">
        <f t="shared" si="195"/>
        <v>4.8634223331605149E-3</v>
      </c>
      <c r="AH842" s="161">
        <f t="shared" si="196"/>
        <v>82.50343675646414</v>
      </c>
      <c r="AI842" s="153">
        <f t="shared" si="187"/>
        <v>-3.50343675646414</v>
      </c>
      <c r="AJ842" s="153">
        <f t="shared" si="197"/>
        <v>0.15536796337397435</v>
      </c>
      <c r="AK842" s="163">
        <f t="shared" si="198"/>
        <v>-1503.5034367564642</v>
      </c>
      <c r="AL842" s="153">
        <f t="shared" si="188"/>
        <v>47.924079341914364</v>
      </c>
    </row>
    <row r="843" spans="24:38" ht="15" customHeight="1" x14ac:dyDescent="0.25">
      <c r="X843" s="26">
        <v>26.82</v>
      </c>
      <c r="Y843" s="152">
        <v>82</v>
      </c>
      <c r="Z843" s="153">
        <f t="shared" si="186"/>
        <v>31.053555384936757</v>
      </c>
      <c r="AA843" s="154">
        <f t="shared" si="189"/>
        <v>54.386355455724491</v>
      </c>
      <c r="AB843" s="155">
        <f t="shared" si="190"/>
        <v>0.12355783139257734</v>
      </c>
      <c r="AC843" s="156">
        <f t="shared" si="191"/>
        <v>1.133170089721613E-2</v>
      </c>
      <c r="AD843" s="157">
        <f t="shared" si="192"/>
        <v>2.1541004704512066E-2</v>
      </c>
      <c r="AE843" s="158">
        <f t="shared" si="193"/>
        <v>5.9614586553802832E-3</v>
      </c>
      <c r="AF843" s="159">
        <f t="shared" si="194"/>
        <v>1.9549876900162792E-2</v>
      </c>
      <c r="AG843" s="160">
        <f t="shared" si="195"/>
        <v>4.8699313105194228E-3</v>
      </c>
      <c r="AH843" s="161">
        <f t="shared" si="196"/>
        <v>85.626722644521607</v>
      </c>
      <c r="AI843" s="153">
        <f t="shared" si="187"/>
        <v>-3.6267226445216068</v>
      </c>
      <c r="AJ843" s="153">
        <f t="shared" si="197"/>
        <v>0.16040386756446096</v>
      </c>
      <c r="AK843" s="163">
        <f t="shared" si="198"/>
        <v>-1503.6267226445216</v>
      </c>
      <c r="AL843" s="153">
        <f t="shared" si="188"/>
        <v>50.946444615063243</v>
      </c>
    </row>
    <row r="844" spans="24:38" ht="15" customHeight="1" x14ac:dyDescent="0.25">
      <c r="X844" s="26">
        <v>26.84</v>
      </c>
      <c r="Y844" s="152">
        <v>74</v>
      </c>
      <c r="Z844" s="153">
        <f t="shared" si="186"/>
        <v>31.031208746728275</v>
      </c>
      <c r="AA844" s="154">
        <f t="shared" si="189"/>
        <v>57.830132237252414</v>
      </c>
      <c r="AB844" s="155">
        <f t="shared" si="190"/>
        <v>0.12408941476414835</v>
      </c>
      <c r="AC844" s="156">
        <f t="shared" si="191"/>
        <v>1.1368243441694863E-2</v>
      </c>
      <c r="AD844" s="157">
        <f t="shared" si="192"/>
        <v>2.1600576441038855E-2</v>
      </c>
      <c r="AE844" s="158">
        <f t="shared" si="193"/>
        <v>5.9752708740889657E-3</v>
      </c>
      <c r="AF844" s="159">
        <f t="shared" si="194"/>
        <v>1.9578246537326972E-2</v>
      </c>
      <c r="AG844" s="160">
        <f t="shared" si="195"/>
        <v>4.8764533636620399E-3</v>
      </c>
      <c r="AH844" s="161">
        <f t="shared" si="196"/>
        <v>89.048829189402639</v>
      </c>
      <c r="AI844" s="153">
        <f t="shared" si="187"/>
        <v>-15.048829189402639</v>
      </c>
      <c r="AJ844" s="153">
        <f t="shared" si="197"/>
        <v>3.0603683779975253</v>
      </c>
      <c r="AK844" s="163">
        <f t="shared" si="198"/>
        <v>-1515.0488291894026</v>
      </c>
      <c r="AL844" s="153">
        <f t="shared" si="188"/>
        <v>42.968791253271725</v>
      </c>
    </row>
    <row r="845" spans="24:38" ht="15" customHeight="1" x14ac:dyDescent="0.25">
      <c r="X845" s="26">
        <v>26.86</v>
      </c>
      <c r="Y845" s="152">
        <v>86</v>
      </c>
      <c r="Z845" s="153">
        <f t="shared" si="186"/>
        <v>31.008880743460196</v>
      </c>
      <c r="AA845" s="154">
        <f t="shared" si="189"/>
        <v>61.611802345150096</v>
      </c>
      <c r="AB845" s="155">
        <f t="shared" si="190"/>
        <v>0.12462443612737521</v>
      </c>
      <c r="AC845" s="156">
        <f t="shared" si="191"/>
        <v>1.1404963037380738E-2</v>
      </c>
      <c r="AD845" s="157">
        <f t="shared" si="192"/>
        <v>2.1660395640709498E-2</v>
      </c>
      <c r="AE845" s="158">
        <f t="shared" si="193"/>
        <v>5.9891311515235081E-3</v>
      </c>
      <c r="AF845" s="159">
        <f t="shared" si="194"/>
        <v>1.9606677972195181E-2</v>
      </c>
      <c r="AG845" s="160">
        <f t="shared" si="195"/>
        <v>4.8829885276356665E-3</v>
      </c>
      <c r="AH845" s="161">
        <f t="shared" si="196"/>
        <v>92.808851681067111</v>
      </c>
      <c r="AI845" s="153">
        <f t="shared" si="187"/>
        <v>-6.8088516810671109</v>
      </c>
      <c r="AJ845" s="153">
        <f t="shared" si="197"/>
        <v>0.53907513040430721</v>
      </c>
      <c r="AK845" s="163">
        <f t="shared" si="198"/>
        <v>-1506.8088516810672</v>
      </c>
      <c r="AL845" s="153">
        <f t="shared" si="188"/>
        <v>54.991119256539804</v>
      </c>
    </row>
    <row r="846" spans="24:38" ht="15" customHeight="1" x14ac:dyDescent="0.25">
      <c r="X846" s="26">
        <v>26.88</v>
      </c>
      <c r="Y846" s="152">
        <v>78</v>
      </c>
      <c r="Z846" s="153">
        <f t="shared" si="186"/>
        <v>30.986571375132499</v>
      </c>
      <c r="AA846" s="154">
        <f t="shared" si="189"/>
        <v>65.777071258511072</v>
      </c>
      <c r="AB846" s="155">
        <f t="shared" si="190"/>
        <v>0.1251629251934494</v>
      </c>
      <c r="AC846" s="156">
        <f t="shared" si="191"/>
        <v>1.144186082990286E-2</v>
      </c>
      <c r="AD846" s="157">
        <f t="shared" si="192"/>
        <v>2.1720463676064169E-2</v>
      </c>
      <c r="AE846" s="158">
        <f t="shared" si="193"/>
        <v>6.00303971090078E-3</v>
      </c>
      <c r="AF846" s="159">
        <f t="shared" si="194"/>
        <v>1.9635171384384403E-2</v>
      </c>
      <c r="AG846" s="160">
        <f t="shared" si="195"/>
        <v>4.8895368376051015E-3</v>
      </c>
      <c r="AH846" s="161">
        <f t="shared" si="196"/>
        <v>96.95249563127588</v>
      </c>
      <c r="AI846" s="153">
        <f t="shared" si="187"/>
        <v>-18.95249563127588</v>
      </c>
      <c r="AJ846" s="153">
        <f t="shared" si="197"/>
        <v>4.605090905814504</v>
      </c>
      <c r="AK846" s="163">
        <f t="shared" si="198"/>
        <v>-1518.952495631276</v>
      </c>
      <c r="AL846" s="153">
        <f t="shared" si="188"/>
        <v>47.013428624867501</v>
      </c>
    </row>
    <row r="847" spans="24:38" ht="15" customHeight="1" x14ac:dyDescent="0.25">
      <c r="X847" s="26">
        <v>26.9</v>
      </c>
      <c r="Y847" s="152">
        <v>73</v>
      </c>
      <c r="Z847" s="153">
        <f t="shared" si="186"/>
        <v>30.964280641745219</v>
      </c>
      <c r="AA847" s="154">
        <f t="shared" si="189"/>
        <v>70.379642473590678</v>
      </c>
      <c r="AB847" s="155">
        <f t="shared" si="190"/>
        <v>0.12570491199521744</v>
      </c>
      <c r="AC847" s="156">
        <f t="shared" si="191"/>
        <v>1.1478937974171589E-2</v>
      </c>
      <c r="AD847" s="157">
        <f t="shared" si="192"/>
        <v>2.1780781929172235E-2</v>
      </c>
      <c r="AE847" s="158">
        <f t="shared" si="193"/>
        <v>6.0169967767351304E-3</v>
      </c>
      <c r="AF847" s="159">
        <f t="shared" si="194"/>
        <v>1.9663726954164688E-2</v>
      </c>
      <c r="AG847" s="160">
        <f t="shared" si="195"/>
        <v>4.8960983288531225E-3</v>
      </c>
      <c r="AH847" s="161">
        <f t="shared" si="196"/>
        <v>101.53346456929421</v>
      </c>
      <c r="AI847" s="153">
        <f t="shared" si="187"/>
        <v>-28.53346456929421</v>
      </c>
      <c r="AJ847" s="153">
        <f t="shared" si="197"/>
        <v>11.152857538728329</v>
      </c>
      <c r="AK847" s="163">
        <f t="shared" si="198"/>
        <v>-1528.5334645692942</v>
      </c>
      <c r="AL847" s="153">
        <f t="shared" si="188"/>
        <v>42.035719358254781</v>
      </c>
    </row>
    <row r="848" spans="24:38" ht="15" customHeight="1" x14ac:dyDescent="0.25">
      <c r="X848" s="26">
        <v>26.92</v>
      </c>
      <c r="Y848" s="152">
        <v>105</v>
      </c>
      <c r="Z848" s="153">
        <f t="shared" si="186"/>
        <v>30.942008543298314</v>
      </c>
      <c r="AA848" s="154">
        <f t="shared" si="189"/>
        <v>75.482957371311045</v>
      </c>
      <c r="AB848" s="155">
        <f t="shared" si="190"/>
        <v>0.12625042689136901</v>
      </c>
      <c r="AC848" s="156">
        <f t="shared" si="191"/>
        <v>1.1516195634468917E-2</v>
      </c>
      <c r="AD848" s="157">
        <f t="shared" si="192"/>
        <v>2.1841351791711764E-2</v>
      </c>
      <c r="AE848" s="158">
        <f t="shared" si="193"/>
        <v>6.031002574847448E-3</v>
      </c>
      <c r="AF848" s="159">
        <f t="shared" si="194"/>
        <v>1.9692344862461988E-2</v>
      </c>
      <c r="AG848" s="160">
        <f t="shared" si="195"/>
        <v>4.9026730367809565E-3</v>
      </c>
      <c r="AH848" s="161">
        <f t="shared" si="196"/>
        <v>106.615199909401</v>
      </c>
      <c r="AI848" s="153">
        <f t="shared" si="187"/>
        <v>-1.6151999094009994</v>
      </c>
      <c r="AJ848" s="153">
        <f t="shared" si="197"/>
        <v>2.4846388069799972E-2</v>
      </c>
      <c r="AK848" s="163">
        <f t="shared" si="198"/>
        <v>-1501.6151999094011</v>
      </c>
      <c r="AL848" s="153">
        <f t="shared" si="188"/>
        <v>74.057991456701686</v>
      </c>
    </row>
    <row r="849" spans="24:38" ht="15" customHeight="1" x14ac:dyDescent="0.25">
      <c r="X849" s="26">
        <v>26.94</v>
      </c>
      <c r="Y849" s="152">
        <v>98</v>
      </c>
      <c r="Z849" s="153">
        <f t="shared" si="186"/>
        <v>30.919755079791827</v>
      </c>
      <c r="AA849" s="154">
        <f t="shared" si="189"/>
        <v>81.162392985129983</v>
      </c>
      <c r="AB849" s="155">
        <f t="shared" si="190"/>
        <v>0.12679950057068778</v>
      </c>
      <c r="AC849" s="156">
        <f t="shared" si="191"/>
        <v>1.1553634984539856E-2</v>
      </c>
      <c r="AD849" s="157">
        <f t="shared" si="192"/>
        <v>2.1902174665049755E-2</v>
      </c>
      <c r="AE849" s="158">
        <f t="shared" si="193"/>
        <v>6.0450573323742847E-3</v>
      </c>
      <c r="AF849" s="159">
        <f t="shared" si="194"/>
        <v>1.9721025290861026E-2</v>
      </c>
      <c r="AG849" s="160">
        <f t="shared" si="195"/>
        <v>4.9092609969087547E-3</v>
      </c>
      <c r="AH849" s="161">
        <f t="shared" si="196"/>
        <v>112.27307871876222</v>
      </c>
      <c r="AI849" s="153">
        <f t="shared" si="187"/>
        <v>-14.273078718762221</v>
      </c>
      <c r="AJ849" s="153">
        <f t="shared" si="197"/>
        <v>2.0787834297141123</v>
      </c>
      <c r="AK849" s="163">
        <f t="shared" si="198"/>
        <v>-1514.2730787187622</v>
      </c>
      <c r="AL849" s="153">
        <f t="shared" si="188"/>
        <v>67.080244920208173</v>
      </c>
    </row>
    <row r="850" spans="24:38" ht="15" customHeight="1" x14ac:dyDescent="0.25">
      <c r="X850" s="26">
        <v>26.96</v>
      </c>
      <c r="Y850" s="152">
        <v>111</v>
      </c>
      <c r="Z850" s="153">
        <f t="shared" si="186"/>
        <v>30.897520251225735</v>
      </c>
      <c r="AA850" s="154">
        <f t="shared" si="189"/>
        <v>87.508060637325229</v>
      </c>
      <c r="AB850" s="155">
        <f t="shared" si="190"/>
        <v>0.12735216405636887</v>
      </c>
      <c r="AC850" s="156">
        <f t="shared" si="191"/>
        <v>1.1591257207684925E-2</v>
      </c>
      <c r="AD850" s="157">
        <f t="shared" si="192"/>
        <v>2.1963251960323272E-2</v>
      </c>
      <c r="AE850" s="158">
        <f t="shared" si="193"/>
        <v>6.059161277777083E-3</v>
      </c>
      <c r="AF850" s="159">
        <f t="shared" si="194"/>
        <v>1.9749768421608176E-2</v>
      </c>
      <c r="AG850" s="160">
        <f t="shared" si="195"/>
        <v>4.9158622448760821E-3</v>
      </c>
      <c r="AH850" s="161">
        <f t="shared" si="196"/>
        <v>118.5972123537196</v>
      </c>
      <c r="AI850" s="153">
        <f t="shared" si="187"/>
        <v>-7.5972123537195984</v>
      </c>
      <c r="AJ850" s="153">
        <f t="shared" si="197"/>
        <v>0.51997869862621338</v>
      </c>
      <c r="AK850" s="163">
        <f t="shared" si="198"/>
        <v>-1507.5972123537197</v>
      </c>
      <c r="AL850" s="153">
        <f t="shared" si="188"/>
        <v>80.102479748774272</v>
      </c>
    </row>
    <row r="851" spans="24:38" ht="15" customHeight="1" x14ac:dyDescent="0.25">
      <c r="X851" s="26">
        <v>26.98</v>
      </c>
      <c r="Y851" s="152">
        <v>105</v>
      </c>
      <c r="Z851" s="153">
        <f t="shared" si="186"/>
        <v>30.875304057600033</v>
      </c>
      <c r="AA851" s="154">
        <f t="shared" si="189"/>
        <v>94.628400595649126</v>
      </c>
      <c r="AB851" s="155">
        <f t="shared" si="190"/>
        <v>0.12790844871040069</v>
      </c>
      <c r="AC851" s="156">
        <f t="shared" si="191"/>
        <v>1.1629063496853619E-2</v>
      </c>
      <c r="AD851" s="157">
        <f t="shared" si="192"/>
        <v>2.2024585098521246E-2</v>
      </c>
      <c r="AE851" s="158">
        <f t="shared" si="193"/>
        <v>6.0733146408514472E-3</v>
      </c>
      <c r="AF851" s="159">
        <f t="shared" si="194"/>
        <v>1.9778574437614372E-2</v>
      </c>
      <c r="AG851" s="160">
        <f t="shared" si="195"/>
        <v>4.9224768164423871E-3</v>
      </c>
      <c r="AH851" s="161">
        <f t="shared" si="196"/>
        <v>125.69604111644985</v>
      </c>
      <c r="AI851" s="153">
        <f t="shared" si="187"/>
        <v>-20.696041116449848</v>
      </c>
      <c r="AJ851" s="153">
        <f t="shared" si="197"/>
        <v>4.0792963608931689</v>
      </c>
      <c r="AK851" s="163">
        <f t="shared" si="198"/>
        <v>-1520.6960411164498</v>
      </c>
      <c r="AL851" s="153">
        <f t="shared" si="188"/>
        <v>74.124695942399967</v>
      </c>
    </row>
    <row r="852" spans="24:38" ht="15" customHeight="1" x14ac:dyDescent="0.25">
      <c r="X852" s="26">
        <v>27</v>
      </c>
      <c r="Y852" s="152">
        <v>114</v>
      </c>
      <c r="Z852" s="153">
        <f t="shared" si="186"/>
        <v>30.853106498914727</v>
      </c>
      <c r="AA852" s="154">
        <f t="shared" si="189"/>
        <v>102.65484210190969</v>
      </c>
      <c r="AB852" s="155">
        <f t="shared" si="190"/>
        <v>0.12846838623801451</v>
      </c>
      <c r="AC852" s="156">
        <f t="shared" si="191"/>
        <v>1.166705505473899E-2</v>
      </c>
      <c r="AD852" s="157">
        <f t="shared" si="192"/>
        <v>2.2086175510567144E-2</v>
      </c>
      <c r="AE852" s="158">
        <f t="shared" si="193"/>
        <v>6.0875176527365113E-3</v>
      </c>
      <c r="AF852" s="159">
        <f t="shared" si="194"/>
        <v>1.9807443522457995E-2</v>
      </c>
      <c r="AG852" s="160">
        <f t="shared" si="195"/>
        <v>4.9291047474874965E-3</v>
      </c>
      <c r="AH852" s="161">
        <f t="shared" si="196"/>
        <v>133.70099428355041</v>
      </c>
      <c r="AI852" s="153">
        <f t="shared" si="187"/>
        <v>-19.700994283550415</v>
      </c>
      <c r="AJ852" s="153">
        <f t="shared" si="197"/>
        <v>3.4046418926358433</v>
      </c>
      <c r="AK852" s="163">
        <f t="shared" si="198"/>
        <v>-1519.7009942835505</v>
      </c>
      <c r="AL852" s="153">
        <f t="shared" si="188"/>
        <v>83.146893501085273</v>
      </c>
    </row>
    <row r="853" spans="24:38" ht="15" customHeight="1" x14ac:dyDescent="0.25">
      <c r="X853" s="26">
        <v>27.02</v>
      </c>
      <c r="Y853" s="152">
        <v>126</v>
      </c>
      <c r="Z853" s="153">
        <f t="shared" si="186"/>
        <v>30.830927575169824</v>
      </c>
      <c r="AA853" s="154">
        <f t="shared" si="189"/>
        <v>111.74790497862841</v>
      </c>
      <c r="AB853" s="155">
        <f t="shared" si="190"/>
        <v>0.12903200869220263</v>
      </c>
      <c r="AC853" s="156">
        <f t="shared" si="191"/>
        <v>1.1705233093873314E-2</v>
      </c>
      <c r="AD853" s="157">
        <f t="shared" si="192"/>
        <v>2.2148024637402432E-2</v>
      </c>
      <c r="AE853" s="158">
        <f t="shared" si="193"/>
        <v>6.1017705459243642E-3</v>
      </c>
      <c r="AF853" s="159">
        <f t="shared" si="194"/>
        <v>1.9836375860387827E-2</v>
      </c>
      <c r="AG853" s="160">
        <f t="shared" si="195"/>
        <v>4.9357460740120929E-3</v>
      </c>
      <c r="AH853" s="161">
        <f t="shared" si="196"/>
        <v>142.77259171270202</v>
      </c>
      <c r="AI853" s="153">
        <f t="shared" si="187"/>
        <v>-16.772591712702024</v>
      </c>
      <c r="AJ853" s="153">
        <f t="shared" si="197"/>
        <v>2.2326970854047667</v>
      </c>
      <c r="AK853" s="163">
        <f t="shared" si="198"/>
        <v>-1516.772591712702</v>
      </c>
      <c r="AL853" s="153">
        <f t="shared" si="188"/>
        <v>95.169072424830176</v>
      </c>
    </row>
    <row r="854" spans="24:38" ht="15" customHeight="1" x14ac:dyDescent="0.25">
      <c r="X854" s="26">
        <v>27.04</v>
      </c>
      <c r="Y854" s="152">
        <v>123</v>
      </c>
      <c r="Z854" s="153">
        <f t="shared" si="186"/>
        <v>30.80876728636531</v>
      </c>
      <c r="AA854" s="154">
        <f t="shared" si="189"/>
        <v>122.10527501610932</v>
      </c>
      <c r="AB854" s="155">
        <f t="shared" si="190"/>
        <v>0.12959934847830565</v>
      </c>
      <c r="AC854" s="156">
        <f t="shared" si="191"/>
        <v>1.1743598836724819E-2</v>
      </c>
      <c r="AD854" s="157">
        <f t="shared" si="192"/>
        <v>2.2210133930070847E-2</v>
      </c>
      <c r="AE854" s="158">
        <f t="shared" si="193"/>
        <v>6.1160735542695847E-3</v>
      </c>
      <c r="AF854" s="159">
        <f t="shared" si="194"/>
        <v>1.986537163632595E-2</v>
      </c>
      <c r="AG854" s="160">
        <f t="shared" si="195"/>
        <v>4.9424008321382138E-3</v>
      </c>
      <c r="AH854" s="161">
        <f t="shared" si="196"/>
        <v>153.10851922974243</v>
      </c>
      <c r="AI854" s="153">
        <f t="shared" si="187"/>
        <v>-30.108519229742427</v>
      </c>
      <c r="AJ854" s="153">
        <f t="shared" si="197"/>
        <v>7.3701051236404034</v>
      </c>
      <c r="AK854" s="163">
        <f t="shared" si="198"/>
        <v>-1530.1085192297423</v>
      </c>
      <c r="AL854" s="153">
        <f t="shared" si="188"/>
        <v>92.19123271363469</v>
      </c>
    </row>
    <row r="855" spans="24:38" ht="15" customHeight="1" x14ac:dyDescent="0.25">
      <c r="X855" s="26">
        <v>27.06</v>
      </c>
      <c r="Y855" s="152">
        <v>128</v>
      </c>
      <c r="Z855" s="153">
        <f t="shared" si="186"/>
        <v>30.786625632501199</v>
      </c>
      <c r="AA855" s="154">
        <f t="shared" si="189"/>
        <v>133.97261644603412</v>
      </c>
      <c r="AB855" s="155">
        <f t="shared" si="190"/>
        <v>0.13017043835867076</v>
      </c>
      <c r="AC855" s="156">
        <f t="shared" si="191"/>
        <v>1.1782153515795576E-2</v>
      </c>
      <c r="AD855" s="157">
        <f t="shared" si="192"/>
        <v>2.2272504849803521E-2</v>
      </c>
      <c r="AE855" s="158">
        <f t="shared" si="193"/>
        <v>6.1304269129988142E-3</v>
      </c>
      <c r="AF855" s="159">
        <f t="shared" si="194"/>
        <v>1.9894431035870751E-2</v>
      </c>
      <c r="AG855" s="160">
        <f t="shared" si="195"/>
        <v>4.949069058109731E-3</v>
      </c>
      <c r="AH855" s="161">
        <f t="shared" si="196"/>
        <v>164.95444110226657</v>
      </c>
      <c r="AI855" s="153">
        <f t="shared" si="187"/>
        <v>-36.954441102266571</v>
      </c>
      <c r="AJ855" s="153">
        <f t="shared" si="197"/>
        <v>10.668989977975695</v>
      </c>
      <c r="AK855" s="163">
        <f t="shared" si="198"/>
        <v>-1536.9544411022666</v>
      </c>
      <c r="AL855" s="153">
        <f t="shared" si="188"/>
        <v>97.213374367498801</v>
      </c>
    </row>
    <row r="856" spans="24:38" ht="15" customHeight="1" x14ac:dyDescent="0.25">
      <c r="X856" s="26">
        <v>27.08</v>
      </c>
      <c r="Y856" s="152">
        <v>164</v>
      </c>
      <c r="Z856" s="153">
        <f t="shared" si="186"/>
        <v>30.764502613577491</v>
      </c>
      <c r="AA856" s="154">
        <f t="shared" si="189"/>
        <v>147.6582326349012</v>
      </c>
      <c r="AB856" s="155">
        <f t="shared" si="190"/>
        <v>0.13074531145738191</v>
      </c>
      <c r="AC856" s="156">
        <f t="shared" si="191"/>
        <v>1.1820898373720473E-2</v>
      </c>
      <c r="AD856" s="157">
        <f t="shared" si="192"/>
        <v>2.2335138868104933E-2</v>
      </c>
      <c r="AE856" s="158">
        <f t="shared" si="193"/>
        <v>6.1448308587204389E-3</v>
      </c>
      <c r="AF856" s="159">
        <f t="shared" si="194"/>
        <v>1.9923554245299839E-2</v>
      </c>
      <c r="AG856" s="160">
        <f t="shared" si="195"/>
        <v>4.9557507882928547E-3</v>
      </c>
      <c r="AH856" s="161">
        <f t="shared" si="196"/>
        <v>178.61866073307021</v>
      </c>
      <c r="AI856" s="153">
        <f t="shared" si="187"/>
        <v>-14.618660733070215</v>
      </c>
      <c r="AJ856" s="153">
        <f t="shared" si="197"/>
        <v>1.3030807416378596</v>
      </c>
      <c r="AK856" s="163">
        <f t="shared" si="198"/>
        <v>-1514.6186607330701</v>
      </c>
      <c r="AL856" s="153">
        <f t="shared" si="188"/>
        <v>133.23549738642251</v>
      </c>
    </row>
    <row r="857" spans="24:38" ht="15" customHeight="1" x14ac:dyDescent="0.25">
      <c r="X857" s="26">
        <v>27.1</v>
      </c>
      <c r="Y857" s="152">
        <v>178</v>
      </c>
      <c r="Z857" s="153">
        <f t="shared" si="186"/>
        <v>30.742398229594166</v>
      </c>
      <c r="AA857" s="154">
        <f t="shared" si="189"/>
        <v>163.55321864009593</v>
      </c>
      <c r="AB857" s="155">
        <f t="shared" si="190"/>
        <v>0.13132400126506349</v>
      </c>
      <c r="AC857" s="156">
        <f t="shared" si="191"/>
        <v>1.1859834663367361E-2</v>
      </c>
      <c r="AD857" s="157">
        <f t="shared" si="192"/>
        <v>2.2398037466839715E-2</v>
      </c>
      <c r="AE857" s="158">
        <f t="shared" si="193"/>
        <v>6.1592856294343428E-3</v>
      </c>
      <c r="AF857" s="159">
        <f t="shared" si="194"/>
        <v>1.9952741451573091E-2</v>
      </c>
      <c r="AG857" s="160">
        <f t="shared" si="195"/>
        <v>4.9624460591766234E-3</v>
      </c>
      <c r="AH857" s="161">
        <f t="shared" si="196"/>
        <v>194.49227321622553</v>
      </c>
      <c r="AI857" s="153">
        <f t="shared" si="187"/>
        <v>-16.492273216225527</v>
      </c>
      <c r="AJ857" s="153">
        <f t="shared" si="197"/>
        <v>1.5280622238125274</v>
      </c>
      <c r="AK857" s="163">
        <f t="shared" si="198"/>
        <v>-1516.4922732162256</v>
      </c>
      <c r="AL857" s="153">
        <f t="shared" si="188"/>
        <v>147.25760177040584</v>
      </c>
    </row>
    <row r="858" spans="24:38" ht="15" customHeight="1" x14ac:dyDescent="0.25">
      <c r="X858" s="26">
        <v>27.12</v>
      </c>
      <c r="Y858" s="152">
        <v>201</v>
      </c>
      <c r="Z858" s="153">
        <f t="shared" si="186"/>
        <v>30.720312480551257</v>
      </c>
      <c r="AA858" s="154">
        <f t="shared" si="189"/>
        <v>182.15957969739077</v>
      </c>
      <c r="AB858" s="155">
        <f t="shared" si="190"/>
        <v>0.13190654164375787</v>
      </c>
      <c r="AC858" s="156">
        <f t="shared" si="191"/>
        <v>1.1898963647938313E-2</v>
      </c>
      <c r="AD858" s="157">
        <f t="shared" si="192"/>
        <v>2.2461202138320233E-2</v>
      </c>
      <c r="AE858" s="158">
        <f t="shared" si="193"/>
        <v>6.1737914645417251E-3</v>
      </c>
      <c r="AF858" s="159">
        <f t="shared" si="194"/>
        <v>1.9981992842335577E-2</v>
      </c>
      <c r="AG858" s="160">
        <f t="shared" si="195"/>
        <v>4.9691549073734012E-3</v>
      </c>
      <c r="AH858" s="161">
        <f t="shared" si="196"/>
        <v>213.07728382458629</v>
      </c>
      <c r="AI858" s="153">
        <f t="shared" si="187"/>
        <v>-12.077283824586289</v>
      </c>
      <c r="AJ858" s="153">
        <f t="shared" si="197"/>
        <v>0.725675545172207</v>
      </c>
      <c r="AK858" s="163">
        <f t="shared" si="198"/>
        <v>-1512.0772838245862</v>
      </c>
      <c r="AL858" s="153">
        <f t="shared" si="188"/>
        <v>170.27968751944874</v>
      </c>
    </row>
    <row r="859" spans="24:38" ht="15" customHeight="1" x14ac:dyDescent="0.25">
      <c r="X859" s="26">
        <v>27.14</v>
      </c>
      <c r="Y859" s="152">
        <v>220</v>
      </c>
      <c r="Z859" s="153">
        <f t="shared" si="186"/>
        <v>30.698245366448731</v>
      </c>
      <c r="AA859" s="154">
        <f t="shared" si="189"/>
        <v>204.13011085524079</v>
      </c>
      <c r="AB859" s="155">
        <f t="shared" si="190"/>
        <v>0.13249296683188019</v>
      </c>
      <c r="AC859" s="156">
        <f t="shared" si="191"/>
        <v>1.1938286601072122E-2</v>
      </c>
      <c r="AD859" s="157">
        <f t="shared" si="192"/>
        <v>2.2524634385395207E-2</v>
      </c>
      <c r="AE859" s="158">
        <f t="shared" si="193"/>
        <v>6.1883486048550347E-3</v>
      </c>
      <c r="AF859" s="159">
        <f t="shared" si="194"/>
        <v>2.0011308605920645E-2</v>
      </c>
      <c r="AG859" s="160">
        <f t="shared" si="195"/>
        <v>4.9758773696193838E-3</v>
      </c>
      <c r="AH859" s="161">
        <f t="shared" si="196"/>
        <v>235.02648764408826</v>
      </c>
      <c r="AI859" s="153">
        <f t="shared" si="187"/>
        <v>-15.026487644088263</v>
      </c>
      <c r="AJ859" s="153">
        <f t="shared" si="197"/>
        <v>1.026342413263351</v>
      </c>
      <c r="AK859" s="163">
        <f t="shared" si="198"/>
        <v>-1515.0264876440883</v>
      </c>
      <c r="AL859" s="153">
        <f t="shared" si="188"/>
        <v>189.30175463355127</v>
      </c>
    </row>
    <row r="860" spans="24:38" ht="15" customHeight="1" x14ac:dyDescent="0.25">
      <c r="X860" s="26">
        <v>27.16</v>
      </c>
      <c r="Y860" s="152">
        <v>260</v>
      </c>
      <c r="Z860" s="153">
        <f t="shared" si="186"/>
        <v>30.676196887286601</v>
      </c>
      <c r="AA860" s="154">
        <f t="shared" si="189"/>
        <v>230.32598086139785</v>
      </c>
      <c r="AB860" s="155">
        <f t="shared" si="190"/>
        <v>0.13308331144924901</v>
      </c>
      <c r="AC860" s="156">
        <f t="shared" si="191"/>
        <v>1.1977804806947928E-2</v>
      </c>
      <c r="AD860" s="157">
        <f t="shared" si="192"/>
        <v>2.2588335721539055E-2</v>
      </c>
      <c r="AE860" s="158">
        <f t="shared" si="193"/>
        <v>6.2029572926079486E-3</v>
      </c>
      <c r="AF860" s="159">
        <f t="shared" si="194"/>
        <v>2.004068893135293E-2</v>
      </c>
      <c r="AG860" s="160">
        <f t="shared" si="195"/>
        <v>4.9826134827750971E-3</v>
      </c>
      <c r="AH860" s="161">
        <f t="shared" si="196"/>
        <v>261.20105346036894</v>
      </c>
      <c r="AI860" s="153">
        <f t="shared" si="187"/>
        <v>-1.2010534603689393</v>
      </c>
      <c r="AJ860" s="153">
        <f t="shared" si="197"/>
        <v>5.5481900564007822E-3</v>
      </c>
      <c r="AK860" s="163">
        <f t="shared" si="198"/>
        <v>-1501.2010534603689</v>
      </c>
      <c r="AL860" s="153">
        <f t="shared" si="188"/>
        <v>229.32380311271339</v>
      </c>
    </row>
    <row r="861" spans="24:38" ht="15" customHeight="1" x14ac:dyDescent="0.25">
      <c r="X861" s="26">
        <v>27.18</v>
      </c>
      <c r="Y861" s="152">
        <v>285</v>
      </c>
      <c r="Z861" s="153">
        <f t="shared" si="186"/>
        <v>30.654167043064881</v>
      </c>
      <c r="AA861" s="154">
        <f t="shared" si="189"/>
        <v>261.90153850409359</v>
      </c>
      <c r="AB861" s="155">
        <f t="shared" si="190"/>
        <v>0.13367761050219645</v>
      </c>
      <c r="AC861" s="156">
        <f t="shared" si="191"/>
        <v>1.2017519560390068E-2</v>
      </c>
      <c r="AD861" s="157">
        <f t="shared" si="192"/>
        <v>2.265230767094218E-2</v>
      </c>
      <c r="AE861" s="158">
        <f t="shared" si="193"/>
        <v>6.217617771465454E-3</v>
      </c>
      <c r="AF861" s="159">
        <f t="shared" si="194"/>
        <v>2.0070134008351379E-2</v>
      </c>
      <c r="AG861" s="160">
        <f t="shared" si="195"/>
        <v>4.9893632838259048E-3</v>
      </c>
      <c r="AH861" s="161">
        <f t="shared" si="196"/>
        <v>292.7553300999557</v>
      </c>
      <c r="AI861" s="153">
        <f t="shared" si="187"/>
        <v>-7.7553300999556996</v>
      </c>
      <c r="AJ861" s="153">
        <f t="shared" si="197"/>
        <v>0.21103559634834695</v>
      </c>
      <c r="AK861" s="163">
        <f t="shared" si="198"/>
        <v>-1507.7553300999557</v>
      </c>
      <c r="AL861" s="153">
        <f t="shared" si="188"/>
        <v>254.34583295693511</v>
      </c>
    </row>
    <row r="862" spans="24:38" ht="15" customHeight="1" x14ac:dyDescent="0.25">
      <c r="X862" s="26">
        <v>27.2</v>
      </c>
      <c r="Y862" s="152">
        <v>323</v>
      </c>
      <c r="Z862" s="153">
        <f t="shared" si="186"/>
        <v>30.632155833783543</v>
      </c>
      <c r="AA862" s="154">
        <f t="shared" si="189"/>
        <v>300.43196402316107</v>
      </c>
      <c r="AB862" s="155">
        <f t="shared" si="190"/>
        <v>0.13427589938875806</v>
      </c>
      <c r="AC862" s="156">
        <f t="shared" si="191"/>
        <v>1.2057432166974157E-2</v>
      </c>
      <c r="AD862" s="157">
        <f t="shared" si="192"/>
        <v>2.2716551768602138E-2</v>
      </c>
      <c r="AE862" s="158">
        <f t="shared" si="193"/>
        <v>6.2323302865340104E-3</v>
      </c>
      <c r="AF862" s="159">
        <f t="shared" si="194"/>
        <v>2.0099644027332331E-2</v>
      </c>
      <c r="AG862" s="160">
        <f t="shared" si="195"/>
        <v>4.9961268098825127E-3</v>
      </c>
      <c r="AH862" s="161">
        <f t="shared" si="196"/>
        <v>331.26449784139265</v>
      </c>
      <c r="AI862" s="153">
        <f t="shared" si="187"/>
        <v>-8.2644978413926538</v>
      </c>
      <c r="AJ862" s="153">
        <f t="shared" si="197"/>
        <v>0.21146106678137411</v>
      </c>
      <c r="AK862" s="163">
        <f t="shared" si="198"/>
        <v>-1508.2644978413928</v>
      </c>
      <c r="AL862" s="153">
        <f t="shared" si="188"/>
        <v>292.36784416621646</v>
      </c>
    </row>
    <row r="863" spans="24:38" ht="15" customHeight="1" x14ac:dyDescent="0.25">
      <c r="X863" s="26">
        <v>27.22</v>
      </c>
      <c r="Y863" s="152">
        <v>381</v>
      </c>
      <c r="Z863" s="153">
        <f t="shared" si="186"/>
        <v>30.610163259442608</v>
      </c>
      <c r="AA863" s="154">
        <f t="shared" si="189"/>
        <v>348.11010308266486</v>
      </c>
      <c r="AB863" s="155">
        <f t="shared" si="190"/>
        <v>0.13487821390394428</v>
      </c>
      <c r="AC863" s="156">
        <f t="shared" si="191"/>
        <v>1.2097543943134366E-2</v>
      </c>
      <c r="AD863" s="157">
        <f t="shared" si="192"/>
        <v>2.2781069560415746E-2</v>
      </c>
      <c r="AE863" s="158">
        <f t="shared" si="193"/>
        <v>6.2470950843717945E-3</v>
      </c>
      <c r="AF863" s="159">
        <f t="shared" si="194"/>
        <v>2.0129219179412614E-2</v>
      </c>
      <c r="AG863" s="160">
        <f t="shared" si="195"/>
        <v>5.0029040981814819E-3</v>
      </c>
      <c r="AH863" s="161">
        <f t="shared" si="196"/>
        <v>378.92140238787698</v>
      </c>
      <c r="AI863" s="153">
        <f t="shared" si="187"/>
        <v>2.0785976121230192</v>
      </c>
      <c r="AJ863" s="153">
        <f t="shared" si="197"/>
        <v>1.1340073577752014E-2</v>
      </c>
      <c r="AK863" s="163">
        <f t="shared" si="198"/>
        <v>-1497.9214023878769</v>
      </c>
      <c r="AL863" s="153">
        <f t="shared" si="188"/>
        <v>350.38983674055737</v>
      </c>
    </row>
    <row r="864" spans="24:38" ht="15" customHeight="1" x14ac:dyDescent="0.25">
      <c r="X864" s="26">
        <v>27.24</v>
      </c>
      <c r="Y864" s="152">
        <v>437</v>
      </c>
      <c r="Z864" s="153">
        <f t="shared" si="186"/>
        <v>30.588189320042062</v>
      </c>
      <c r="AA864" s="154">
        <f t="shared" si="189"/>
        <v>408.05819449242273</v>
      </c>
      <c r="AB864" s="155">
        <f t="shared" si="190"/>
        <v>0.13548459024509474</v>
      </c>
      <c r="AC864" s="156">
        <f t="shared" si="191"/>
        <v>1.2137856216272013E-2</v>
      </c>
      <c r="AD864" s="157">
        <f t="shared" si="192"/>
        <v>2.2845862603272059E-2</v>
      </c>
      <c r="AE864" s="158">
        <f t="shared" si="193"/>
        <v>6.2619124129990314E-3</v>
      </c>
      <c r="AF864" s="159">
        <f t="shared" si="194"/>
        <v>2.0158859656412599E-2</v>
      </c>
      <c r="AG864" s="160">
        <f t="shared" si="195"/>
        <v>5.0096951860857421E-3</v>
      </c>
      <c r="AH864" s="161">
        <f t="shared" si="196"/>
        <v>438.84828258878491</v>
      </c>
      <c r="AI864" s="153">
        <f t="shared" si="187"/>
        <v>-1.8482825887849117</v>
      </c>
      <c r="AJ864" s="153">
        <f t="shared" si="197"/>
        <v>7.8172735194632845E-3</v>
      </c>
      <c r="AK864" s="163">
        <f t="shared" si="198"/>
        <v>-1501.848282588785</v>
      </c>
      <c r="AL864" s="153">
        <f t="shared" si="188"/>
        <v>406.41181067995797</v>
      </c>
    </row>
    <row r="865" spans="24:38" ht="15" customHeight="1" x14ac:dyDescent="0.25">
      <c r="X865" s="26">
        <v>27.26</v>
      </c>
      <c r="Y865" s="152">
        <v>493</v>
      </c>
      <c r="Z865" s="153">
        <f t="shared" si="186"/>
        <v>30.566234015581927</v>
      </c>
      <c r="AA865" s="154">
        <f t="shared" si="189"/>
        <v>484.83635098181395</v>
      </c>
      <c r="AB865" s="155">
        <f t="shared" si="190"/>
        <v>0.13609506501731744</v>
      </c>
      <c r="AC865" s="156">
        <f t="shared" si="191"/>
        <v>1.2178370324865368E-2</v>
      </c>
      <c r="AD865" s="157">
        <f t="shared" si="192"/>
        <v>2.2910932465146343E-2</v>
      </c>
      <c r="AE865" s="158">
        <f t="shared" si="193"/>
        <v>6.2767825219084052E-3</v>
      </c>
      <c r="AF865" s="159">
        <f t="shared" si="194"/>
        <v>2.0188565650859365E-2</v>
      </c>
      <c r="AG865" s="160">
        <f t="shared" si="195"/>
        <v>5.0165001110851022E-3</v>
      </c>
      <c r="AH865" s="161">
        <f t="shared" si="196"/>
        <v>515.60525121348712</v>
      </c>
      <c r="AI865" s="153">
        <f t="shared" si="187"/>
        <v>-22.605251213487122</v>
      </c>
      <c r="AJ865" s="153">
        <f t="shared" si="197"/>
        <v>1.0365058467035722</v>
      </c>
      <c r="AK865" s="163">
        <f t="shared" si="198"/>
        <v>-1522.605251213487</v>
      </c>
      <c r="AL865" s="153">
        <f t="shared" si="188"/>
        <v>462.43376598441807</v>
      </c>
    </row>
    <row r="866" spans="24:38" ht="15" customHeight="1" x14ac:dyDescent="0.25">
      <c r="X866" s="26">
        <v>27.28</v>
      </c>
      <c r="Y866" s="152">
        <v>615</v>
      </c>
      <c r="Z866" s="153">
        <f t="shared" si="186"/>
        <v>30.54429734606218</v>
      </c>
      <c r="AA866" s="154">
        <f t="shared" si="189"/>
        <v>585.29931234256844</v>
      </c>
      <c r="AB866" s="155">
        <f t="shared" si="190"/>
        <v>0.13670967523901278</v>
      </c>
      <c r="AC866" s="156">
        <f t="shared" si="191"/>
        <v>1.2219087618580737E-2</v>
      </c>
      <c r="AD866" s="157">
        <f t="shared" si="192"/>
        <v>2.297628072519484E-2</v>
      </c>
      <c r="AE866" s="158">
        <f t="shared" si="193"/>
        <v>6.291705662075567E-3</v>
      </c>
      <c r="AF866" s="159">
        <f t="shared" si="194"/>
        <v>2.0218337355989744E-2</v>
      </c>
      <c r="AG866" s="160">
        <f t="shared" si="195"/>
        <v>5.0233189107967719E-3</v>
      </c>
      <c r="AH866" s="161">
        <f t="shared" si="196"/>
        <v>616.04704809414238</v>
      </c>
      <c r="AI866" s="153">
        <f t="shared" si="187"/>
        <v>-1.047048094142383</v>
      </c>
      <c r="AJ866" s="153">
        <f t="shared" si="197"/>
        <v>1.7826174169873112E-3</v>
      </c>
      <c r="AK866" s="163">
        <f t="shared" si="198"/>
        <v>-1501.0470480941424</v>
      </c>
      <c r="AL866" s="153">
        <f t="shared" si="188"/>
        <v>584.45570265393781</v>
      </c>
    </row>
    <row r="867" spans="24:38" ht="15" customHeight="1" x14ac:dyDescent="0.25">
      <c r="X867" s="26">
        <v>27.3</v>
      </c>
      <c r="Y867" s="152">
        <v>778</v>
      </c>
      <c r="Z867" s="153">
        <f t="shared" si="186"/>
        <v>30.522379311482851</v>
      </c>
      <c r="AA867" s="154">
        <f t="shared" si="189"/>
        <v>720.09144301590175</v>
      </c>
      <c r="AB867" s="155">
        <f t="shared" si="190"/>
        <v>0.13732845834748686</v>
      </c>
      <c r="AC867" s="156">
        <f t="shared" si="191"/>
        <v>1.2260009458384926E-2</v>
      </c>
      <c r="AD867" s="157">
        <f t="shared" si="192"/>
        <v>2.3041908973850708E-2</v>
      </c>
      <c r="AE867" s="158">
        <f t="shared" si="193"/>
        <v>6.3066820859697219E-3</v>
      </c>
      <c r="AF867" s="159">
        <f t="shared" si="194"/>
        <v>2.0248174965753554E-2</v>
      </c>
      <c r="AG867" s="160">
        <f t="shared" si="195"/>
        <v>5.0301516229658812E-3</v>
      </c>
      <c r="AH867" s="161">
        <f t="shared" si="196"/>
        <v>750.81803771283899</v>
      </c>
      <c r="AI867" s="153">
        <f t="shared" si="187"/>
        <v>27.181962287161014</v>
      </c>
      <c r="AJ867" s="153">
        <f t="shared" si="197"/>
        <v>0.94969032619619997</v>
      </c>
      <c r="AK867" s="163">
        <f t="shared" si="198"/>
        <v>-1472.818037712839</v>
      </c>
      <c r="AL867" s="153">
        <f t="shared" si="188"/>
        <v>747.47762068851716</v>
      </c>
    </row>
    <row r="868" spans="24:38" ht="15" customHeight="1" x14ac:dyDescent="0.25">
      <c r="X868" s="26">
        <v>27.32</v>
      </c>
      <c r="Y868" s="152">
        <v>979</v>
      </c>
      <c r="Z868" s="153">
        <f t="shared" si="186"/>
        <v>30.500479911843897</v>
      </c>
      <c r="AA868" s="154">
        <f t="shared" si="189"/>
        <v>906.35178459212284</v>
      </c>
      <c r="AB868" s="155">
        <f t="shared" si="190"/>
        <v>0.13795145220465227</v>
      </c>
      <c r="AC868" s="156">
        <f t="shared" si="191"/>
        <v>1.2301137216658941E-2</v>
      </c>
      <c r="AD868" s="157">
        <f t="shared" si="192"/>
        <v>2.3107818812920726E-2</v>
      </c>
      <c r="AE868" s="158">
        <f t="shared" si="193"/>
        <v>6.3217120475643138E-3</v>
      </c>
      <c r="AF868" s="159">
        <f t="shared" si="194"/>
        <v>2.0278078674816701E-2</v>
      </c>
      <c r="AG868" s="160">
        <f t="shared" si="195"/>
        <v>5.0369982854659972E-3</v>
      </c>
      <c r="AH868" s="161">
        <f t="shared" si="196"/>
        <v>937.05726170120886</v>
      </c>
      <c r="AI868" s="153">
        <f t="shared" si="187"/>
        <v>41.942738298791141</v>
      </c>
      <c r="AJ868" s="153">
        <f t="shared" si="197"/>
        <v>1.7969288008180606</v>
      </c>
      <c r="AK868" s="163">
        <f t="shared" si="198"/>
        <v>-1458.057261701209</v>
      </c>
      <c r="AL868" s="153">
        <f t="shared" si="188"/>
        <v>948.49952008815615</v>
      </c>
    </row>
    <row r="869" spans="24:38" ht="15" customHeight="1" x14ac:dyDescent="0.25">
      <c r="X869" s="26">
        <v>27.34</v>
      </c>
      <c r="Y869" s="152">
        <v>1285</v>
      </c>
      <c r="Z869" s="153">
        <f t="shared" si="186"/>
        <v>30.478599147145339</v>
      </c>
      <c r="AA869" s="154">
        <f t="shared" si="189"/>
        <v>1172.7757900286988</v>
      </c>
      <c r="AB869" s="155">
        <f t="shared" si="190"/>
        <v>0.13857869510282059</v>
      </c>
      <c r="AC869" s="156">
        <f t="shared" si="191"/>
        <v>1.2342472277313058E-2</v>
      </c>
      <c r="AD869" s="157">
        <f t="shared" si="192"/>
        <v>2.3174011855683033E-2</v>
      </c>
      <c r="AE869" s="158">
        <f t="shared" si="193"/>
        <v>6.3367958023477864E-3</v>
      </c>
      <c r="AF869" s="159">
        <f t="shared" si="194"/>
        <v>2.0308048678564374E-2</v>
      </c>
      <c r="AG869" s="160">
        <f t="shared" si="195"/>
        <v>5.043858936299662E-3</v>
      </c>
      <c r="AH869" s="161">
        <f t="shared" si="196"/>
        <v>1203.460173058497</v>
      </c>
      <c r="AI869" s="153">
        <f t="shared" si="187"/>
        <v>81.539826941502952</v>
      </c>
      <c r="AJ869" s="153">
        <f t="shared" si="197"/>
        <v>5.1741193600391053</v>
      </c>
      <c r="AK869" s="163">
        <f t="shared" si="198"/>
        <v>-1418.460173058497</v>
      </c>
      <c r="AL869" s="153">
        <f t="shared" si="188"/>
        <v>1254.5214008528546</v>
      </c>
    </row>
    <row r="870" spans="24:38" ht="15" customHeight="1" x14ac:dyDescent="0.25">
      <c r="X870" s="26">
        <v>27.36</v>
      </c>
      <c r="Y870" s="152">
        <v>1766</v>
      </c>
      <c r="Z870" s="153">
        <f t="shared" si="186"/>
        <v>30.456737017387198</v>
      </c>
      <c r="AA870" s="154">
        <f t="shared" si="189"/>
        <v>1569.2748130966497</v>
      </c>
      <c r="AB870" s="155">
        <f t="shared" si="190"/>
        <v>0.1392102257705867</v>
      </c>
      <c r="AC870" s="156">
        <f t="shared" si="191"/>
        <v>1.2384016035903254E-2</v>
      </c>
      <c r="AD870" s="157">
        <f t="shared" si="192"/>
        <v>2.3240489726985877E-2</v>
      </c>
      <c r="AE870" s="158">
        <f t="shared" si="193"/>
        <v>6.3519336073344437E-3</v>
      </c>
      <c r="AF870" s="159">
        <f t="shared" si="194"/>
        <v>2.0338085173104217E-2</v>
      </c>
      <c r="AG870" s="160">
        <f t="shared" si="195"/>
        <v>5.0507336135989008E-3</v>
      </c>
      <c r="AH870" s="161">
        <f t="shared" si="196"/>
        <v>1599.9381255979645</v>
      </c>
      <c r="AI870" s="153">
        <f t="shared" si="187"/>
        <v>166.06187440203553</v>
      </c>
      <c r="AJ870" s="153">
        <f t="shared" si="197"/>
        <v>15.615258284211453</v>
      </c>
      <c r="AK870" s="163">
        <f t="shared" si="198"/>
        <v>-1333.9381255979645</v>
      </c>
      <c r="AL870" s="153">
        <f t="shared" si="188"/>
        <v>1735.5432629826128</v>
      </c>
    </row>
    <row r="871" spans="24:38" ht="15" customHeight="1" x14ac:dyDescent="0.25">
      <c r="X871" s="26">
        <v>27.38</v>
      </c>
      <c r="Y871" s="152">
        <v>2496</v>
      </c>
      <c r="Z871" s="153">
        <f t="shared" si="186"/>
        <v>30.434893522569439</v>
      </c>
      <c r="AA871" s="154">
        <f t="shared" si="189"/>
        <v>2184.8633449628924</v>
      </c>
      <c r="AB871" s="155">
        <f t="shared" si="190"/>
        <v>0.13984608337880777</v>
      </c>
      <c r="AC871" s="156">
        <f t="shared" si="191"/>
        <v>1.2425769899749002E-2</v>
      </c>
      <c r="AD871" s="157">
        <f t="shared" si="192"/>
        <v>2.330725406334732E-2</v>
      </c>
      <c r="AE871" s="158">
        <f t="shared" si="193"/>
        <v>6.3671257210753942E-3</v>
      </c>
      <c r="AF871" s="159">
        <f t="shared" si="194"/>
        <v>2.0368188355269573E-2</v>
      </c>
      <c r="AG871" s="160">
        <f t="shared" si="195"/>
        <v>5.0576223556257714E-3</v>
      </c>
      <c r="AH871" s="161">
        <f t="shared" si="196"/>
        <v>2215.505610529236</v>
      </c>
      <c r="AI871" s="153">
        <f t="shared" si="187"/>
        <v>280.49438947076396</v>
      </c>
      <c r="AJ871" s="153">
        <f t="shared" si="197"/>
        <v>31.521275049910503</v>
      </c>
      <c r="AK871" s="163">
        <f t="shared" si="198"/>
        <v>-1219.505610529236</v>
      </c>
      <c r="AL871" s="153">
        <f t="shared" si="188"/>
        <v>2465.5651064774306</v>
      </c>
    </row>
    <row r="872" spans="24:38" ht="15" customHeight="1" x14ac:dyDescent="0.25">
      <c r="X872" s="26">
        <v>27.4</v>
      </c>
      <c r="Y872" s="152">
        <v>3442</v>
      </c>
      <c r="Z872" s="153">
        <f t="shared" si="186"/>
        <v>30.413068662692069</v>
      </c>
      <c r="AA872" s="154">
        <f t="shared" si="189"/>
        <v>3173.7732189655421</v>
      </c>
      <c r="AB872" s="155">
        <f t="shared" si="190"/>
        <v>0.14048630754667746</v>
      </c>
      <c r="AC872" s="156">
        <f t="shared" si="191"/>
        <v>1.2467735288052459E-2</v>
      </c>
      <c r="AD872" s="157">
        <f t="shared" si="192"/>
        <v>2.3374306513055977E-2</v>
      </c>
      <c r="AE872" s="158">
        <f t="shared" si="193"/>
        <v>6.3823724036696054E-3</v>
      </c>
      <c r="AF872" s="159">
        <f t="shared" si="194"/>
        <v>2.0398358422622682E-2</v>
      </c>
      <c r="AG872" s="160">
        <f t="shared" si="195"/>
        <v>5.0645252007728821E-3</v>
      </c>
      <c r="AH872" s="161">
        <f t="shared" si="196"/>
        <v>3204.394461233609</v>
      </c>
      <c r="AI872" s="153">
        <f t="shared" si="187"/>
        <v>237.60553876639096</v>
      </c>
      <c r="AJ872" s="153">
        <f t="shared" si="197"/>
        <v>16.402205709606893</v>
      </c>
      <c r="AK872" s="163">
        <f t="shared" si="198"/>
        <v>-1262.394461233609</v>
      </c>
      <c r="AL872" s="153">
        <f t="shared" si="188"/>
        <v>3411.5869313373078</v>
      </c>
    </row>
    <row r="873" spans="24:38" ht="15" customHeight="1" x14ac:dyDescent="0.25">
      <c r="X873" s="26">
        <v>27.42</v>
      </c>
      <c r="Y873" s="152">
        <v>4746</v>
      </c>
      <c r="Z873" s="153">
        <f t="shared" si="186"/>
        <v>30.39126243775511</v>
      </c>
      <c r="AA873" s="154">
        <f t="shared" si="189"/>
        <v>4742.4098739081037</v>
      </c>
      <c r="AB873" s="155">
        <f t="shared" si="190"/>
        <v>0.14113093834789833</v>
      </c>
      <c r="AC873" s="156">
        <f t="shared" si="191"/>
        <v>1.2509913632019094E-2</v>
      </c>
      <c r="AD873" s="157">
        <f t="shared" si="192"/>
        <v>2.3441648736272747E-2</v>
      </c>
      <c r="AE873" s="158">
        <f t="shared" si="193"/>
        <v>6.3976739167750183E-3</v>
      </c>
      <c r="AF873" s="159">
        <f t="shared" si="194"/>
        <v>2.0428595573457921E-2</v>
      </c>
      <c r="AG873" s="160">
        <f t="shared" si="195"/>
        <v>5.0714421875639355E-3</v>
      </c>
      <c r="AH873" s="161">
        <f t="shared" si="196"/>
        <v>4773.0101165582528</v>
      </c>
      <c r="AI873" s="153">
        <f t="shared" si="187"/>
        <v>-27.010116558252776</v>
      </c>
      <c r="AJ873" s="153">
        <f t="shared" si="197"/>
        <v>0.15371816192380969</v>
      </c>
      <c r="AK873" s="163">
        <f t="shared" si="198"/>
        <v>-1527.0101165582528</v>
      </c>
      <c r="AL873" s="153">
        <f t="shared" si="188"/>
        <v>4715.6087375622446</v>
      </c>
    </row>
    <row r="874" spans="24:38" ht="15" customHeight="1" x14ac:dyDescent="0.25">
      <c r="X874" s="26">
        <v>27.44</v>
      </c>
      <c r="Y874" s="152">
        <v>6194</v>
      </c>
      <c r="Z874" s="153">
        <f t="shared" si="186"/>
        <v>30.369474847758539</v>
      </c>
      <c r="AA874" s="154">
        <f t="shared" si="189"/>
        <v>6815.9263842195787</v>
      </c>
      <c r="AB874" s="155">
        <f t="shared" si="190"/>
        <v>0.14178001631695242</v>
      </c>
      <c r="AC874" s="156">
        <f t="shared" si="191"/>
        <v>1.2552306374979665E-2</v>
      </c>
      <c r="AD874" s="157">
        <f t="shared" si="192"/>
        <v>2.350928240513353E-2</v>
      </c>
      <c r="AE874" s="158">
        <f t="shared" si="193"/>
        <v>6.4130305236197813E-3</v>
      </c>
      <c r="AF874" s="159">
        <f t="shared" si="194"/>
        <v>2.0458900006805072E-2</v>
      </c>
      <c r="AG874" s="160">
        <f t="shared" si="195"/>
        <v>5.0783733546542606E-3</v>
      </c>
      <c r="AH874" s="161">
        <f t="shared" si="196"/>
        <v>6846.5056509763199</v>
      </c>
      <c r="AI874" s="153">
        <f t="shared" si="187"/>
        <v>-652.50565097631988</v>
      </c>
      <c r="AJ874" s="153">
        <f t="shared" si="197"/>
        <v>68.738073063614934</v>
      </c>
      <c r="AK874" s="163">
        <f t="shared" si="198"/>
        <v>-2152.5056509763199</v>
      </c>
      <c r="AL874" s="153">
        <f t="shared" si="188"/>
        <v>6163.6305251522417</v>
      </c>
    </row>
    <row r="875" spans="24:38" ht="15" customHeight="1" x14ac:dyDescent="0.25">
      <c r="X875" s="26">
        <v>27.46</v>
      </c>
      <c r="Y875" s="152">
        <v>7258</v>
      </c>
      <c r="Z875" s="153">
        <f t="shared" si="186"/>
        <v>30.347705892702379</v>
      </c>
      <c r="AA875" s="154">
        <f t="shared" si="189"/>
        <v>8139.8317701605647</v>
      </c>
      <c r="AB875" s="155">
        <f t="shared" si="190"/>
        <v>0.14243358245547491</v>
      </c>
      <c r="AC875" s="156">
        <f t="shared" si="191"/>
        <v>1.2594914972513763E-2</v>
      </c>
      <c r="AD875" s="157">
        <f t="shared" si="192"/>
        <v>2.3577209203853124E-2</v>
      </c>
      <c r="AE875" s="158">
        <f t="shared" si="193"/>
        <v>6.4284424890135774E-3</v>
      </c>
      <c r="AF875" s="159">
        <f t="shared" si="194"/>
        <v>2.0489271922432595E-2</v>
      </c>
      <c r="AG875" s="160">
        <f t="shared" si="195"/>
        <v>5.0853187408313539E-3</v>
      </c>
      <c r="AH875" s="161">
        <f t="shared" si="196"/>
        <v>8170.3900847930499</v>
      </c>
      <c r="AI875" s="153">
        <f t="shared" si="187"/>
        <v>-912.39008479304994</v>
      </c>
      <c r="AJ875" s="153">
        <f t="shared" si="197"/>
        <v>114.69491138449558</v>
      </c>
      <c r="AK875" s="163">
        <f t="shared" si="198"/>
        <v>-2412.3900847930499</v>
      </c>
      <c r="AL875" s="153">
        <f t="shared" si="188"/>
        <v>7227.6522941072981</v>
      </c>
    </row>
    <row r="876" spans="24:38" ht="15" customHeight="1" x14ac:dyDescent="0.25">
      <c r="X876" s="26">
        <v>27.48</v>
      </c>
      <c r="Y876" s="152">
        <v>7691</v>
      </c>
      <c r="Z876" s="153">
        <f t="shared" si="186"/>
        <v>30.325955572586608</v>
      </c>
      <c r="AA876" s="154">
        <f t="shared" si="189"/>
        <v>7569.3275868698402</v>
      </c>
      <c r="AB876" s="155">
        <f t="shared" si="190"/>
        <v>0.14309167823872898</v>
      </c>
      <c r="AC876" s="156">
        <f t="shared" si="191"/>
        <v>1.2637740892574741E-2</v>
      </c>
      <c r="AD876" s="157">
        <f t="shared" si="192"/>
        <v>2.364543082883E-2</v>
      </c>
      <c r="AE876" s="158">
        <f t="shared" si="193"/>
        <v>6.4439100793590373E-3</v>
      </c>
      <c r="AF876" s="159">
        <f t="shared" si="194"/>
        <v>2.0519711520850931E-2</v>
      </c>
      <c r="AG876" s="160">
        <f t="shared" si="195"/>
        <v>5.0922783850154262E-3</v>
      </c>
      <c r="AH876" s="161">
        <f t="shared" si="196"/>
        <v>7599.8649731923715</v>
      </c>
      <c r="AI876" s="153">
        <f t="shared" si="187"/>
        <v>91.135026807628492</v>
      </c>
      <c r="AJ876" s="153">
        <f t="shared" si="197"/>
        <v>1.0799106892767085</v>
      </c>
      <c r="AK876" s="163">
        <f t="shared" si="198"/>
        <v>-1408.8649731923715</v>
      </c>
      <c r="AL876" s="153">
        <f t="shared" si="188"/>
        <v>7660.6740444274137</v>
      </c>
    </row>
    <row r="877" spans="24:38" ht="15" customHeight="1" x14ac:dyDescent="0.25">
      <c r="X877" s="26">
        <v>27.5</v>
      </c>
      <c r="Y877" s="152">
        <v>7311</v>
      </c>
      <c r="Z877" s="153">
        <f t="shared" si="186"/>
        <v>30.304223887411226</v>
      </c>
      <c r="AA877" s="154">
        <f t="shared" si="189"/>
        <v>6562.6530583684043</v>
      </c>
      <c r="AB877" s="155">
        <f t="shared" si="190"/>
        <v>0.14375434562218684</v>
      </c>
      <c r="AC877" s="156">
        <f t="shared" si="191"/>
        <v>1.2680785615616138E-2</v>
      </c>
      <c r="AD877" s="157">
        <f t="shared" si="192"/>
        <v>2.3713948988752266E-2</v>
      </c>
      <c r="AE877" s="158">
        <f t="shared" si="193"/>
        <v>6.4594335626632481E-3</v>
      </c>
      <c r="AF877" s="159">
        <f t="shared" si="194"/>
        <v>2.0550219003315787E-2</v>
      </c>
      <c r="AG877" s="160">
        <f t="shared" si="195"/>
        <v>5.099252326259943E-3</v>
      </c>
      <c r="AH877" s="161">
        <f t="shared" si="196"/>
        <v>6593.169540240935</v>
      </c>
      <c r="AI877" s="153">
        <f t="shared" si="187"/>
        <v>717.83045975906498</v>
      </c>
      <c r="AJ877" s="153">
        <f t="shared" si="197"/>
        <v>70.480176303913368</v>
      </c>
      <c r="AK877" s="163">
        <f t="shared" si="198"/>
        <v>-782.16954024093502</v>
      </c>
      <c r="AL877" s="153">
        <f t="shared" si="188"/>
        <v>7280.6957761125886</v>
      </c>
    </row>
    <row r="878" spans="24:38" ht="15" customHeight="1" x14ac:dyDescent="0.25">
      <c r="X878" s="26">
        <v>27.52</v>
      </c>
      <c r="Y878" s="152">
        <v>6162</v>
      </c>
      <c r="Z878" s="153">
        <f t="shared" si="186"/>
        <v>30.282510837176261</v>
      </c>
      <c r="AA878" s="154">
        <f t="shared" si="189"/>
        <v>6033.9776745637118</v>
      </c>
      <c r="AB878" s="155">
        <f t="shared" si="190"/>
        <v>0.14442162704821693</v>
      </c>
      <c r="AC878" s="156">
        <f t="shared" si="191"/>
        <v>1.2724050634719658E-2</v>
      </c>
      <c r="AD878" s="157">
        <f t="shared" si="192"/>
        <v>2.3782765404704656E-2</v>
      </c>
      <c r="AE878" s="158">
        <f t="shared" si="193"/>
        <v>6.4750132085493635E-3</v>
      </c>
      <c r="AF878" s="159">
        <f t="shared" si="194"/>
        <v>2.0580794571831484E-2</v>
      </c>
      <c r="AG878" s="160">
        <f t="shared" si="195"/>
        <v>5.1062406037521747E-3</v>
      </c>
      <c r="AH878" s="161">
        <f t="shared" si="196"/>
        <v>6064.4732758923601</v>
      </c>
      <c r="AI878" s="153">
        <f t="shared" si="187"/>
        <v>97.526724107639893</v>
      </c>
      <c r="AJ878" s="153">
        <f t="shared" si="197"/>
        <v>1.5435673344965448</v>
      </c>
      <c r="AK878" s="163">
        <f t="shared" si="198"/>
        <v>-1402.4732758923601</v>
      </c>
      <c r="AL878" s="153">
        <f t="shared" si="188"/>
        <v>6131.7174891628238</v>
      </c>
    </row>
    <row r="879" spans="24:38" ht="15" customHeight="1" x14ac:dyDescent="0.25">
      <c r="X879" s="26">
        <v>27.54</v>
      </c>
      <c r="Y879" s="152">
        <v>5036</v>
      </c>
      <c r="Z879" s="153">
        <f t="shared" si="186"/>
        <v>30.260816421881678</v>
      </c>
      <c r="AA879" s="154">
        <f t="shared" si="189"/>
        <v>5173.0990677064692</v>
      </c>
      <c r="AB879" s="155">
        <f t="shared" si="190"/>
        <v>0.14509356545288066</v>
      </c>
      <c r="AC879" s="156">
        <f t="shared" si="191"/>
        <v>1.2767537455724644E-2</v>
      </c>
      <c r="AD879" s="157">
        <f t="shared" si="192"/>
        <v>2.3851881810276594E-2</v>
      </c>
      <c r="AE879" s="158">
        <f t="shared" si="193"/>
        <v>6.490649288268314E-3</v>
      </c>
      <c r="AF879" s="159">
        <f t="shared" si="194"/>
        <v>2.0611438429154288E-2</v>
      </c>
      <c r="AG879" s="160">
        <f t="shared" si="195"/>
        <v>5.1132432568137456E-3</v>
      </c>
      <c r="AH879" s="161">
        <f t="shared" si="196"/>
        <v>5203.573812444045</v>
      </c>
      <c r="AI879" s="153">
        <f t="shared" si="187"/>
        <v>-167.57381244404496</v>
      </c>
      <c r="AJ879" s="153">
        <f t="shared" si="197"/>
        <v>5.5760489708165126</v>
      </c>
      <c r="AK879" s="163">
        <f t="shared" si="198"/>
        <v>-1667.573812444045</v>
      </c>
      <c r="AL879" s="153">
        <f t="shared" si="188"/>
        <v>5005.7391835781182</v>
      </c>
    </row>
    <row r="880" spans="24:38" ht="15" customHeight="1" x14ac:dyDescent="0.25">
      <c r="X880" s="26">
        <v>27.56</v>
      </c>
      <c r="Y880" s="152">
        <v>3791</v>
      </c>
      <c r="Z880" s="153">
        <f t="shared" si="186"/>
        <v>30.239140641527499</v>
      </c>
      <c r="AA880" s="154">
        <f t="shared" si="189"/>
        <v>3791.8656074041191</v>
      </c>
      <c r="AB880" s="155">
        <f t="shared" si="190"/>
        <v>0.14577020427283957</v>
      </c>
      <c r="AC880" s="156">
        <f t="shared" si="191"/>
        <v>1.2811247597359108E-2</v>
      </c>
      <c r="AD880" s="157">
        <f t="shared" si="192"/>
        <v>2.3921299951671384E-2</v>
      </c>
      <c r="AE880" s="158">
        <f t="shared" si="193"/>
        <v>6.5063420747106197E-3</v>
      </c>
      <c r="AF880" s="159">
        <f t="shared" si="194"/>
        <v>2.0642150778795786E-2</v>
      </c>
      <c r="AG880" s="160">
        <f t="shared" si="195"/>
        <v>5.1202603249011899E-3</v>
      </c>
      <c r="AH880" s="161">
        <f t="shared" si="196"/>
        <v>3822.3195195506473</v>
      </c>
      <c r="AI880" s="153">
        <f t="shared" si="187"/>
        <v>-31.319519550647328</v>
      </c>
      <c r="AJ880" s="153">
        <f t="shared" si="197"/>
        <v>0.25874764043349519</v>
      </c>
      <c r="AK880" s="163">
        <f t="shared" si="198"/>
        <v>-1531.3195195506473</v>
      </c>
      <c r="AL880" s="153">
        <f t="shared" si="188"/>
        <v>3760.7608593584723</v>
      </c>
    </row>
    <row r="881" spans="24:38" ht="15" customHeight="1" x14ac:dyDescent="0.25">
      <c r="X881" s="26">
        <v>27.58</v>
      </c>
      <c r="Y881" s="152">
        <v>2714</v>
      </c>
      <c r="Z881" s="153">
        <f t="shared" si="186"/>
        <v>30.217483496113701</v>
      </c>
      <c r="AA881" s="154">
        <f t="shared" si="189"/>
        <v>2610.868693094887</v>
      </c>
      <c r="AB881" s="155">
        <f t="shared" si="190"/>
        <v>0.14645158745237591</v>
      </c>
      <c r="AC881" s="156">
        <f t="shared" si="191"/>
        <v>1.285518259137234E-2</v>
      </c>
      <c r="AD881" s="157">
        <f t="shared" si="192"/>
        <v>2.399102158781654E-2</v>
      </c>
      <c r="AE881" s="158">
        <f t="shared" si="193"/>
        <v>6.5220918424182851E-3</v>
      </c>
      <c r="AF881" s="159">
        <f t="shared" si="194"/>
        <v>2.0672931825026244E-2</v>
      </c>
      <c r="AG881" s="160">
        <f t="shared" si="195"/>
        <v>5.1272918476065014E-3</v>
      </c>
      <c r="AH881" s="161">
        <f t="shared" si="196"/>
        <v>2641.3017966981474</v>
      </c>
      <c r="AI881" s="153">
        <f t="shared" si="187"/>
        <v>72.698203301852573</v>
      </c>
      <c r="AJ881" s="153">
        <f t="shared" si="197"/>
        <v>1.9473208413107916</v>
      </c>
      <c r="AK881" s="163">
        <f t="shared" si="198"/>
        <v>-1427.3017966981474</v>
      </c>
      <c r="AL881" s="153">
        <f t="shared" si="188"/>
        <v>2683.7825165038862</v>
      </c>
    </row>
    <row r="882" spans="24:38" ht="15" customHeight="1" x14ac:dyDescent="0.25">
      <c r="X882" s="26">
        <v>27.6</v>
      </c>
      <c r="Y882" s="152">
        <v>1797</v>
      </c>
      <c r="Z882" s="153">
        <f t="shared" si="186"/>
        <v>30.195844985640321</v>
      </c>
      <c r="AA882" s="154">
        <f t="shared" si="189"/>
        <v>1828.4949954165652</v>
      </c>
      <c r="AB882" s="155">
        <f t="shared" si="190"/>
        <v>0.14713775945052812</v>
      </c>
      <c r="AC882" s="156">
        <f t="shared" si="191"/>
        <v>1.2899343982669124E-2</v>
      </c>
      <c r="AD882" s="157">
        <f t="shared" si="192"/>
        <v>2.4061048490475176E-2</v>
      </c>
      <c r="AE882" s="158">
        <f t="shared" si="193"/>
        <v>6.5378988675968211E-3</v>
      </c>
      <c r="AF882" s="159">
        <f t="shared" si="194"/>
        <v>2.0703781772878033E-2</v>
      </c>
      <c r="AG882" s="160">
        <f t="shared" si="195"/>
        <v>5.134337864657704E-3</v>
      </c>
      <c r="AH882" s="161">
        <f t="shared" si="196"/>
        <v>1858.9073145726345</v>
      </c>
      <c r="AI882" s="153">
        <f t="shared" si="187"/>
        <v>-61.907314572634505</v>
      </c>
      <c r="AJ882" s="153">
        <f t="shared" si="197"/>
        <v>2.1327298818002918</v>
      </c>
      <c r="AK882" s="163">
        <f t="shared" si="198"/>
        <v>-1561.9073145726345</v>
      </c>
      <c r="AL882" s="153">
        <f t="shared" si="188"/>
        <v>1766.8041550143596</v>
      </c>
    </row>
    <row r="883" spans="24:38" ht="15" customHeight="1" x14ac:dyDescent="0.25">
      <c r="X883" s="26">
        <v>27.62</v>
      </c>
      <c r="Y883" s="152">
        <v>1238</v>
      </c>
      <c r="Z883" s="153">
        <f t="shared" si="186"/>
        <v>30.174225110107336</v>
      </c>
      <c r="AA883" s="154">
        <f t="shared" si="189"/>
        <v>1331.6728416498313</v>
      </c>
      <c r="AB883" s="155">
        <f t="shared" si="190"/>
        <v>0.14782876524834332</v>
      </c>
      <c r="AC883" s="156">
        <f t="shared" si="191"/>
        <v>1.2943733329445518E-2</v>
      </c>
      <c r="AD883" s="157">
        <f t="shared" si="192"/>
        <v>2.4131382444358553E-2</v>
      </c>
      <c r="AE883" s="158">
        <f t="shared" si="193"/>
        <v>6.5537634281273363E-3</v>
      </c>
      <c r="AF883" s="159">
        <f t="shared" si="194"/>
        <v>2.0734700828149003E-2</v>
      </c>
      <c r="AG883" s="160">
        <f t="shared" si="195"/>
        <v>5.1413984159193954E-3</v>
      </c>
      <c r="AH883" s="161">
        <f t="shared" si="196"/>
        <v>1362.0644005036329</v>
      </c>
      <c r="AI883" s="153">
        <f t="shared" si="187"/>
        <v>-124.0644005036329</v>
      </c>
      <c r="AJ883" s="153">
        <f t="shared" si="197"/>
        <v>12.432936568922317</v>
      </c>
      <c r="AK883" s="163">
        <f t="shared" si="198"/>
        <v>-1624.0644005036329</v>
      </c>
      <c r="AL883" s="153">
        <f t="shared" si="188"/>
        <v>1207.8257748898927</v>
      </c>
    </row>
    <row r="884" spans="24:38" ht="15" customHeight="1" x14ac:dyDescent="0.25">
      <c r="X884" s="26">
        <v>27.64</v>
      </c>
      <c r="Y884" s="152">
        <v>907</v>
      </c>
      <c r="Z884" s="153">
        <f t="shared" si="186"/>
        <v>30.152623869514741</v>
      </c>
      <c r="AA884" s="154">
        <f t="shared" si="189"/>
        <v>1007.7312018917447</v>
      </c>
      <c r="AB884" s="155">
        <f t="shared" si="190"/>
        <v>0.14852465035625032</v>
      </c>
      <c r="AC884" s="156">
        <f t="shared" si="191"/>
        <v>1.2988352203326354E-2</v>
      </c>
      <c r="AD884" s="157">
        <f t="shared" si="192"/>
        <v>2.4202025247239869E-2</v>
      </c>
      <c r="AE884" s="158">
        <f t="shared" si="193"/>
        <v>6.5696858035787708E-3</v>
      </c>
      <c r="AF884" s="159">
        <f t="shared" si="194"/>
        <v>2.076568919740595E-2</v>
      </c>
      <c r="AG884" s="160">
        <f t="shared" si="195"/>
        <v>5.1484735413933258E-3</v>
      </c>
      <c r="AH884" s="161">
        <f t="shared" si="196"/>
        <v>1038.1020246376083</v>
      </c>
      <c r="AI884" s="153">
        <f t="shared" si="187"/>
        <v>-131.10202463760834</v>
      </c>
      <c r="AJ884" s="153">
        <f t="shared" si="197"/>
        <v>18.950100180904151</v>
      </c>
      <c r="AK884" s="163">
        <f t="shared" si="198"/>
        <v>-1631.1020246376083</v>
      </c>
      <c r="AL884" s="153">
        <f t="shared" si="188"/>
        <v>876.84737613048526</v>
      </c>
    </row>
    <row r="885" spans="24:38" ht="15" customHeight="1" x14ac:dyDescent="0.25">
      <c r="X885" s="26">
        <v>27.66</v>
      </c>
      <c r="Y885" s="152">
        <v>727</v>
      </c>
      <c r="Z885" s="153">
        <f t="shared" si="186"/>
        <v>30.131041263862542</v>
      </c>
      <c r="AA885" s="154">
        <f t="shared" si="189"/>
        <v>787.71902854528764</v>
      </c>
      <c r="AB885" s="155">
        <f t="shared" si="190"/>
        <v>0.14922546082155314</v>
      </c>
      <c r="AC885" s="156">
        <f t="shared" si="191"/>
        <v>1.3033202189504347E-2</v>
      </c>
      <c r="AD885" s="157">
        <f t="shared" si="192"/>
        <v>2.4272978710069087E-2</v>
      </c>
      <c r="AE885" s="158">
        <f t="shared" si="193"/>
        <v>6.5856662752202012E-3</v>
      </c>
      <c r="AF885" s="159">
        <f t="shared" si="194"/>
        <v>2.0796747087988062E-2</v>
      </c>
      <c r="AG885" s="160">
        <f t="shared" si="195"/>
        <v>5.1555632812189615E-3</v>
      </c>
      <c r="AH885" s="161">
        <f t="shared" si="196"/>
        <v>818.06913942751567</v>
      </c>
      <c r="AI885" s="153">
        <f t="shared" si="187"/>
        <v>-91.069139427515665</v>
      </c>
      <c r="AJ885" s="153">
        <f t="shared" si="197"/>
        <v>11.407961700231484</v>
      </c>
      <c r="AK885" s="163">
        <f t="shared" si="198"/>
        <v>-1591.0691394275157</v>
      </c>
      <c r="AL885" s="153">
        <f t="shared" si="188"/>
        <v>696.86895873613742</v>
      </c>
    </row>
    <row r="886" spans="24:38" ht="15" customHeight="1" x14ac:dyDescent="0.25">
      <c r="X886" s="26">
        <v>27.68</v>
      </c>
      <c r="Y886" s="152">
        <v>592</v>
      </c>
      <c r="Z886" s="153">
        <f t="shared" si="186"/>
        <v>30.109477293150732</v>
      </c>
      <c r="AA886" s="154">
        <f t="shared" si="189"/>
        <v>632.30171134712737</v>
      </c>
      <c r="AB886" s="155">
        <f t="shared" si="190"/>
        <v>0.14993124323604939</v>
      </c>
      <c r="AC886" s="156">
        <f t="shared" si="191"/>
        <v>1.3078284886880877E-2</v>
      </c>
      <c r="AD886" s="157">
        <f t="shared" si="192"/>
        <v>2.4344244657089009E-2</v>
      </c>
      <c r="AE886" s="158">
        <f t="shared" si="193"/>
        <v>6.6017051260332639E-3</v>
      </c>
      <c r="AF886" s="159">
        <f t="shared" si="194"/>
        <v>2.0827874708010362E-2</v>
      </c>
      <c r="AG886" s="160">
        <f t="shared" si="195"/>
        <v>5.1626676756740464E-3</v>
      </c>
      <c r="AH886" s="161">
        <f t="shared" si="196"/>
        <v>662.63113466056791</v>
      </c>
      <c r="AI886" s="153">
        <f t="shared" si="187"/>
        <v>-70.631134660567909</v>
      </c>
      <c r="AJ886" s="153">
        <f t="shared" si="197"/>
        <v>8.4269547017555375</v>
      </c>
      <c r="AK886" s="163">
        <f t="shared" si="198"/>
        <v>-1570.631134660568</v>
      </c>
      <c r="AL886" s="153">
        <f t="shared" si="188"/>
        <v>561.89052270684931</v>
      </c>
    </row>
    <row r="887" spans="24:38" ht="15" customHeight="1" x14ac:dyDescent="0.25">
      <c r="X887" s="26">
        <v>27.7</v>
      </c>
      <c r="Y887" s="152">
        <v>506</v>
      </c>
      <c r="Z887" s="153">
        <f t="shared" si="186"/>
        <v>30.08793195737934</v>
      </c>
      <c r="AA887" s="154">
        <f t="shared" si="189"/>
        <v>518.69276307422285</v>
      </c>
      <c r="AB887" s="155">
        <f t="shared" si="190"/>
        <v>0.15064204474377493</v>
      </c>
      <c r="AC887" s="156">
        <f t="shared" si="191"/>
        <v>1.3123601908208516E-2</v>
      </c>
      <c r="AD887" s="157">
        <f t="shared" si="192"/>
        <v>2.4415824925952567E-2</v>
      </c>
      <c r="AE887" s="158">
        <f t="shared" si="193"/>
        <v>6.6178026407246876E-3</v>
      </c>
      <c r="AF887" s="159">
        <f t="shared" si="194"/>
        <v>2.0859072266367233E-2</v>
      </c>
      <c r="AG887" s="160">
        <f t="shared" si="195"/>
        <v>5.1697867651751845E-3</v>
      </c>
      <c r="AH887" s="161">
        <f t="shared" si="196"/>
        <v>549.0015231648523</v>
      </c>
      <c r="AI887" s="153">
        <f t="shared" si="187"/>
        <v>-43.001523164852301</v>
      </c>
      <c r="AJ887" s="153">
        <f t="shared" si="197"/>
        <v>3.654409080034247</v>
      </c>
      <c r="AK887" s="163">
        <f t="shared" si="198"/>
        <v>-1543.0015231648522</v>
      </c>
      <c r="AL887" s="153">
        <f t="shared" si="188"/>
        <v>475.91206804262066</v>
      </c>
    </row>
    <row r="888" spans="24:38" ht="15" customHeight="1" x14ac:dyDescent="0.25">
      <c r="X888" s="26">
        <v>27.72</v>
      </c>
      <c r="Y888" s="152">
        <v>484</v>
      </c>
      <c r="Z888" s="153">
        <f t="shared" si="186"/>
        <v>30.066405256548336</v>
      </c>
      <c r="AA888" s="154">
        <f t="shared" si="189"/>
        <v>433.2027150498277</v>
      </c>
      <c r="AB888" s="155">
        <f t="shared" si="190"/>
        <v>0.15135791304887702</v>
      </c>
      <c r="AC888" s="156">
        <f t="shared" si="191"/>
        <v>1.3169154880235269E-2</v>
      </c>
      <c r="AD888" s="157">
        <f t="shared" si="192"/>
        <v>2.4487721367841241E-2</v>
      </c>
      <c r="AE888" s="158">
        <f t="shared" si="193"/>
        <v>6.6339591057389237E-3</v>
      </c>
      <c r="AF888" s="159">
        <f t="shared" si="194"/>
        <v>2.0890339972735886E-2</v>
      </c>
      <c r="AG888" s="160">
        <f t="shared" si="195"/>
        <v>5.1769205902784075E-3</v>
      </c>
      <c r="AH888" s="161">
        <f t="shared" si="196"/>
        <v>463.49083631534171</v>
      </c>
      <c r="AI888" s="153">
        <f t="shared" si="187"/>
        <v>20.50916368465829</v>
      </c>
      <c r="AJ888" s="153">
        <f t="shared" si="197"/>
        <v>0.86906156000848434</v>
      </c>
      <c r="AK888" s="163">
        <f t="shared" si="198"/>
        <v>-1479.4908363153418</v>
      </c>
      <c r="AL888" s="153">
        <f t="shared" si="188"/>
        <v>453.93359474345164</v>
      </c>
    </row>
    <row r="889" spans="24:38" ht="15" customHeight="1" x14ac:dyDescent="0.25">
      <c r="X889" s="26">
        <v>27.74</v>
      </c>
      <c r="Y889" s="152">
        <v>406</v>
      </c>
      <c r="Z889" s="153">
        <f t="shared" si="186"/>
        <v>30.044897190657721</v>
      </c>
      <c r="AA889" s="154">
        <f t="shared" si="189"/>
        <v>367.27772542081408</v>
      </c>
      <c r="AB889" s="155">
        <f t="shared" si="190"/>
        <v>0.15207889642361921</v>
      </c>
      <c r="AC889" s="156">
        <f t="shared" si="191"/>
        <v>1.321494544385057E-2</v>
      </c>
      <c r="AD889" s="157">
        <f t="shared" si="192"/>
        <v>2.4559935847584799E-2</v>
      </c>
      <c r="AE889" s="158">
        <f t="shared" si="193"/>
        <v>6.6501748092708916E-3</v>
      </c>
      <c r="AF889" s="159">
        <f t="shared" si="194"/>
        <v>2.0921678037579897E-2</v>
      </c>
      <c r="AG889" s="160">
        <f t="shared" si="195"/>
        <v>5.1840691916797558E-3</v>
      </c>
      <c r="AH889" s="161">
        <f t="shared" si="196"/>
        <v>397.54523231122539</v>
      </c>
      <c r="AI889" s="153">
        <f t="shared" si="187"/>
        <v>8.4547676887746093</v>
      </c>
      <c r="AJ889" s="153">
        <f t="shared" si="197"/>
        <v>0.17606674056932797</v>
      </c>
      <c r="AK889" s="163">
        <f t="shared" si="198"/>
        <v>-1491.5452323112254</v>
      </c>
      <c r="AL889" s="153">
        <f t="shared" si="188"/>
        <v>375.95510280934229</v>
      </c>
    </row>
    <row r="890" spans="24:38" ht="15" customHeight="1" x14ac:dyDescent="0.25">
      <c r="X890" s="26">
        <v>27.76</v>
      </c>
      <c r="Y890" s="152">
        <v>343</v>
      </c>
      <c r="Z890" s="153">
        <f t="shared" si="186"/>
        <v>30.02340775970751</v>
      </c>
      <c r="AA890" s="154">
        <f t="shared" si="189"/>
        <v>315.3726857810027</v>
      </c>
      <c r="AB890" s="155">
        <f t="shared" si="190"/>
        <v>0.15280504371651984</v>
      </c>
      <c r="AC890" s="156">
        <f t="shared" si="191"/>
        <v>1.326097525423307E-2</v>
      </c>
      <c r="AD890" s="157">
        <f t="shared" si="192"/>
        <v>2.4632470243782213E-2</v>
      </c>
      <c r="AE890" s="158">
        <f t="shared" si="193"/>
        <v>6.6664500412788336E-3</v>
      </c>
      <c r="AF890" s="159">
        <f t="shared" si="194"/>
        <v>2.0953086672152774E-2</v>
      </c>
      <c r="AG890" s="160">
        <f t="shared" si="195"/>
        <v>5.1912326102158575E-3</v>
      </c>
      <c r="AH890" s="161">
        <f t="shared" si="196"/>
        <v>345.61960279924841</v>
      </c>
      <c r="AI890" s="153">
        <f t="shared" si="187"/>
        <v>-2.6196027992484119</v>
      </c>
      <c r="AJ890" s="153">
        <f t="shared" si="197"/>
        <v>2.0006760425160686E-2</v>
      </c>
      <c r="AK890" s="163">
        <f t="shared" si="198"/>
        <v>-1502.6196027992485</v>
      </c>
      <c r="AL890" s="153">
        <f t="shared" si="188"/>
        <v>312.97659224029246</v>
      </c>
    </row>
    <row r="891" spans="24:38" ht="15" customHeight="1" x14ac:dyDescent="0.25">
      <c r="X891" s="26">
        <v>27.78</v>
      </c>
      <c r="Y891" s="152">
        <v>298</v>
      </c>
      <c r="Z891" s="153">
        <f t="shared" si="186"/>
        <v>30.001936963697695</v>
      </c>
      <c r="AA891" s="154">
        <f t="shared" si="189"/>
        <v>273.77269992040192</v>
      </c>
      <c r="AB891" s="155">
        <f t="shared" si="190"/>
        <v>0.15353640436062638</v>
      </c>
      <c r="AC891" s="156">
        <f t="shared" si="191"/>
        <v>1.3307245981000176E-2</v>
      </c>
      <c r="AD891" s="157">
        <f t="shared" si="192"/>
        <v>2.4705326448923814E-2</v>
      </c>
      <c r="AE891" s="158">
        <f t="shared" si="193"/>
        <v>6.6827850934972665E-3</v>
      </c>
      <c r="AF891" s="159">
        <f t="shared" si="194"/>
        <v>2.0984566088501456E-2</v>
      </c>
      <c r="AG891" s="160">
        <f t="shared" si="195"/>
        <v>5.1984108868645112E-3</v>
      </c>
      <c r="AH891" s="161">
        <f t="shared" si="196"/>
        <v>303.99905162295903</v>
      </c>
      <c r="AI891" s="153">
        <f t="shared" si="187"/>
        <v>-5.9990516229590298</v>
      </c>
      <c r="AJ891" s="153">
        <f t="shared" si="197"/>
        <v>0.12076718246619923</v>
      </c>
      <c r="AK891" s="163">
        <f t="shared" si="198"/>
        <v>-1505.9990516229591</v>
      </c>
      <c r="AL891" s="153">
        <f t="shared" si="188"/>
        <v>267.99806303630231</v>
      </c>
    </row>
    <row r="892" spans="24:38" ht="15" customHeight="1" x14ac:dyDescent="0.25">
      <c r="X892" s="26">
        <v>27.8</v>
      </c>
      <c r="Y892" s="152">
        <v>231</v>
      </c>
      <c r="Z892" s="153">
        <f t="shared" si="186"/>
        <v>29.98048480262829</v>
      </c>
      <c r="AA892" s="154">
        <f t="shared" si="189"/>
        <v>239.91581928218764</v>
      </c>
      <c r="AB892" s="155">
        <f t="shared" si="190"/>
        <v>0.15427302838192986</v>
      </c>
      <c r="AC892" s="156">
        <f t="shared" si="191"/>
        <v>1.3353759308359518E-2</v>
      </c>
      <c r="AD892" s="157">
        <f t="shared" si="192"/>
        <v>2.4778506369514765E-2</v>
      </c>
      <c r="AE892" s="158">
        <f t="shared" si="193"/>
        <v>6.6991802594500716E-3</v>
      </c>
      <c r="AF892" s="159">
        <f t="shared" si="194"/>
        <v>2.1016116499469967E-2</v>
      </c>
      <c r="AG892" s="160">
        <f t="shared" si="195"/>
        <v>5.2056040627452751E-3</v>
      </c>
      <c r="AH892" s="161">
        <f t="shared" si="196"/>
        <v>270.12163027969734</v>
      </c>
      <c r="AI892" s="153">
        <f t="shared" si="187"/>
        <v>-39.121630279697342</v>
      </c>
      <c r="AJ892" s="153">
        <f t="shared" si="197"/>
        <v>6.6255495919538188</v>
      </c>
      <c r="AK892" s="163">
        <f t="shared" si="198"/>
        <v>-1539.1216302796975</v>
      </c>
      <c r="AL892" s="153">
        <f t="shared" si="188"/>
        <v>201.0195151973717</v>
      </c>
    </row>
    <row r="893" spans="24:38" ht="15" customHeight="1" x14ac:dyDescent="0.25">
      <c r="X893" s="26">
        <v>27.82</v>
      </c>
      <c r="Y893" s="152">
        <v>215</v>
      </c>
      <c r="Z893" s="153">
        <f t="shared" si="186"/>
        <v>29.959051276499267</v>
      </c>
      <c r="AA893" s="154">
        <f t="shared" si="189"/>
        <v>211.98967457487888</v>
      </c>
      <c r="AB893" s="155">
        <f t="shared" si="190"/>
        <v>0.15501496640791987</v>
      </c>
      <c r="AC893" s="156">
        <f t="shared" si="191"/>
        <v>1.3400516935262209E-2</v>
      </c>
      <c r="AD893" s="157">
        <f t="shared" si="192"/>
        <v>2.4852011926199825E-2</v>
      </c>
      <c r="AE893" s="158">
        <f t="shared" si="193"/>
        <v>6.7156358344636676E-3</v>
      </c>
      <c r="AF893" s="159">
        <f t="shared" si="194"/>
        <v>2.1047738118702954E-2</v>
      </c>
      <c r="AG893" s="160">
        <f t="shared" si="195"/>
        <v>5.212812179120052E-3</v>
      </c>
      <c r="AH893" s="161">
        <f t="shared" si="196"/>
        <v>242.17496953277981</v>
      </c>
      <c r="AI893" s="153">
        <f t="shared" si="187"/>
        <v>-27.174969532779812</v>
      </c>
      <c r="AJ893" s="153">
        <f t="shared" si="197"/>
        <v>3.4347859028256327</v>
      </c>
      <c r="AK893" s="163">
        <f t="shared" si="198"/>
        <v>-1527.1749695327799</v>
      </c>
      <c r="AL893" s="153">
        <f t="shared" si="188"/>
        <v>185.04094872350072</v>
      </c>
    </row>
    <row r="894" spans="24:38" ht="15" customHeight="1" x14ac:dyDescent="0.25">
      <c r="X894" s="26">
        <v>27.84</v>
      </c>
      <c r="Y894" s="152">
        <v>163</v>
      </c>
      <c r="Z894" s="153">
        <f t="shared" si="186"/>
        <v>29.93763638531064</v>
      </c>
      <c r="AA894" s="154">
        <f t="shared" si="189"/>
        <v>188.68313431816398</v>
      </c>
      <c r="AB894" s="155">
        <f t="shared" si="190"/>
        <v>0.15576226967628437</v>
      </c>
      <c r="AC894" s="156">
        <f t="shared" si="191"/>
        <v>1.3447520575557943E-2</v>
      </c>
      <c r="AD894" s="157">
        <f t="shared" si="192"/>
        <v>2.4925845053889287E-2</v>
      </c>
      <c r="AE894" s="158">
        <f t="shared" si="193"/>
        <v>6.7321521156803238E-3</v>
      </c>
      <c r="AF894" s="159">
        <f t="shared" si="194"/>
        <v>2.1079431160649344E-2</v>
      </c>
      <c r="AG894" s="160">
        <f t="shared" si="195"/>
        <v>5.2200352773936831E-3</v>
      </c>
      <c r="AH894" s="161">
        <f t="shared" si="196"/>
        <v>218.8479379573341</v>
      </c>
      <c r="AI894" s="153">
        <f t="shared" si="187"/>
        <v>-55.847937957334096</v>
      </c>
      <c r="AJ894" s="153">
        <f t="shared" si="197"/>
        <v>19.134921313412509</v>
      </c>
      <c r="AK894" s="163">
        <f t="shared" si="198"/>
        <v>-1555.8479379573341</v>
      </c>
      <c r="AL894" s="153">
        <f t="shared" si="188"/>
        <v>133.06236361468936</v>
      </c>
    </row>
    <row r="895" spans="24:38" ht="15" customHeight="1" x14ac:dyDescent="0.25">
      <c r="X895" s="26">
        <v>27.86</v>
      </c>
      <c r="Y895" s="152">
        <v>139</v>
      </c>
      <c r="Z895" s="153">
        <f t="shared" si="186"/>
        <v>29.91624012906243</v>
      </c>
      <c r="AA895" s="154">
        <f t="shared" si="189"/>
        <v>169.02873427272323</v>
      </c>
      <c r="AB895" s="155">
        <f t="shared" si="190"/>
        <v>0.15651499004375674</v>
      </c>
      <c r="AC895" s="156">
        <f t="shared" si="191"/>
        <v>1.3494771958152126E-2</v>
      </c>
      <c r="AD895" s="157">
        <f t="shared" si="192"/>
        <v>2.5000007701886408E-2</v>
      </c>
      <c r="AE895" s="158">
        <f t="shared" si="193"/>
        <v>6.7487294020715585E-3</v>
      </c>
      <c r="AF895" s="159">
        <f t="shared" si="194"/>
        <v>2.1111195840565939E-2</v>
      </c>
      <c r="AG895" s="160">
        <f t="shared" si="195"/>
        <v>5.2272733991145419E-3</v>
      </c>
      <c r="AH895" s="161">
        <f t="shared" si="196"/>
        <v>199.1730713701312</v>
      </c>
      <c r="AI895" s="153">
        <f t="shared" si="187"/>
        <v>-60.173071370131197</v>
      </c>
      <c r="AJ895" s="153">
        <f t="shared" si="197"/>
        <v>26.048910202265489</v>
      </c>
      <c r="AK895" s="163">
        <f t="shared" si="198"/>
        <v>-1560.1730713701313</v>
      </c>
      <c r="AL895" s="153">
        <f t="shared" si="188"/>
        <v>109.08375987093757</v>
      </c>
    </row>
    <row r="896" spans="24:38" ht="15" customHeight="1" x14ac:dyDescent="0.25">
      <c r="X896" s="26">
        <v>27.88</v>
      </c>
      <c r="Y896" s="152">
        <v>155</v>
      </c>
      <c r="Z896" s="153">
        <f t="shared" si="186"/>
        <v>29.894862507754596</v>
      </c>
      <c r="AA896" s="154">
        <f t="shared" si="189"/>
        <v>152.29995183278615</v>
      </c>
      <c r="AB896" s="155">
        <f t="shared" si="190"/>
        <v>0.15727317999511251</v>
      </c>
      <c r="AC896" s="156">
        <f t="shared" si="191"/>
        <v>1.3542272827164813E-2</v>
      </c>
      <c r="AD896" s="157">
        <f t="shared" si="192"/>
        <v>2.5074501834016022E-2</v>
      </c>
      <c r="AE896" s="158">
        <f t="shared" si="193"/>
        <v>6.7653679944516829E-3</v>
      </c>
      <c r="AF896" s="159">
        <f t="shared" si="194"/>
        <v>2.1143032374521115E-2</v>
      </c>
      <c r="AG896" s="160">
        <f t="shared" si="195"/>
        <v>5.2345265859751336E-3</v>
      </c>
      <c r="AH896" s="161">
        <f t="shared" si="196"/>
        <v>182.42384722215198</v>
      </c>
      <c r="AI896" s="153">
        <f t="shared" si="187"/>
        <v>-27.423847222151977</v>
      </c>
      <c r="AJ896" s="153">
        <f t="shared" si="197"/>
        <v>4.8520477191221465</v>
      </c>
      <c r="AK896" s="163">
        <f t="shared" si="198"/>
        <v>-1527.4238472221521</v>
      </c>
      <c r="AL896" s="153">
        <f t="shared" si="188"/>
        <v>125.1051374922454</v>
      </c>
    </row>
    <row r="897" spans="24:38" ht="15" customHeight="1" x14ac:dyDescent="0.25">
      <c r="X897" s="26">
        <v>27.9</v>
      </c>
      <c r="Y897" s="152">
        <v>126</v>
      </c>
      <c r="Z897" s="153">
        <f t="shared" si="186"/>
        <v>29.873503521387164</v>
      </c>
      <c r="AA897" s="154">
        <f t="shared" si="189"/>
        <v>137.94258347244943</v>
      </c>
      <c r="AB897" s="155">
        <f t="shared" si="190"/>
        <v>0.15803689265231941</v>
      </c>
      <c r="AC897" s="156">
        <f t="shared" si="191"/>
        <v>1.3590024942091689E-2</v>
      </c>
      <c r="AD897" s="157">
        <f t="shared" si="192"/>
        <v>2.5149329428754565E-2</v>
      </c>
      <c r="AE897" s="158">
        <f t="shared" si="193"/>
        <v>6.7820681954914395E-3</v>
      </c>
      <c r="AF897" s="159">
        <f t="shared" si="194"/>
        <v>2.1174940979398479E-2</v>
      </c>
      <c r="AG897" s="160">
        <f t="shared" si="195"/>
        <v>5.2417948798126925E-3</v>
      </c>
      <c r="AH897" s="161">
        <f t="shared" si="196"/>
        <v>168.04606204491446</v>
      </c>
      <c r="AI897" s="153">
        <f t="shared" si="187"/>
        <v>-42.046062044914464</v>
      </c>
      <c r="AJ897" s="153">
        <f t="shared" si="197"/>
        <v>14.030724868926956</v>
      </c>
      <c r="AK897" s="163">
        <f t="shared" si="198"/>
        <v>-1542.0460620449144</v>
      </c>
      <c r="AL897" s="153">
        <f t="shared" si="188"/>
        <v>96.126496478612836</v>
      </c>
    </row>
    <row r="898" spans="24:38" ht="15" customHeight="1" x14ac:dyDescent="0.25">
      <c r="X898" s="26">
        <v>27.92</v>
      </c>
      <c r="Y898" s="152">
        <v>131</v>
      </c>
      <c r="Z898" s="153">
        <f t="shared" ref="Z898:Z961" si="199">$B$10*X898^2+$B$11*X898+$B$12</f>
        <v>29.852163169960129</v>
      </c>
      <c r="AA898" s="154">
        <f t="shared" si="189"/>
        <v>125.5278875217745</v>
      </c>
      <c r="AB898" s="155">
        <f t="shared" si="190"/>
        <v>0.15880618178384315</v>
      </c>
      <c r="AC898" s="156">
        <f t="shared" si="191"/>
        <v>1.3638030077967015E-2</v>
      </c>
      <c r="AD898" s="157">
        <f t="shared" si="192"/>
        <v>2.5224492479361468E-2</v>
      </c>
      <c r="AE898" s="158">
        <f t="shared" si="193"/>
        <v>6.7988303097317754E-3</v>
      </c>
      <c r="AF898" s="159">
        <f t="shared" si="194"/>
        <v>2.1206921872900547E-2</v>
      </c>
      <c r="AG898" s="160">
        <f t="shared" si="195"/>
        <v>5.2490783226097869E-3</v>
      </c>
      <c r="AH898" s="161">
        <f t="shared" si="196"/>
        <v>155.61097422658102</v>
      </c>
      <c r="AI898" s="153">
        <f t="shared" ref="AI898:AI961" si="200">Y898-AH898</f>
        <v>-24.610974226581021</v>
      </c>
      <c r="AJ898" s="153">
        <f t="shared" si="197"/>
        <v>4.6236645219956891</v>
      </c>
      <c r="AK898" s="163">
        <f t="shared" si="198"/>
        <v>-1524.610974226581</v>
      </c>
      <c r="AL898" s="153">
        <f t="shared" ref="AL898:AL961" si="201">Y898-Z898</f>
        <v>101.14783683003986</v>
      </c>
    </row>
    <row r="899" spans="24:38" ht="15" customHeight="1" x14ac:dyDescent="0.25">
      <c r="X899" s="26">
        <v>27.94</v>
      </c>
      <c r="Y899" s="152">
        <v>106</v>
      </c>
      <c r="Z899" s="153">
        <f t="shared" si="199"/>
        <v>29.830841453473489</v>
      </c>
      <c r="AA899" s="154">
        <f t="shared" ref="AA899:AA962" si="202">$T$36*4^0.5/(PI()*$U$36*(1+(4/$U$36^2)*(X899-$G$36-$B$8)^2))+$B$6*$T$36*4^0.5/(PI()*$U$36*(1+(4/$U$36^2)*(X899-$H$36-$B$8)^2))</f>
        <v>114.71994998007375</v>
      </c>
      <c r="AB899" s="155">
        <f t="shared" ref="AB899:AB962" si="203">$T$37*4^0.5/(PI()*$U$37*(1+(4/$U$37^2)*(X899-$G$37-$B$8)^2))+$B$6*$T$37*4^0.5/(PI()*$U$37*(1+(4/$U$37^2)*(X899-$H$37-$B$8)^2))</f>
        <v>0.15958110181411161</v>
      </c>
      <c r="AC899" s="156">
        <f t="shared" ref="AC899:AC962" si="204">$T$38*4^0.5/(PI()*$U$38*(1+(4/$U$38^2)*(X899-$G$38-$B$8)^2))+$B$6*$T$38*4^0.5/(PI()*$U$38*(1+(4/$U$38^2)*(X899-$H$38-$B$8)^2))</f>
        <v>1.3686290025528562E-2</v>
      </c>
      <c r="AD899" s="157">
        <f t="shared" ref="AD899:AD962" si="205">$T$39*4^0.5/(PI()*$U$39*(1+(4/$U$39^2)*(X899-$G$39-$B$8)^2))+$B$6*$T$39*4^0.5/(PI()*$U$39*(1+(4/$U$39^2)*(X899-$H$39-$B$8)^2))</f>
        <v>2.5299992994011859E-2</v>
      </c>
      <c r="AE899" s="158">
        <f t="shared" ref="AE899:AE962" si="206">$T$40*4^0.5/(PI()*$U$40*(1+(4/$U$40^2)*(X899-$G$40-$B$8)^2))+$B$6*$T$40*4^0.5/(PI()*$U$40*(1+(4/$U$40^2)*(X899-$H$40-$B$8)^2))</f>
        <v>6.8156546435977107E-3</v>
      </c>
      <c r="AF899" s="159">
        <f t="shared" ref="AF899:AF962" si="207">$T$41*4^0.5/(PI()*$U$41*(1+(4/$U$41^2)*(X899-$G$41-$B$8)^2))+$B$6*$T$41*4^0.5/(PI()*$U$41*(1+(4/$U$41^2)*(X899-$H$41-$B$8)^2))</f>
        <v>2.1238975273552462E-2</v>
      </c>
      <c r="AG899" s="160">
        <f t="shared" ref="AG899:AG962" si="208">$T$42*4^0.5/(PI()*$U$42*(1+(4/$U$42^2)*(X899-$G$42-$B$8)^2))+$B$6*$T$42*4^0.5/(PI()*$U$42*(1+(4/$U$42^2)*(X899-$H$42-$B$8)^2))</f>
        <v>5.2563769564949242E-3</v>
      </c>
      <c r="AH899" s="161">
        <f t="shared" ref="AH899:AH962" si="209">SUM(Z899:AG899)</f>
        <v>144.78266982525449</v>
      </c>
      <c r="AI899" s="153">
        <f t="shared" si="200"/>
        <v>-38.782669825254487</v>
      </c>
      <c r="AJ899" s="153">
        <f t="shared" ref="AJ899:AJ962" si="210">(1/Y899)*AI899^2</f>
        <v>14.189579988440611</v>
      </c>
      <c r="AK899" s="163">
        <f t="shared" ref="AK899:AK962" si="211">AI899-1500</f>
        <v>-1538.7826698252545</v>
      </c>
      <c r="AL899" s="153">
        <f t="shared" si="201"/>
        <v>76.169158546526518</v>
      </c>
    </row>
    <row r="900" spans="24:38" ht="15" customHeight="1" x14ac:dyDescent="0.25">
      <c r="X900" s="26">
        <v>27.96</v>
      </c>
      <c r="Y900" s="152">
        <v>107</v>
      </c>
      <c r="Z900" s="153">
        <f t="shared" si="199"/>
        <v>29.80953837192726</v>
      </c>
      <c r="AA900" s="154">
        <f t="shared" si="202"/>
        <v>105.25254590182044</v>
      </c>
      <c r="AB900" s="155">
        <f t="shared" si="203"/>
        <v>0.16036170783314241</v>
      </c>
      <c r="AC900" s="156">
        <f t="shared" si="204"/>
        <v>1.3734806591384669E-2</v>
      </c>
      <c r="AD900" s="157">
        <f t="shared" si="205"/>
        <v>2.5375832995930742E-2</v>
      </c>
      <c r="AE900" s="158">
        <f t="shared" si="206"/>
        <v>6.8325415054123692E-3</v>
      </c>
      <c r="AF900" s="159">
        <f t="shared" si="207"/>
        <v>2.1271101400705761E-2</v>
      </c>
      <c r="AG900" s="160">
        <f t="shared" si="208"/>
        <v>5.2636908237431636E-3</v>
      </c>
      <c r="AH900" s="161">
        <f t="shared" si="209"/>
        <v>135.29492395489802</v>
      </c>
      <c r="AI900" s="153">
        <f t="shared" si="200"/>
        <v>-28.294923954898024</v>
      </c>
      <c r="AJ900" s="153">
        <f t="shared" si="210"/>
        <v>7.4822684262940378</v>
      </c>
      <c r="AK900" s="163">
        <f t="shared" si="211"/>
        <v>-1528.294923954898</v>
      </c>
      <c r="AL900" s="153">
        <f t="shared" si="201"/>
        <v>77.19046162807274</v>
      </c>
    </row>
    <row r="901" spans="24:38" ht="15" customHeight="1" x14ac:dyDescent="0.25">
      <c r="X901" s="26">
        <v>27.98</v>
      </c>
      <c r="Y901" s="152">
        <v>104</v>
      </c>
      <c r="Z901" s="153">
        <f t="shared" si="199"/>
        <v>29.788253925321413</v>
      </c>
      <c r="AA901" s="154">
        <f t="shared" si="202"/>
        <v>96.912464824957681</v>
      </c>
      <c r="AB901" s="155">
        <f t="shared" si="203"/>
        <v>0.16114805560633444</v>
      </c>
      <c r="AC901" s="156">
        <f t="shared" si="204"/>
        <v>1.3783581598183301E-2</v>
      </c>
      <c r="AD901" s="157">
        <f t="shared" si="205"/>
        <v>2.5452014523528549E-2</v>
      </c>
      <c r="AE901" s="158">
        <f t="shared" si="206"/>
        <v>6.8494912054110797E-3</v>
      </c>
      <c r="AF901" s="159">
        <f t="shared" si="207"/>
        <v>2.130330047454208E-2</v>
      </c>
      <c r="AG901" s="160">
        <f t="shared" si="208"/>
        <v>5.2710199667767247E-3</v>
      </c>
      <c r="AH901" s="161">
        <f t="shared" si="209"/>
        <v>126.93452621365387</v>
      </c>
      <c r="AI901" s="153">
        <f t="shared" si="200"/>
        <v>-22.934526213653868</v>
      </c>
      <c r="AJ901" s="153">
        <f t="shared" si="210"/>
        <v>5.0576201215843897</v>
      </c>
      <c r="AK901" s="163">
        <f t="shared" si="211"/>
        <v>-1522.934526213654</v>
      </c>
      <c r="AL901" s="153">
        <f t="shared" si="201"/>
        <v>74.211746074678587</v>
      </c>
    </row>
    <row r="902" spans="24:38" ht="15" customHeight="1" x14ac:dyDescent="0.25">
      <c r="X902" s="26">
        <v>28</v>
      </c>
      <c r="Y902" s="152">
        <v>90</v>
      </c>
      <c r="Z902" s="153">
        <f t="shared" si="199"/>
        <v>29.76698811365597</v>
      </c>
      <c r="AA902" s="154">
        <f t="shared" si="202"/>
        <v>89.527315308710357</v>
      </c>
      <c r="AB902" s="155">
        <f t="shared" si="203"/>
        <v>0.16194020158442832</v>
      </c>
      <c r="AC902" s="156">
        <f t="shared" si="204"/>
        <v>1.3832616884783239E-2</v>
      </c>
      <c r="AD902" s="157">
        <f t="shared" si="205"/>
        <v>2.5528539630538097E-2</v>
      </c>
      <c r="AE902" s="158">
        <f t="shared" si="206"/>
        <v>6.8665040557556404E-3</v>
      </c>
      <c r="AF902" s="159">
        <f t="shared" si="207"/>
        <v>2.1335572716076973E-2</v>
      </c>
      <c r="AG902" s="160">
        <f t="shared" si="208"/>
        <v>5.2783644281656017E-3</v>
      </c>
      <c r="AH902" s="161">
        <f t="shared" si="209"/>
        <v>119.52908522166608</v>
      </c>
      <c r="AI902" s="153">
        <f t="shared" si="200"/>
        <v>-29.52908522166608</v>
      </c>
      <c r="AJ902" s="153">
        <f t="shared" si="210"/>
        <v>9.6885208225379778</v>
      </c>
      <c r="AK902" s="163">
        <f t="shared" si="211"/>
        <v>-1529.529085221666</v>
      </c>
      <c r="AL902" s="153">
        <f t="shared" si="201"/>
        <v>60.23301188634403</v>
      </c>
    </row>
    <row r="903" spans="24:38" ht="15" customHeight="1" x14ac:dyDescent="0.25">
      <c r="X903" s="26">
        <v>28.02</v>
      </c>
      <c r="Y903" s="152">
        <v>100</v>
      </c>
      <c r="Z903" s="153">
        <f t="shared" si="199"/>
        <v>29.745740936930915</v>
      </c>
      <c r="AA903" s="154">
        <f t="shared" si="202"/>
        <v>82.956483903041487</v>
      </c>
      <c r="AB903" s="155">
        <f t="shared" si="203"/>
        <v>0.16273820291363875</v>
      </c>
      <c r="AC903" s="156">
        <f t="shared" si="204"/>
        <v>1.388191430642741E-2</v>
      </c>
      <c r="AD903" s="157">
        <f t="shared" si="205"/>
        <v>2.5605410386153021E-2</v>
      </c>
      <c r="AE903" s="158">
        <f t="shared" si="206"/>
        <v>6.8835803705486875E-3</v>
      </c>
      <c r="AF903" s="159">
        <f t="shared" si="207"/>
        <v>2.1367918347163652E-2</v>
      </c>
      <c r="AG903" s="160">
        <f t="shared" si="208"/>
        <v>5.2857242506281869E-3</v>
      </c>
      <c r="AH903" s="161">
        <f t="shared" si="209"/>
        <v>112.93798759054697</v>
      </c>
      <c r="AI903" s="153">
        <f t="shared" si="200"/>
        <v>-12.937987590546967</v>
      </c>
      <c r="AJ903" s="153">
        <f t="shared" si="210"/>
        <v>1.6739152289314732</v>
      </c>
      <c r="AK903" s="163">
        <f t="shared" si="211"/>
        <v>-1512.937987590547</v>
      </c>
      <c r="AL903" s="153">
        <f t="shared" si="201"/>
        <v>70.254259063069085</v>
      </c>
    </row>
    <row r="904" spans="24:38" ht="15" customHeight="1" x14ac:dyDescent="0.25">
      <c r="X904" s="26">
        <v>28.04</v>
      </c>
      <c r="Y904" s="152">
        <v>100</v>
      </c>
      <c r="Z904" s="153">
        <f t="shared" si="199"/>
        <v>29.724512395146277</v>
      </c>
      <c r="AA904" s="154">
        <f t="shared" si="202"/>
        <v>77.084348910946346</v>
      </c>
      <c r="AB904" s="155">
        <f t="shared" si="203"/>
        <v>0.16354211744596195</v>
      </c>
      <c r="AC904" s="156">
        <f t="shared" si="204"/>
        <v>1.3931475734918396E-2</v>
      </c>
      <c r="AD904" s="157">
        <f t="shared" si="205"/>
        <v>2.5682628875167632E-2</v>
      </c>
      <c r="AE904" s="158">
        <f t="shared" si="206"/>
        <v>6.900720465848189E-3</v>
      </c>
      <c r="AF904" s="159">
        <f t="shared" si="207"/>
        <v>2.1400337590496851E-2</v>
      </c>
      <c r="AG904" s="160">
        <f t="shared" si="208"/>
        <v>5.293099477031887E-3</v>
      </c>
      <c r="AH904" s="161">
        <f t="shared" si="209"/>
        <v>107.04561168568205</v>
      </c>
      <c r="AI904" s="153">
        <f t="shared" si="200"/>
        <v>-7.0456116856820472</v>
      </c>
      <c r="AJ904" s="153">
        <f t="shared" si="210"/>
        <v>0.49640644025419423</v>
      </c>
      <c r="AK904" s="163">
        <f t="shared" si="211"/>
        <v>-1507.0456116856822</v>
      </c>
      <c r="AL904" s="153">
        <f t="shared" si="201"/>
        <v>70.275487604853723</v>
      </c>
    </row>
    <row r="905" spans="24:38" ht="15" customHeight="1" x14ac:dyDescent="0.25">
      <c r="X905" s="26">
        <v>28.06</v>
      </c>
      <c r="Y905" s="152">
        <v>94</v>
      </c>
      <c r="Z905" s="153">
        <f t="shared" si="199"/>
        <v>29.703302488302015</v>
      </c>
      <c r="AA905" s="154">
        <f t="shared" si="202"/>
        <v>71.815128064510276</v>
      </c>
      <c r="AB905" s="155">
        <f t="shared" si="203"/>
        <v>0.16435200374966197</v>
      </c>
      <c r="AC905" s="156">
        <f t="shared" si="204"/>
        <v>1.39813030587961E-2</v>
      </c>
      <c r="AD905" s="157">
        <f t="shared" si="205"/>
        <v>2.5760197198118305E-2</v>
      </c>
      <c r="AE905" s="158">
        <f t="shared" si="206"/>
        <v>6.9179246596820804E-3</v>
      </c>
      <c r="AF905" s="159">
        <f t="shared" si="207"/>
        <v>2.1432830669616626E-2</v>
      </c>
      <c r="AG905" s="160">
        <f t="shared" si="208"/>
        <v>5.3004901503937493E-3</v>
      </c>
      <c r="AH905" s="161">
        <f t="shared" si="209"/>
        <v>101.75617530229856</v>
      </c>
      <c r="AI905" s="153">
        <f t="shared" si="200"/>
        <v>-7.7561753022985584</v>
      </c>
      <c r="AJ905" s="153">
        <f t="shared" si="210"/>
        <v>0.63998143957432052</v>
      </c>
      <c r="AK905" s="163">
        <f t="shared" si="211"/>
        <v>-1507.7561753022985</v>
      </c>
      <c r="AL905" s="153">
        <f t="shared" si="201"/>
        <v>64.296697511697985</v>
      </c>
    </row>
    <row r="906" spans="24:38" ht="15" customHeight="1" x14ac:dyDescent="0.25">
      <c r="X906" s="26">
        <v>28.08</v>
      </c>
      <c r="Y906" s="152">
        <v>87</v>
      </c>
      <c r="Z906" s="153">
        <f t="shared" si="199"/>
        <v>29.682111216398155</v>
      </c>
      <c r="AA906" s="154">
        <f t="shared" si="202"/>
        <v>67.068925223554814</v>
      </c>
      <c r="AB906" s="155">
        <f t="shared" si="203"/>
        <v>0.16516792111993883</v>
      </c>
      <c r="AC906" s="156">
        <f t="shared" si="204"/>
        <v>1.4031398183517681E-2</v>
      </c>
      <c r="AD906" s="157">
        <f t="shared" si="205"/>
        <v>2.583811747142636E-2</v>
      </c>
      <c r="AE906" s="158">
        <f t="shared" si="206"/>
        <v>6.9351932720630085E-3</v>
      </c>
      <c r="AF906" s="159">
        <f t="shared" si="207"/>
        <v>2.1465397808912226E-2</v>
      </c>
      <c r="AG906" s="160">
        <f t="shared" si="208"/>
        <v>5.3078963138810872E-3</v>
      </c>
      <c r="AH906" s="161">
        <f t="shared" si="209"/>
        <v>96.989782364122703</v>
      </c>
      <c r="AI906" s="153">
        <f t="shared" si="200"/>
        <v>-9.9897823641227035</v>
      </c>
      <c r="AJ906" s="153">
        <f t="shared" si="210"/>
        <v>1.147077605546402</v>
      </c>
      <c r="AK906" s="163">
        <f t="shared" si="211"/>
        <v>-1509.9897823641227</v>
      </c>
      <c r="AL906" s="153">
        <f t="shared" si="201"/>
        <v>57.317888783601845</v>
      </c>
    </row>
    <row r="907" spans="24:38" ht="15" customHeight="1" x14ac:dyDescent="0.25">
      <c r="X907" s="26">
        <v>28.1</v>
      </c>
      <c r="Y907" s="152">
        <v>90</v>
      </c>
      <c r="Z907" s="153">
        <f t="shared" si="199"/>
        <v>29.660938579434699</v>
      </c>
      <c r="AA907" s="154">
        <f t="shared" si="202"/>
        <v>62.778667279967564</v>
      </c>
      <c r="AB907" s="155">
        <f t="shared" si="203"/>
        <v>0.16598992958978298</v>
      </c>
      <c r="AC907" s="156">
        <f t="shared" si="204"/>
        <v>1.4081763031639737E-2</v>
      </c>
      <c r="AD907" s="157">
        <f t="shared" si="205"/>
        <v>2.5916391827542358E-2</v>
      </c>
      <c r="AE907" s="158">
        <f t="shared" si="206"/>
        <v>6.9525266250032181E-3</v>
      </c>
      <c r="AF907" s="159">
        <f t="shared" si="207"/>
        <v>2.1498039233625962E-2</v>
      </c>
      <c r="AG907" s="160">
        <f t="shared" si="208"/>
        <v>5.3153180108121163E-3</v>
      </c>
      <c r="AH907" s="161">
        <f t="shared" si="209"/>
        <v>92.67935982772066</v>
      </c>
      <c r="AI907" s="153">
        <f t="shared" si="200"/>
        <v>-2.6793598277206598</v>
      </c>
      <c r="AJ907" s="153">
        <f t="shared" si="210"/>
        <v>7.9766323182258708E-2</v>
      </c>
      <c r="AK907" s="163">
        <f t="shared" si="211"/>
        <v>-1502.6793598277206</v>
      </c>
      <c r="AL907" s="153">
        <f t="shared" si="201"/>
        <v>60.339061420565301</v>
      </c>
    </row>
    <row r="908" spans="24:38" ht="15" customHeight="1" x14ac:dyDescent="0.25">
      <c r="X908" s="26">
        <v>28.12</v>
      </c>
      <c r="Y908" s="152">
        <v>81</v>
      </c>
      <c r="Z908" s="153">
        <f t="shared" si="199"/>
        <v>29.639784577411632</v>
      </c>
      <c r="AA908" s="154">
        <f t="shared" si="202"/>
        <v>58.88770917628689</v>
      </c>
      <c r="AB908" s="155">
        <f t="shared" si="203"/>
        <v>0.16681808994101846</v>
      </c>
      <c r="AC908" s="156">
        <f t="shared" si="204"/>
        <v>1.413239954300274E-2</v>
      </c>
      <c r="AD908" s="157">
        <f t="shared" si="205"/>
        <v>2.5995022415092054E-2</v>
      </c>
      <c r="AE908" s="158">
        <f t="shared" si="206"/>
        <v>6.9699250425295598E-3</v>
      </c>
      <c r="AF908" s="159">
        <f t="shared" si="207"/>
        <v>2.1530755169857075E-2</v>
      </c>
      <c r="AG908" s="160">
        <f t="shared" si="208"/>
        <v>5.3227552846565763E-3</v>
      </c>
      <c r="AH908" s="161">
        <f t="shared" si="209"/>
        <v>88.76826270109467</v>
      </c>
      <c r="AI908" s="153">
        <f t="shared" si="200"/>
        <v>-7.7682627010946703</v>
      </c>
      <c r="AJ908" s="153">
        <f t="shared" si="210"/>
        <v>0.74501117769405756</v>
      </c>
      <c r="AK908" s="163">
        <f t="shared" si="211"/>
        <v>-1507.7682627010947</v>
      </c>
      <c r="AL908" s="153">
        <f t="shared" si="201"/>
        <v>51.360215422588368</v>
      </c>
    </row>
    <row r="909" spans="24:38" ht="15" customHeight="1" x14ac:dyDescent="0.25">
      <c r="X909" s="26">
        <v>28.14</v>
      </c>
      <c r="Y909" s="152">
        <v>76</v>
      </c>
      <c r="Z909" s="153">
        <f t="shared" si="199"/>
        <v>29.618649210328982</v>
      </c>
      <c r="AA909" s="154">
        <f t="shared" si="202"/>
        <v>55.347945423755732</v>
      </c>
      <c r="AB909" s="155">
        <f t="shared" si="203"/>
        <v>0.16765246371554102</v>
      </c>
      <c r="AC909" s="156">
        <f t="shared" si="204"/>
        <v>1.4183309674917896E-2</v>
      </c>
      <c r="AD909" s="157">
        <f t="shared" si="205"/>
        <v>2.6074011399023864E-2</v>
      </c>
      <c r="AE909" s="158">
        <f t="shared" si="206"/>
        <v>6.9873888506986372E-3</v>
      </c>
      <c r="AF909" s="159">
        <f t="shared" si="207"/>
        <v>2.1563545844565712E-2</v>
      </c>
      <c r="AG909" s="160">
        <f t="shared" si="208"/>
        <v>5.3302081790363789E-3</v>
      </c>
      <c r="AH909" s="161">
        <f t="shared" si="209"/>
        <v>85.2083855617485</v>
      </c>
      <c r="AI909" s="153">
        <f t="shared" si="200"/>
        <v>-9.2083855617485</v>
      </c>
      <c r="AJ909" s="153">
        <f t="shared" si="210"/>
        <v>1.1157153243923452</v>
      </c>
      <c r="AK909" s="163">
        <f t="shared" si="211"/>
        <v>-1509.2083855617484</v>
      </c>
      <c r="AL909" s="153">
        <f t="shared" si="201"/>
        <v>46.381350789671018</v>
      </c>
    </row>
    <row r="910" spans="24:38" ht="15" customHeight="1" x14ac:dyDescent="0.25">
      <c r="X910" s="26">
        <v>28.16</v>
      </c>
      <c r="Y910" s="152">
        <v>71</v>
      </c>
      <c r="Z910" s="153">
        <f t="shared" si="199"/>
        <v>29.597532478186707</v>
      </c>
      <c r="AA910" s="154">
        <f t="shared" si="202"/>
        <v>52.118309215886434</v>
      </c>
      <c r="AB910" s="155">
        <f t="shared" si="203"/>
        <v>0.1684931132267517</v>
      </c>
      <c r="AC910" s="156">
        <f t="shared" si="204"/>
        <v>1.4234495402356249E-2</v>
      </c>
      <c r="AD910" s="157">
        <f t="shared" si="205"/>
        <v>2.6153360960757873E-2</v>
      </c>
      <c r="AE910" s="158">
        <f t="shared" si="206"/>
        <v>7.0049183776120837E-3</v>
      </c>
      <c r="AF910" s="159">
        <f t="shared" si="207"/>
        <v>2.1596411485576807E-2</v>
      </c>
      <c r="AG910" s="160">
        <f t="shared" si="208"/>
        <v>5.3376767377262468E-3</v>
      </c>
      <c r="AH910" s="161">
        <f t="shared" si="209"/>
        <v>81.958661670263922</v>
      </c>
      <c r="AI910" s="153">
        <f t="shared" si="200"/>
        <v>-10.958661670263922</v>
      </c>
      <c r="AJ910" s="153">
        <f t="shared" si="210"/>
        <v>1.6914403606100232</v>
      </c>
      <c r="AK910" s="163">
        <f t="shared" si="211"/>
        <v>-1510.9586616702638</v>
      </c>
      <c r="AL910" s="153">
        <f t="shared" si="201"/>
        <v>41.402467521813293</v>
      </c>
    </row>
    <row r="911" spans="24:38" ht="15" customHeight="1" x14ac:dyDescent="0.25">
      <c r="X911" s="26">
        <v>28.18</v>
      </c>
      <c r="Y911" s="152">
        <v>72</v>
      </c>
      <c r="Z911" s="153">
        <f t="shared" si="199"/>
        <v>29.576434380984836</v>
      </c>
      <c r="AA911" s="154">
        <f t="shared" si="202"/>
        <v>49.163570756354147</v>
      </c>
      <c r="AB911" s="155">
        <f t="shared" si="203"/>
        <v>0.16934010157119256</v>
      </c>
      <c r="AC911" s="156">
        <f t="shared" si="204"/>
        <v>1.4285958718140266E-2</v>
      </c>
      <c r="AD911" s="157">
        <f t="shared" si="205"/>
        <v>2.6233073298336455E-2</v>
      </c>
      <c r="AE911" s="158">
        <f t="shared" si="206"/>
        <v>7.0225139534319759E-3</v>
      </c>
      <c r="AF911" s="159">
        <f t="shared" si="207"/>
        <v>2.1629352321584066E-2</v>
      </c>
      <c r="AG911" s="160">
        <f t="shared" si="208"/>
        <v>5.3451610046543465E-3</v>
      </c>
      <c r="AH911" s="161">
        <f t="shared" si="209"/>
        <v>78.983861298206321</v>
      </c>
      <c r="AI911" s="153">
        <f t="shared" si="200"/>
        <v>-6.9838612982063211</v>
      </c>
      <c r="AJ911" s="153">
        <f t="shared" si="210"/>
        <v>0.6774210921192233</v>
      </c>
      <c r="AK911" s="163">
        <f t="shared" si="211"/>
        <v>-1506.9838612982064</v>
      </c>
      <c r="AL911" s="153">
        <f t="shared" si="201"/>
        <v>42.423565619015164</v>
      </c>
    </row>
    <row r="912" spans="24:38" ht="15" customHeight="1" x14ac:dyDescent="0.25">
      <c r="X912" s="26">
        <v>28.2</v>
      </c>
      <c r="Y912" s="152">
        <v>70</v>
      </c>
      <c r="Z912" s="153">
        <f t="shared" si="199"/>
        <v>29.555354918723374</v>
      </c>
      <c r="AA912" s="154">
        <f t="shared" si="202"/>
        <v>46.453368475262977</v>
      </c>
      <c r="AB912" s="155">
        <f t="shared" si="203"/>
        <v>0.17019349264038758</v>
      </c>
      <c r="AC912" s="156">
        <f t="shared" si="204"/>
        <v>1.4337701633137793E-2</v>
      </c>
      <c r="AD912" s="157">
        <f t="shared" si="205"/>
        <v>2.6313150626576506E-2</v>
      </c>
      <c r="AE912" s="158">
        <f t="shared" si="206"/>
        <v>7.0401759103963738E-3</v>
      </c>
      <c r="AF912" s="159">
        <f t="shared" si="207"/>
        <v>2.1662368582153931E-2</v>
      </c>
      <c r="AG912" s="160">
        <f t="shared" si="208"/>
        <v>5.3526610239029446E-3</v>
      </c>
      <c r="AH912" s="161">
        <f t="shared" si="209"/>
        <v>76.253622944402906</v>
      </c>
      <c r="AI912" s="153">
        <f t="shared" si="200"/>
        <v>-6.2536229444029061</v>
      </c>
      <c r="AJ912" s="153">
        <f t="shared" si="210"/>
        <v>0.55868285615374957</v>
      </c>
      <c r="AK912" s="163">
        <f t="shared" si="211"/>
        <v>-1506.2536229444029</v>
      </c>
      <c r="AL912" s="153">
        <f t="shared" si="201"/>
        <v>40.444645081276626</v>
      </c>
    </row>
    <row r="913" spans="24:38" ht="15" customHeight="1" x14ac:dyDescent="0.25">
      <c r="X913" s="26">
        <v>28.22</v>
      </c>
      <c r="Y913" s="152">
        <v>62</v>
      </c>
      <c r="Z913" s="153">
        <f t="shared" si="199"/>
        <v>29.534294091402295</v>
      </c>
      <c r="AA913" s="154">
        <f t="shared" si="202"/>
        <v>43.961422910305686</v>
      </c>
      <c r="AB913" s="155">
        <f t="shared" si="203"/>
        <v>0.17105335113289266</v>
      </c>
      <c r="AC913" s="156">
        <f t="shared" si="204"/>
        <v>1.438972617645852E-2</v>
      </c>
      <c r="AD913" s="157">
        <f t="shared" si="205"/>
        <v>2.639359517722329E-2</v>
      </c>
      <c r="AE913" s="158">
        <f t="shared" si="206"/>
        <v>7.0579045828350097E-3</v>
      </c>
      <c r="AF913" s="159">
        <f t="shared" si="207"/>
        <v>2.1695460497729586E-2</v>
      </c>
      <c r="AG913" s="160">
        <f t="shared" si="208"/>
        <v>5.3601768397090492E-3</v>
      </c>
      <c r="AH913" s="161">
        <f t="shared" si="209"/>
        <v>73.741667216114848</v>
      </c>
      <c r="AI913" s="153">
        <f t="shared" si="200"/>
        <v>-11.741667216114848</v>
      </c>
      <c r="AJ913" s="153">
        <f t="shared" si="210"/>
        <v>2.2236572421610679</v>
      </c>
      <c r="AK913" s="163">
        <f t="shared" si="211"/>
        <v>-1511.7416672161148</v>
      </c>
      <c r="AL913" s="153">
        <f t="shared" si="201"/>
        <v>32.465705908597705</v>
      </c>
    </row>
    <row r="914" spans="24:38" ht="15" customHeight="1" x14ac:dyDescent="0.25">
      <c r="X914" s="26">
        <v>28.24</v>
      </c>
      <c r="Y914" s="152">
        <v>57</v>
      </c>
      <c r="Z914" s="153">
        <f t="shared" si="199"/>
        <v>29.513251899021611</v>
      </c>
      <c r="AA914" s="154">
        <f t="shared" si="202"/>
        <v>41.6648949004557</v>
      </c>
      <c r="AB914" s="155">
        <f t="shared" si="203"/>
        <v>0.17191974256655956</v>
      </c>
      <c r="AC914" s="156">
        <f t="shared" si="204"/>
        <v>1.4442034395652904E-2</v>
      </c>
      <c r="AD914" s="157">
        <f t="shared" si="205"/>
        <v>2.6474409199105948E-2</v>
      </c>
      <c r="AE914" s="158">
        <f t="shared" si="206"/>
        <v>7.0757003071851097E-3</v>
      </c>
      <c r="AF914" s="159">
        <f t="shared" si="207"/>
        <v>2.1728628299634994E-2</v>
      </c>
      <c r="AG914" s="160">
        <f t="shared" si="208"/>
        <v>5.3677084964650719E-3</v>
      </c>
      <c r="AH914" s="161">
        <f t="shared" si="209"/>
        <v>71.425155022741919</v>
      </c>
      <c r="AI914" s="153">
        <f t="shared" si="200"/>
        <v>-14.425155022741919</v>
      </c>
      <c r="AJ914" s="153">
        <f t="shared" si="210"/>
        <v>3.6506157443883578</v>
      </c>
      <c r="AK914" s="163">
        <f t="shared" si="211"/>
        <v>-1514.4251550227418</v>
      </c>
      <c r="AL914" s="153">
        <f t="shared" si="201"/>
        <v>27.486748100978389</v>
      </c>
    </row>
    <row r="915" spans="24:38" ht="15" customHeight="1" x14ac:dyDescent="0.25">
      <c r="X915" s="26">
        <v>28.26</v>
      </c>
      <c r="Y915" s="152">
        <v>68</v>
      </c>
      <c r="Z915" s="153">
        <f t="shared" si="199"/>
        <v>29.492228341581331</v>
      </c>
      <c r="AA915" s="154">
        <f t="shared" si="202"/>
        <v>39.543858571738603</v>
      </c>
      <c r="AB915" s="155">
        <f t="shared" si="203"/>
        <v>0.17279273329101785</v>
      </c>
      <c r="AC915" s="156">
        <f t="shared" si="204"/>
        <v>1.4494628356913673E-2</v>
      </c>
      <c r="AD915" s="157">
        <f t="shared" si="205"/>
        <v>2.6555594958294695E-2</v>
      </c>
      <c r="AE915" s="158">
        <f t="shared" si="206"/>
        <v>7.0935634220073603E-3</v>
      </c>
      <c r="AF915" s="159">
        <f t="shared" si="207"/>
        <v>2.1761872220078908E-2</v>
      </c>
      <c r="AG915" s="160">
        <f t="shared" si="208"/>
        <v>5.3752560387194739E-3</v>
      </c>
      <c r="AH915" s="161">
        <f t="shared" si="209"/>
        <v>69.284160561606967</v>
      </c>
      <c r="AI915" s="153">
        <f t="shared" si="200"/>
        <v>-1.2841605616069671</v>
      </c>
      <c r="AJ915" s="153">
        <f t="shared" si="210"/>
        <v>2.4251005117451783E-2</v>
      </c>
      <c r="AK915" s="163">
        <f t="shared" si="211"/>
        <v>-1501.284160561607</v>
      </c>
      <c r="AL915" s="153">
        <f t="shared" si="201"/>
        <v>38.507771658418669</v>
      </c>
    </row>
    <row r="916" spans="24:38" ht="15" customHeight="1" x14ac:dyDescent="0.25">
      <c r="X916" s="26">
        <v>28.28</v>
      </c>
      <c r="Y916" s="152">
        <v>63</v>
      </c>
      <c r="Z916" s="153">
        <f t="shared" si="199"/>
        <v>29.47122341908144</v>
      </c>
      <c r="AA916" s="154">
        <f t="shared" si="202"/>
        <v>37.580866222145637</v>
      </c>
      <c r="AB916" s="155">
        <f t="shared" si="203"/>
        <v>0.17367239050037855</v>
      </c>
      <c r="AC916" s="156">
        <f t="shared" si="204"/>
        <v>1.4547510145279833E-2</v>
      </c>
      <c r="AD916" s="157">
        <f t="shared" si="205"/>
        <v>2.6637154738259602E-2</v>
      </c>
      <c r="AE916" s="158">
        <f t="shared" si="206"/>
        <v>7.1114942680019942E-3</v>
      </c>
      <c r="AF916" s="159">
        <f t="shared" si="207"/>
        <v>2.1795192492158947E-2</v>
      </c>
      <c r="AG916" s="160">
        <f t="shared" si="208"/>
        <v>5.3828195111774273E-3</v>
      </c>
      <c r="AH916" s="161">
        <f t="shared" si="209"/>
        <v>67.301236202882336</v>
      </c>
      <c r="AI916" s="153">
        <f t="shared" si="200"/>
        <v>-4.3012362028823361</v>
      </c>
      <c r="AJ916" s="153">
        <f t="shared" si="210"/>
        <v>0.29366083925374059</v>
      </c>
      <c r="AK916" s="163">
        <f t="shared" si="211"/>
        <v>-1504.3012362028824</v>
      </c>
      <c r="AL916" s="153">
        <f t="shared" si="201"/>
        <v>33.52877658091856</v>
      </c>
    </row>
    <row r="917" spans="24:38" ht="15" customHeight="1" x14ac:dyDescent="0.25">
      <c r="X917" s="26">
        <v>28.3</v>
      </c>
      <c r="Y917" s="152">
        <v>40</v>
      </c>
      <c r="Z917" s="153">
        <f t="shared" si="199"/>
        <v>29.450237131521966</v>
      </c>
      <c r="AA917" s="154">
        <f t="shared" si="202"/>
        <v>35.760587226553369</v>
      </c>
      <c r="AB917" s="155">
        <f t="shared" si="203"/>
        <v>0.17455878224616608</v>
      </c>
      <c r="AC917" s="156">
        <f t="shared" si="204"/>
        <v>1.4600681864843382E-2</v>
      </c>
      <c r="AD917" s="157">
        <f t="shared" si="205"/>
        <v>2.6719090840031285E-2</v>
      </c>
      <c r="AE917" s="158">
        <f t="shared" si="206"/>
        <v>7.1294931880250632E-3</v>
      </c>
      <c r="AF917" s="159">
        <f t="shared" si="207"/>
        <v>2.1828589349865708E-2</v>
      </c>
      <c r="AG917" s="160">
        <f t="shared" si="208"/>
        <v>5.3903989587014796E-3</v>
      </c>
      <c r="AH917" s="161">
        <f t="shared" si="209"/>
        <v>65.461051394522983</v>
      </c>
      <c r="AI917" s="153">
        <f t="shared" si="200"/>
        <v>-25.461051394522983</v>
      </c>
      <c r="AJ917" s="153">
        <f t="shared" si="210"/>
        <v>16.206628452863519</v>
      </c>
      <c r="AK917" s="163">
        <f t="shared" si="211"/>
        <v>-1525.4610513945229</v>
      </c>
      <c r="AL917" s="153">
        <f t="shared" si="201"/>
        <v>10.549762868478034</v>
      </c>
    </row>
    <row r="918" spans="24:38" ht="15" customHeight="1" x14ac:dyDescent="0.25">
      <c r="X918" s="26">
        <v>28.32</v>
      </c>
      <c r="Y918" s="152">
        <v>73</v>
      </c>
      <c r="Z918" s="153">
        <f t="shared" si="199"/>
        <v>29.429269478902874</v>
      </c>
      <c r="AA918" s="154">
        <f t="shared" si="202"/>
        <v>34.069506904717016</v>
      </c>
      <c r="AB918" s="155">
        <f t="shared" si="203"/>
        <v>0.17545197745048061</v>
      </c>
      <c r="AC918" s="156">
        <f t="shared" si="204"/>
        <v>1.4654145638958602E-2</v>
      </c>
      <c r="AD918" s="157">
        <f t="shared" si="205"/>
        <v>2.6801405582363116E-2</v>
      </c>
      <c r="AE918" s="158">
        <f t="shared" si="206"/>
        <v>7.1475605271048032E-3</v>
      </c>
      <c r="AF918" s="159">
        <f t="shared" si="207"/>
        <v>2.1862063028086829E-2</v>
      </c>
      <c r="AG918" s="160">
        <f t="shared" si="208"/>
        <v>5.3979944263122179E-3</v>
      </c>
      <c r="AH918" s="161">
        <f t="shared" si="209"/>
        <v>63.750091530273188</v>
      </c>
      <c r="AI918" s="153">
        <f t="shared" si="200"/>
        <v>9.2499084697268117</v>
      </c>
      <c r="AJ918" s="153">
        <f t="shared" si="210"/>
        <v>1.1720658451825177</v>
      </c>
      <c r="AK918" s="163">
        <f t="shared" si="211"/>
        <v>-1490.7500915302733</v>
      </c>
      <c r="AL918" s="153">
        <f t="shared" si="201"/>
        <v>43.570730521097126</v>
      </c>
    </row>
    <row r="919" spans="24:38" ht="15" customHeight="1" x14ac:dyDescent="0.25">
      <c r="X919" s="26">
        <v>28.34</v>
      </c>
      <c r="Y919" s="152">
        <v>67</v>
      </c>
      <c r="Z919" s="153">
        <f t="shared" si="199"/>
        <v>29.408320461224179</v>
      </c>
      <c r="AA919" s="154">
        <f t="shared" si="202"/>
        <v>32.495674230370099</v>
      </c>
      <c r="AB919" s="155">
        <f t="shared" si="203"/>
        <v>0.17635204591939732</v>
      </c>
      <c r="AC919" s="156">
        <f t="shared" si="204"/>
        <v>1.4707903610454043E-2</v>
      </c>
      <c r="AD919" s="157">
        <f t="shared" si="205"/>
        <v>2.688410130189536E-2</v>
      </c>
      <c r="AE919" s="158">
        <f t="shared" si="206"/>
        <v>7.16569663245819E-3</v>
      </c>
      <c r="AF919" s="159">
        <f t="shared" si="207"/>
        <v>2.1895613762611166E-2</v>
      </c>
      <c r="AG919" s="160">
        <f t="shared" si="208"/>
        <v>5.4056059591889374E-3</v>
      </c>
      <c r="AH919" s="161">
        <f t="shared" si="209"/>
        <v>62.15640565878028</v>
      </c>
      <c r="AI919" s="153">
        <f t="shared" si="200"/>
        <v>4.8435943412197204</v>
      </c>
      <c r="AJ919" s="153">
        <f t="shared" si="210"/>
        <v>0.35015531555665219</v>
      </c>
      <c r="AK919" s="163">
        <f t="shared" si="211"/>
        <v>-1495.1564056587804</v>
      </c>
      <c r="AL919" s="153">
        <f t="shared" si="201"/>
        <v>37.591679538775821</v>
      </c>
    </row>
    <row r="920" spans="24:38" ht="15" customHeight="1" x14ac:dyDescent="0.25">
      <c r="X920" s="26">
        <v>28.36</v>
      </c>
      <c r="Y920" s="152">
        <v>47</v>
      </c>
      <c r="Z920" s="153">
        <f t="shared" si="199"/>
        <v>29.387390078485879</v>
      </c>
      <c r="AA920" s="154">
        <f t="shared" si="202"/>
        <v>31.028489528715589</v>
      </c>
      <c r="AB920" s="155">
        <f t="shared" si="203"/>
        <v>0.17725905835660666</v>
      </c>
      <c r="AC920" s="156">
        <f t="shared" si="204"/>
        <v>1.4761957941847266E-2</v>
      </c>
      <c r="AD920" s="157">
        <f t="shared" si="205"/>
        <v>2.6967180353320921E-2</v>
      </c>
      <c r="AE920" s="158">
        <f t="shared" si="206"/>
        <v>7.1839018535076061E-3</v>
      </c>
      <c r="AF920" s="159">
        <f t="shared" si="207"/>
        <v>2.1929241790132913E-2</v>
      </c>
      <c r="AG920" s="160">
        <f t="shared" si="208"/>
        <v>5.413233602670312E-3</v>
      </c>
      <c r="AH920" s="161">
        <f t="shared" si="209"/>
        <v>60.669394181099555</v>
      </c>
      <c r="AI920" s="153">
        <f t="shared" si="200"/>
        <v>-13.669394181099555</v>
      </c>
      <c r="AJ920" s="153">
        <f t="shared" si="210"/>
        <v>3.9755816442186891</v>
      </c>
      <c r="AK920" s="163">
        <f t="shared" si="211"/>
        <v>-1513.6693941810995</v>
      </c>
      <c r="AL920" s="153">
        <f t="shared" si="201"/>
        <v>17.612609921514121</v>
      </c>
    </row>
    <row r="921" spans="24:38" ht="15" customHeight="1" x14ac:dyDescent="0.25">
      <c r="X921" s="26">
        <v>28.38</v>
      </c>
      <c r="Y921" s="152">
        <v>52</v>
      </c>
      <c r="Z921" s="153">
        <f t="shared" si="199"/>
        <v>29.36647833068799</v>
      </c>
      <c r="AA921" s="154">
        <f t="shared" si="202"/>
        <v>29.658525075584421</v>
      </c>
      <c r="AB921" s="155">
        <f t="shared" si="203"/>
        <v>0.17817308637730112</v>
      </c>
      <c r="AC921" s="156">
        <f t="shared" si="204"/>
        <v>1.4816310815562332E-2</v>
      </c>
      <c r="AD921" s="157">
        <f t="shared" si="205"/>
        <v>2.7050645109553042E-2</v>
      </c>
      <c r="AE921" s="158">
        <f t="shared" si="206"/>
        <v>7.2021765418976823E-3</v>
      </c>
      <c r="AF921" s="159">
        <f t="shared" si="207"/>
        <v>2.1962947348255771E-2</v>
      </c>
      <c r="AG921" s="160">
        <f t="shared" si="208"/>
        <v>5.4208774022550688E-3</v>
      </c>
      <c r="AH921" s="161">
        <f t="shared" si="209"/>
        <v>59.279629449867237</v>
      </c>
      <c r="AI921" s="153">
        <f t="shared" si="200"/>
        <v>-7.2796294498672367</v>
      </c>
      <c r="AJ921" s="153">
        <f t="shared" si="210"/>
        <v>1.0190962486033532</v>
      </c>
      <c r="AK921" s="163">
        <f t="shared" si="211"/>
        <v>-1507.2796294498673</v>
      </c>
      <c r="AL921" s="153">
        <f t="shared" si="201"/>
        <v>22.63352166931201</v>
      </c>
    </row>
    <row r="922" spans="24:38" ht="15" customHeight="1" x14ac:dyDescent="0.25">
      <c r="X922" s="26">
        <v>28.4</v>
      </c>
      <c r="Y922" s="152">
        <v>61</v>
      </c>
      <c r="Z922" s="153">
        <f t="shared" si="199"/>
        <v>29.345585217830489</v>
      </c>
      <c r="AA922" s="154">
        <f t="shared" si="202"/>
        <v>28.377372894426998</v>
      </c>
      <c r="AB922" s="155">
        <f t="shared" si="203"/>
        <v>0.17909420252231287</v>
      </c>
      <c r="AC922" s="156">
        <f t="shared" si="204"/>
        <v>1.4870964434150098E-2</v>
      </c>
      <c r="AD922" s="157">
        <f t="shared" si="205"/>
        <v>2.713449796189471E-2</v>
      </c>
      <c r="AE922" s="158">
        <f t="shared" si="206"/>
        <v>7.2205210515122751E-3</v>
      </c>
      <c r="AF922" s="159">
        <f t="shared" si="207"/>
        <v>2.1996730675497185E-2</v>
      </c>
      <c r="AG922" s="160">
        <f t="shared" si="208"/>
        <v>5.4285374036026728E-3</v>
      </c>
      <c r="AH922" s="161">
        <f t="shared" si="209"/>
        <v>57.978703566306464</v>
      </c>
      <c r="AI922" s="153">
        <f t="shared" si="200"/>
        <v>3.0212964336935357</v>
      </c>
      <c r="AJ922" s="153">
        <f t="shared" si="210"/>
        <v>0.14964314984015209</v>
      </c>
      <c r="AK922" s="163">
        <f t="shared" si="211"/>
        <v>-1496.9787035663064</v>
      </c>
      <c r="AL922" s="153">
        <f t="shared" si="201"/>
        <v>31.654414782169511</v>
      </c>
    </row>
    <row r="923" spans="24:38" ht="15" customHeight="1" x14ac:dyDescent="0.25">
      <c r="X923" s="26">
        <v>28.42</v>
      </c>
      <c r="Y923" s="152">
        <v>49</v>
      </c>
      <c r="Z923" s="153">
        <f t="shared" si="199"/>
        <v>29.324710739913385</v>
      </c>
      <c r="AA923" s="154">
        <f t="shared" si="202"/>
        <v>27.177515136599283</v>
      </c>
      <c r="AB923" s="155">
        <f t="shared" si="203"/>
        <v>0.18002248027250842</v>
      </c>
      <c r="AC923" s="156">
        <f t="shared" si="204"/>
        <v>1.4925921020511383E-2</v>
      </c>
      <c r="AD923" s="157">
        <f t="shared" si="205"/>
        <v>2.7218741320209988E-2</v>
      </c>
      <c r="AE923" s="158">
        <f t="shared" si="206"/>
        <v>7.2389357384915996E-3</v>
      </c>
      <c r="AF923" s="159">
        <f t="shared" si="207"/>
        <v>2.2030592011292534E-2</v>
      </c>
      <c r="AG923" s="160">
        <f t="shared" si="208"/>
        <v>5.4362136525340013E-3</v>
      </c>
      <c r="AH923" s="161">
        <f t="shared" si="209"/>
        <v>56.759098760528218</v>
      </c>
      <c r="AI923" s="153">
        <f t="shared" si="200"/>
        <v>-7.759098760528218</v>
      </c>
      <c r="AJ923" s="153">
        <f t="shared" si="210"/>
        <v>1.2286451750128677</v>
      </c>
      <c r="AK923" s="163">
        <f t="shared" si="211"/>
        <v>-1507.7590987605281</v>
      </c>
      <c r="AL923" s="153">
        <f t="shared" si="201"/>
        <v>19.675289260086615</v>
      </c>
    </row>
    <row r="924" spans="24:38" ht="15" customHeight="1" x14ac:dyDescent="0.25">
      <c r="X924" s="26">
        <v>28.44</v>
      </c>
      <c r="Y924" s="152">
        <v>59</v>
      </c>
      <c r="Z924" s="153">
        <f t="shared" si="199"/>
        <v>29.30385489693667</v>
      </c>
      <c r="AA924" s="154">
        <f t="shared" si="202"/>
        <v>26.052213293272196</v>
      </c>
      <c r="AB924" s="155">
        <f t="shared" si="203"/>
        <v>0.18095799406344423</v>
      </c>
      <c r="AC924" s="156">
        <f t="shared" si="204"/>
        <v>1.4981182818122975E-2</v>
      </c>
      <c r="AD924" s="157">
        <f t="shared" si="205"/>
        <v>2.7303377613097101E-2</v>
      </c>
      <c r="AE924" s="158">
        <f t="shared" si="206"/>
        <v>7.2574209612495093E-3</v>
      </c>
      <c r="AF924" s="159">
        <f t="shared" si="207"/>
        <v>2.2064531595999359E-2</v>
      </c>
      <c r="AG924" s="160">
        <f t="shared" si="208"/>
        <v>5.4439061950320288E-3</v>
      </c>
      <c r="AH924" s="161">
        <f t="shared" si="209"/>
        <v>55.614076603455814</v>
      </c>
      <c r="AI924" s="153">
        <f t="shared" si="200"/>
        <v>3.3859233965441859</v>
      </c>
      <c r="AJ924" s="153">
        <f t="shared" si="210"/>
        <v>0.19431317368246298</v>
      </c>
      <c r="AK924" s="163">
        <f t="shared" si="211"/>
        <v>-1496.6140766034557</v>
      </c>
      <c r="AL924" s="153">
        <f t="shared" si="201"/>
        <v>29.69614510306333</v>
      </c>
    </row>
    <row r="925" spans="24:38" ht="15" customHeight="1" x14ac:dyDescent="0.25">
      <c r="X925" s="26">
        <v>28.46</v>
      </c>
      <c r="Y925" s="152">
        <v>49</v>
      </c>
      <c r="Z925" s="153">
        <f t="shared" si="199"/>
        <v>29.283017688900358</v>
      </c>
      <c r="AA925" s="154">
        <f t="shared" si="202"/>
        <v>24.995413174462453</v>
      </c>
      <c r="AB925" s="155">
        <f t="shared" si="203"/>
        <v>0.18190081930029098</v>
      </c>
      <c r="AC925" s="156">
        <f t="shared" si="204"/>
        <v>1.5036752091266654E-2</v>
      </c>
      <c r="AD925" s="157">
        <f t="shared" si="205"/>
        <v>2.7388409288063534E-2</v>
      </c>
      <c r="AE925" s="158">
        <f t="shared" si="206"/>
        <v>7.2759770804909519E-3</v>
      </c>
      <c r="AF925" s="159">
        <f t="shared" si="207"/>
        <v>2.2098549670901666E-2</v>
      </c>
      <c r="AG925" s="160">
        <f t="shared" si="208"/>
        <v>5.4516150772425248E-3</v>
      </c>
      <c r="AH925" s="161">
        <f t="shared" si="209"/>
        <v>54.537582985871069</v>
      </c>
      <c r="AI925" s="153">
        <f t="shared" si="200"/>
        <v>-5.5375829858710688</v>
      </c>
      <c r="AJ925" s="153">
        <f t="shared" si="210"/>
        <v>0.62581276174303546</v>
      </c>
      <c r="AK925" s="163">
        <f t="shared" si="211"/>
        <v>-1505.537582985871</v>
      </c>
      <c r="AL925" s="153">
        <f t="shared" si="201"/>
        <v>19.716982311099642</v>
      </c>
    </row>
    <row r="926" spans="24:38" ht="15" customHeight="1" x14ac:dyDescent="0.25">
      <c r="X926" s="26">
        <v>28.48</v>
      </c>
      <c r="Y926" s="152">
        <v>46</v>
      </c>
      <c r="Z926" s="153">
        <f t="shared" si="199"/>
        <v>29.262199115804457</v>
      </c>
      <c r="AA926" s="154">
        <f t="shared" si="202"/>
        <v>24.001663140750523</v>
      </c>
      <c r="AB926" s="155">
        <f t="shared" si="203"/>
        <v>0.18285103237302941</v>
      </c>
      <c r="AC926" s="156">
        <f t="shared" si="204"/>
        <v>1.5092631125261134E-2</v>
      </c>
      <c r="AD926" s="157">
        <f t="shared" si="205"/>
        <v>2.7473838811702983E-2</v>
      </c>
      <c r="AE926" s="158">
        <f t="shared" si="206"/>
        <v>7.2946044592295551E-3</v>
      </c>
      <c r="AF926" s="159">
        <f t="shared" si="207"/>
        <v>2.2132646478214193E-2</v>
      </c>
      <c r="AG926" s="160">
        <f t="shared" si="208"/>
        <v>5.4593403454747374E-3</v>
      </c>
      <c r="AH926" s="161">
        <f t="shared" si="209"/>
        <v>53.524166350147894</v>
      </c>
      <c r="AI926" s="153">
        <f t="shared" si="200"/>
        <v>-7.5241663501478939</v>
      </c>
      <c r="AJ926" s="153">
        <f t="shared" si="210"/>
        <v>1.2307191144499539</v>
      </c>
      <c r="AK926" s="163">
        <f t="shared" si="211"/>
        <v>-1507.5241663501479</v>
      </c>
      <c r="AL926" s="153">
        <f t="shared" si="201"/>
        <v>16.737800884195543</v>
      </c>
    </row>
    <row r="927" spans="24:38" ht="15" customHeight="1" x14ac:dyDescent="0.25">
      <c r="X927" s="26">
        <v>28.5</v>
      </c>
      <c r="Y927" s="152">
        <v>52</v>
      </c>
      <c r="Z927" s="153">
        <f t="shared" si="199"/>
        <v>29.241399177648937</v>
      </c>
      <c r="AA927" s="154">
        <f t="shared" si="202"/>
        <v>23.066043515707278</v>
      </c>
      <c r="AB927" s="155">
        <f t="shared" si="203"/>
        <v>0.18380871067192545</v>
      </c>
      <c r="AC927" s="156">
        <f t="shared" si="204"/>
        <v>1.514882222669702E-2</v>
      </c>
      <c r="AD927" s="157">
        <f t="shared" si="205"/>
        <v>2.7559668669874221E-2</v>
      </c>
      <c r="AE927" s="158">
        <f t="shared" si="206"/>
        <v>7.3133034628053862E-3</v>
      </c>
      <c r="AF927" s="159">
        <f t="shared" si="207"/>
        <v>2.2166822261086728E-2</v>
      </c>
      <c r="AG927" s="160">
        <f t="shared" si="208"/>
        <v>5.4670820462020889E-3</v>
      </c>
      <c r="AH927" s="161">
        <f t="shared" si="209"/>
        <v>52.568907102694808</v>
      </c>
      <c r="AI927" s="153">
        <f t="shared" si="200"/>
        <v>-0.56890710269480849</v>
      </c>
      <c r="AJ927" s="153">
        <f t="shared" si="210"/>
        <v>6.2241402210884882E-3</v>
      </c>
      <c r="AK927" s="163">
        <f t="shared" si="211"/>
        <v>-1500.5689071026948</v>
      </c>
      <c r="AL927" s="153">
        <f t="shared" si="201"/>
        <v>22.758600822351063</v>
      </c>
    </row>
    <row r="928" spans="24:38" ht="15" customHeight="1" x14ac:dyDescent="0.25">
      <c r="X928" s="26">
        <v>28.52</v>
      </c>
      <c r="Y928" s="152">
        <v>44</v>
      </c>
      <c r="Z928" s="153">
        <f t="shared" si="199"/>
        <v>29.220617874433813</v>
      </c>
      <c r="AA928" s="154">
        <f t="shared" si="202"/>
        <v>22.184105464636026</v>
      </c>
      <c r="AB928" s="155">
        <f t="shared" si="203"/>
        <v>0.18477393260328948</v>
      </c>
      <c r="AC928" s="156">
        <f t="shared" si="204"/>
        <v>1.5205327723674878E-2</v>
      </c>
      <c r="AD928" s="157">
        <f t="shared" si="205"/>
        <v>2.7645901367881934E-2</v>
      </c>
      <c r="AE928" s="158">
        <f t="shared" si="206"/>
        <v>7.3320744589028559E-3</v>
      </c>
      <c r="AF928" s="159">
        <f t="shared" si="207"/>
        <v>2.220107726360843E-2</v>
      </c>
      <c r="AG928" s="160">
        <f t="shared" si="208"/>
        <v>5.4748402260628819E-3</v>
      </c>
      <c r="AH928" s="161">
        <f t="shared" si="209"/>
        <v>51.667356492713267</v>
      </c>
      <c r="AI928" s="153">
        <f t="shared" si="200"/>
        <v>-7.6673564927132674</v>
      </c>
      <c r="AJ928" s="153">
        <f t="shared" si="210"/>
        <v>1.3360989905989158</v>
      </c>
      <c r="AK928" s="163">
        <f t="shared" si="211"/>
        <v>-1507.6673564927132</v>
      </c>
      <c r="AL928" s="153">
        <f t="shared" si="201"/>
        <v>14.779382125566187</v>
      </c>
    </row>
    <row r="929" spans="24:38" ht="15" customHeight="1" x14ac:dyDescent="0.25">
      <c r="X929" s="26">
        <v>28.54</v>
      </c>
      <c r="Y929" s="152">
        <v>57</v>
      </c>
      <c r="Z929" s="153">
        <f t="shared" si="199"/>
        <v>29.1998552061591</v>
      </c>
      <c r="AA929" s="154">
        <f t="shared" si="202"/>
        <v>21.351817915515042</v>
      </c>
      <c r="AB929" s="155">
        <f t="shared" si="203"/>
        <v>0.18574677760552635</v>
      </c>
      <c r="AC929" s="156">
        <f t="shared" si="204"/>
        <v>1.526214996604639E-2</v>
      </c>
      <c r="AD929" s="157">
        <f t="shared" si="205"/>
        <v>2.7732539430659578E-2</v>
      </c>
      <c r="AE929" s="158">
        <f t="shared" si="206"/>
        <v>7.3509178175688149E-3</v>
      </c>
      <c r="AF929" s="159">
        <f t="shared" si="207"/>
        <v>2.2235411730812213E-2</v>
      </c>
      <c r="AG929" s="160">
        <f t="shared" si="208"/>
        <v>5.4826149318609949E-3</v>
      </c>
      <c r="AH929" s="161">
        <f t="shared" si="209"/>
        <v>50.815483533156616</v>
      </c>
      <c r="AI929" s="153">
        <f t="shared" si="200"/>
        <v>6.1845164668433839</v>
      </c>
      <c r="AJ929" s="153">
        <f t="shared" si="210"/>
        <v>0.67102182330977134</v>
      </c>
      <c r="AK929" s="163">
        <f t="shared" si="211"/>
        <v>-1493.8154835331566</v>
      </c>
      <c r="AL929" s="153">
        <f t="shared" si="201"/>
        <v>27.8001447938409</v>
      </c>
    </row>
    <row r="930" spans="24:38" ht="15" customHeight="1" x14ac:dyDescent="0.25">
      <c r="X930" s="26">
        <v>28.56</v>
      </c>
      <c r="Y930" s="152">
        <v>48</v>
      </c>
      <c r="Z930" s="153">
        <f t="shared" si="199"/>
        <v>29.179111172824776</v>
      </c>
      <c r="AA930" s="154">
        <f t="shared" si="202"/>
        <v>20.565521334684458</v>
      </c>
      <c r="AB930" s="155">
        <f t="shared" si="203"/>
        <v>0.18672732616548177</v>
      </c>
      <c r="AC930" s="156">
        <f t="shared" si="204"/>
        <v>1.5319291325658665E-2</v>
      </c>
      <c r="AD930" s="157">
        <f t="shared" si="205"/>
        <v>2.7819585402954206E-2</v>
      </c>
      <c r="AE930" s="158">
        <f t="shared" si="206"/>
        <v>7.3698339112307663E-3</v>
      </c>
      <c r="AF930" s="159">
        <f t="shared" si="207"/>
        <v>2.2269825908679104E-2</v>
      </c>
      <c r="AG930" s="160">
        <f t="shared" si="208"/>
        <v>5.4904062105665891E-3</v>
      </c>
      <c r="AH930" s="161">
        <f t="shared" si="209"/>
        <v>50.009628776433814</v>
      </c>
      <c r="AI930" s="153">
        <f t="shared" si="200"/>
        <v>-2.0096287764338143</v>
      </c>
      <c r="AJ930" s="153">
        <f t="shared" si="210"/>
        <v>8.4137662897309784E-2</v>
      </c>
      <c r="AK930" s="163">
        <f t="shared" si="211"/>
        <v>-1502.0096287764338</v>
      </c>
      <c r="AL930" s="153">
        <f t="shared" si="201"/>
        <v>18.820888827175224</v>
      </c>
    </row>
    <row r="931" spans="24:38" ht="15" customHeight="1" x14ac:dyDescent="0.25">
      <c r="X931" s="26">
        <v>28.58</v>
      </c>
      <c r="Y931" s="152">
        <v>40</v>
      </c>
      <c r="Z931" s="153">
        <f t="shared" si="199"/>
        <v>29.158385774430847</v>
      </c>
      <c r="AA931" s="154">
        <f t="shared" si="202"/>
        <v>19.821887363560933</v>
      </c>
      <c r="AB931" s="155">
        <f t="shared" si="203"/>
        <v>0.18771565983509139</v>
      </c>
      <c r="AC931" s="156">
        <f t="shared" si="204"/>
        <v>1.5376754196601785E-2</v>
      </c>
      <c r="AD931" s="157">
        <f t="shared" si="205"/>
        <v>2.7907041849513342E-2</v>
      </c>
      <c r="AE931" s="158">
        <f t="shared" si="206"/>
        <v>7.3888231147152929E-3</v>
      </c>
      <c r="AF931" s="159">
        <f t="shared" si="207"/>
        <v>2.2304320044142664E-2</v>
      </c>
      <c r="AG931" s="160">
        <f t="shared" si="208"/>
        <v>5.4982141093168199E-3</v>
      </c>
      <c r="AH931" s="161">
        <f t="shared" si="209"/>
        <v>49.246463951141166</v>
      </c>
      <c r="AI931" s="153">
        <f t="shared" si="200"/>
        <v>-9.2464639511411661</v>
      </c>
      <c r="AJ931" s="153">
        <f t="shared" si="210"/>
        <v>2.1374273899938276</v>
      </c>
      <c r="AK931" s="163">
        <f t="shared" si="211"/>
        <v>-1509.2464639511411</v>
      </c>
      <c r="AL931" s="153">
        <f t="shared" si="201"/>
        <v>10.841614225569153</v>
      </c>
    </row>
    <row r="932" spans="24:38" ht="15" customHeight="1" x14ac:dyDescent="0.25">
      <c r="X932" s="26">
        <v>28.6</v>
      </c>
      <c r="Y932" s="152">
        <v>44</v>
      </c>
      <c r="Z932" s="153">
        <f t="shared" si="199"/>
        <v>29.137679010977315</v>
      </c>
      <c r="AA932" s="154">
        <f t="shared" si="202"/>
        <v>19.117883481895348</v>
      </c>
      <c r="AB932" s="155">
        <f t="shared" si="203"/>
        <v>0.18871186124833972</v>
      </c>
      <c r="AC932" s="156">
        <f t="shared" si="204"/>
        <v>1.5434540995459583E-2</v>
      </c>
      <c r="AD932" s="157">
        <f t="shared" si="205"/>
        <v>2.7994911355273912E-2</v>
      </c>
      <c r="AE932" s="158">
        <f t="shared" si="206"/>
        <v>7.4078858052666124E-3</v>
      </c>
      <c r="AF932" s="159">
        <f t="shared" si="207"/>
        <v>2.2338894385093407E-2</v>
      </c>
      <c r="AG932" s="160">
        <f t="shared" si="208"/>
        <v>5.5060386754165512E-3</v>
      </c>
      <c r="AH932" s="161">
        <f t="shared" si="209"/>
        <v>48.5229566253375</v>
      </c>
      <c r="AI932" s="153">
        <f t="shared" si="200"/>
        <v>-4.5229566253374998</v>
      </c>
      <c r="AJ932" s="153">
        <f t="shared" si="210"/>
        <v>0.46493492351555421</v>
      </c>
      <c r="AK932" s="163">
        <f t="shared" si="211"/>
        <v>-1504.5229566253374</v>
      </c>
      <c r="AL932" s="153">
        <f t="shared" si="201"/>
        <v>14.862320989022685</v>
      </c>
    </row>
    <row r="933" spans="24:38" ht="15" customHeight="1" x14ac:dyDescent="0.25">
      <c r="X933" s="26">
        <v>28.62</v>
      </c>
      <c r="Y933" s="152">
        <v>42</v>
      </c>
      <c r="Z933" s="153">
        <f t="shared" si="199"/>
        <v>29.116990882464179</v>
      </c>
      <c r="AA933" s="154">
        <f t="shared" si="202"/>
        <v>18.450741994458575</v>
      </c>
      <c r="AB933" s="155">
        <f t="shared" si="203"/>
        <v>0.18971601413853376</v>
      </c>
      <c r="AC933" s="156">
        <f t="shared" si="204"/>
        <v>1.5492654161563705E-2</v>
      </c>
      <c r="AD933" s="157">
        <f t="shared" si="205"/>
        <v>2.8083196525553227E-2</v>
      </c>
      <c r="AE933" s="158">
        <f t="shared" si="206"/>
        <v>7.4270223625653095E-3</v>
      </c>
      <c r="AF933" s="159">
        <f t="shared" si="207"/>
        <v>2.2373549180383263E-2</v>
      </c>
      <c r="AG933" s="160">
        <f t="shared" si="208"/>
        <v>5.5138799563390645E-3</v>
      </c>
      <c r="AH933" s="161">
        <f t="shared" si="209"/>
        <v>47.836339193247689</v>
      </c>
      <c r="AI933" s="153">
        <f t="shared" si="200"/>
        <v>-5.8363391932476887</v>
      </c>
      <c r="AJ933" s="153">
        <f t="shared" si="210"/>
        <v>0.81102036139616862</v>
      </c>
      <c r="AK933" s="163">
        <f t="shared" si="211"/>
        <v>-1505.8363391932478</v>
      </c>
      <c r="AL933" s="153">
        <f t="shared" si="201"/>
        <v>12.883009117535821</v>
      </c>
    </row>
    <row r="934" spans="24:38" ht="15" customHeight="1" x14ac:dyDescent="0.25">
      <c r="X934" s="26">
        <v>28.64</v>
      </c>
      <c r="Y934" s="152">
        <v>35</v>
      </c>
      <c r="Z934" s="153">
        <f t="shared" si="199"/>
        <v>29.096321388891454</v>
      </c>
      <c r="AA934" s="154">
        <f t="shared" si="202"/>
        <v>17.817932746816311</v>
      </c>
      <c r="AB934" s="155">
        <f t="shared" si="203"/>
        <v>0.19072820335590102</v>
      </c>
      <c r="AC934" s="156">
        <f t="shared" si="204"/>
        <v>1.5551096157251101E-2</v>
      </c>
      <c r="AD934" s="157">
        <f t="shared" si="205"/>
        <v>2.8171899986242185E-2</v>
      </c>
      <c r="AE934" s="158">
        <f t="shared" si="206"/>
        <v>7.4462331687472549E-3</v>
      </c>
      <c r="AF934" s="159">
        <f t="shared" si="207"/>
        <v>2.240828467983004E-2</v>
      </c>
      <c r="AG934" s="160">
        <f t="shared" si="208"/>
        <v>5.5217379997267897E-3</v>
      </c>
      <c r="AH934" s="161">
        <f t="shared" si="209"/>
        <v>47.184081591055467</v>
      </c>
      <c r="AI934" s="153">
        <f t="shared" si="200"/>
        <v>-12.184081591055467</v>
      </c>
      <c r="AJ934" s="153">
        <f t="shared" si="210"/>
        <v>4.2414812633570493</v>
      </c>
      <c r="AK934" s="163">
        <f t="shared" si="211"/>
        <v>-1512.1840815910555</v>
      </c>
      <c r="AL934" s="153">
        <f t="shared" si="201"/>
        <v>5.9036786111085462</v>
      </c>
    </row>
    <row r="935" spans="24:38" ht="15" customHeight="1" x14ac:dyDescent="0.25">
      <c r="X935" s="26">
        <v>28.66</v>
      </c>
      <c r="Y935" s="152">
        <v>50</v>
      </c>
      <c r="Z935" s="153">
        <f t="shared" si="199"/>
        <v>29.075670530259117</v>
      </c>
      <c r="AA935" s="154">
        <f t="shared" si="202"/>
        <v>17.217139066248606</v>
      </c>
      <c r="AB935" s="155">
        <f t="shared" si="203"/>
        <v>0.19174851488551539</v>
      </c>
      <c r="AC935" s="156">
        <f t="shared" si="204"/>
        <v>1.5609869468124858E-2</v>
      </c>
      <c r="AD935" s="157">
        <f t="shared" si="205"/>
        <v>2.8261024384000487E-2</v>
      </c>
      <c r="AE935" s="158">
        <f t="shared" si="206"/>
        <v>7.4655186084226829E-3</v>
      </c>
      <c r="AF935" s="159">
        <f t="shared" si="207"/>
        <v>2.2443101134221953E-2</v>
      </c>
      <c r="AG935" s="160">
        <f t="shared" si="208"/>
        <v>5.5296128533920191E-3</v>
      </c>
      <c r="AH935" s="161">
        <f t="shared" si="209"/>
        <v>46.5638672378414</v>
      </c>
      <c r="AI935" s="153">
        <f t="shared" si="200"/>
        <v>3.4361327621586</v>
      </c>
      <c r="AJ935" s="153">
        <f t="shared" si="210"/>
        <v>0.23614016718359382</v>
      </c>
      <c r="AK935" s="163">
        <f t="shared" si="211"/>
        <v>-1496.5638672378414</v>
      </c>
      <c r="AL935" s="153">
        <f t="shared" si="201"/>
        <v>20.924329469740883</v>
      </c>
    </row>
    <row r="936" spans="24:38" ht="15" customHeight="1" x14ac:dyDescent="0.25">
      <c r="X936" s="26">
        <v>28.68</v>
      </c>
      <c r="Y936" s="152">
        <v>45</v>
      </c>
      <c r="Z936" s="153">
        <f t="shared" si="199"/>
        <v>29.05503830656717</v>
      </c>
      <c r="AA936" s="154">
        <f t="shared" si="202"/>
        <v>16.646236499230433</v>
      </c>
      <c r="AB936" s="155">
        <f t="shared" si="203"/>
        <v>0.19277703586556041</v>
      </c>
      <c r="AC936" s="156">
        <f t="shared" si="204"/>
        <v>1.5668976603318494E-2</v>
      </c>
      <c r="AD936" s="157">
        <f t="shared" si="205"/>
        <v>2.8350572386454082E-2</v>
      </c>
      <c r="AE936" s="158">
        <f t="shared" si="206"/>
        <v>7.4848790686954311E-3</v>
      </c>
      <c r="AF936" s="159">
        <f t="shared" si="207"/>
        <v>2.2477998795322141E-2</v>
      </c>
      <c r="AG936" s="160">
        <f t="shared" si="208"/>
        <v>5.5375045653176438E-3</v>
      </c>
      <c r="AH936" s="161">
        <f t="shared" si="209"/>
        <v>45.97357177308227</v>
      </c>
      <c r="AI936" s="153">
        <f t="shared" si="200"/>
        <v>-0.97357177308226994</v>
      </c>
      <c r="AJ936" s="153">
        <f t="shared" si="210"/>
        <v>2.1063155496501222E-2</v>
      </c>
      <c r="AK936" s="163">
        <f t="shared" si="211"/>
        <v>-1500.9735717730823</v>
      </c>
      <c r="AL936" s="153">
        <f t="shared" si="201"/>
        <v>15.94496169343283</v>
      </c>
    </row>
    <row r="937" spans="24:38" ht="15" customHeight="1" x14ac:dyDescent="0.25">
      <c r="X937" s="26">
        <v>28.7</v>
      </c>
      <c r="Y937" s="152">
        <v>48</v>
      </c>
      <c r="Z937" s="153">
        <f t="shared" si="199"/>
        <v>29.034424717815625</v>
      </c>
      <c r="AA937" s="154">
        <f t="shared" si="202"/>
        <v>16.103273979935583</v>
      </c>
      <c r="AB937" s="155">
        <f t="shared" si="203"/>
        <v>0.19381385460593631</v>
      </c>
      <c r="AC937" s="156">
        <f t="shared" si="204"/>
        <v>1.5728420095763786E-2</v>
      </c>
      <c r="AD937" s="157">
        <f t="shared" si="205"/>
        <v>2.8440546682394791E-2</v>
      </c>
      <c r="AE937" s="158">
        <f t="shared" si="206"/>
        <v>7.5043149391823749E-3</v>
      </c>
      <c r="AF937" s="159">
        <f t="shared" si="207"/>
        <v>2.2512977915873193E-2</v>
      </c>
      <c r="AG937" s="160">
        <f t="shared" si="208"/>
        <v>5.5454131836578744E-3</v>
      </c>
      <c r="AH937" s="161">
        <f t="shared" si="209"/>
        <v>45.411244225174016</v>
      </c>
      <c r="AI937" s="153">
        <f t="shared" si="200"/>
        <v>2.5887557748259837</v>
      </c>
      <c r="AJ937" s="153">
        <f t="shared" si="210"/>
        <v>0.13961784295197666</v>
      </c>
      <c r="AK937" s="163">
        <f t="shared" si="211"/>
        <v>-1497.411244225174</v>
      </c>
      <c r="AL937" s="153">
        <f t="shared" si="201"/>
        <v>18.965575282184375</v>
      </c>
    </row>
    <row r="938" spans="24:38" ht="15" customHeight="1" x14ac:dyDescent="0.25">
      <c r="X938" s="26">
        <v>28.72</v>
      </c>
      <c r="Y938" s="152">
        <v>49</v>
      </c>
      <c r="Z938" s="153">
        <f t="shared" si="199"/>
        <v>29.013829764004484</v>
      </c>
      <c r="AA938" s="154">
        <f t="shared" si="202"/>
        <v>15.586457117127733</v>
      </c>
      <c r="AB938" s="155">
        <f t="shared" si="203"/>
        <v>0.1948590606072178</v>
      </c>
      <c r="AC938" s="156">
        <f t="shared" si="204"/>
        <v>1.5788202502462143E-2</v>
      </c>
      <c r="AD938" s="157">
        <f t="shared" si="205"/>
        <v>2.8530949981982159E-2</v>
      </c>
      <c r="AE938" s="158">
        <f t="shared" si="206"/>
        <v>7.5238266120330327E-3</v>
      </c>
      <c r="AF938" s="159">
        <f t="shared" si="207"/>
        <v>2.2548038749601759E-2</v>
      </c>
      <c r="AG938" s="160">
        <f t="shared" si="208"/>
        <v>5.5533387567389854E-3</v>
      </c>
      <c r="AH938" s="161">
        <f t="shared" si="209"/>
        <v>44.875090298342265</v>
      </c>
      <c r="AI938" s="153">
        <f t="shared" si="200"/>
        <v>4.1249097016577352</v>
      </c>
      <c r="AJ938" s="153">
        <f t="shared" si="210"/>
        <v>0.34724244993530828</v>
      </c>
      <c r="AK938" s="163">
        <f t="shared" si="211"/>
        <v>-1495.8750902983422</v>
      </c>
      <c r="AL938" s="153">
        <f t="shared" si="201"/>
        <v>19.986170235995516</v>
      </c>
    </row>
    <row r="939" spans="24:38" ht="15" customHeight="1" x14ac:dyDescent="0.25">
      <c r="X939" s="26">
        <v>28.74</v>
      </c>
      <c r="Y939" s="152">
        <v>54</v>
      </c>
      <c r="Z939" s="153">
        <f t="shared" si="199"/>
        <v>28.993253445133732</v>
      </c>
      <c r="AA939" s="154">
        <f t="shared" si="202"/>
        <v>15.094133331330319</v>
      </c>
      <c r="AB939" s="155">
        <f t="shared" si="203"/>
        <v>0.19591274457997157</v>
      </c>
      <c r="AC939" s="156">
        <f t="shared" si="204"/>
        <v>1.5848326404759625E-2</v>
      </c>
      <c r="AD939" s="157">
        <f t="shared" si="205"/>
        <v>2.862178501694753E-2</v>
      </c>
      <c r="AE939" s="158">
        <f t="shared" si="206"/>
        <v>7.5434144819493364E-3</v>
      </c>
      <c r="AF939" s="159">
        <f t="shared" si="207"/>
        <v>2.2583181551223134E-2</v>
      </c>
      <c r="AG939" s="160">
        <f t="shared" si="208"/>
        <v>5.5612813330600452E-3</v>
      </c>
      <c r="AH939" s="161">
        <f t="shared" si="209"/>
        <v>44.36345750983196</v>
      </c>
      <c r="AI939" s="153">
        <f t="shared" si="200"/>
        <v>9.6365424901680399</v>
      </c>
      <c r="AJ939" s="153">
        <f t="shared" si="210"/>
        <v>1.7196842808298898</v>
      </c>
      <c r="AK939" s="163">
        <f t="shared" si="211"/>
        <v>-1490.363457509832</v>
      </c>
      <c r="AL939" s="153">
        <f t="shared" si="201"/>
        <v>25.006746554866268</v>
      </c>
    </row>
    <row r="940" spans="24:38" ht="15" customHeight="1" x14ac:dyDescent="0.25">
      <c r="X940" s="26">
        <v>28.76</v>
      </c>
      <c r="Y940" s="152">
        <v>36</v>
      </c>
      <c r="Z940" s="153">
        <f t="shared" si="199"/>
        <v>28.972695761203383</v>
      </c>
      <c r="AA940" s="154">
        <f t="shared" si="202"/>
        <v>14.624778611756154</v>
      </c>
      <c r="AB940" s="155">
        <f t="shared" si="203"/>
        <v>0.19697499846443978</v>
      </c>
      <c r="AC940" s="156">
        <f t="shared" si="204"/>
        <v>1.5908794408625585E-2</v>
      </c>
      <c r="AD940" s="157">
        <f t="shared" si="205"/>
        <v>2.8713054540800503E-2</v>
      </c>
      <c r="AE940" s="158">
        <f t="shared" si="206"/>
        <v>7.5630789462056104E-3</v>
      </c>
      <c r="AF940" s="159">
        <f t="shared" si="207"/>
        <v>2.2618406576445892E-2</v>
      </c>
      <c r="AG940" s="160">
        <f t="shared" si="208"/>
        <v>5.5692409612936675E-3</v>
      </c>
      <c r="AH940" s="161">
        <f t="shared" si="209"/>
        <v>43.874821946857352</v>
      </c>
      <c r="AI940" s="153">
        <f t="shared" si="200"/>
        <v>-7.8748219468573524</v>
      </c>
      <c r="AJ940" s="153">
        <f t="shared" si="210"/>
        <v>1.7225783526307283</v>
      </c>
      <c r="AK940" s="163">
        <f t="shared" si="211"/>
        <v>-1507.8748219468573</v>
      </c>
      <c r="AL940" s="153">
        <f t="shared" si="201"/>
        <v>7.0273042387966171</v>
      </c>
    </row>
    <row r="941" spans="24:38" ht="15" customHeight="1" x14ac:dyDescent="0.25">
      <c r="X941" s="26">
        <v>28.78</v>
      </c>
      <c r="Y941" s="152">
        <v>35</v>
      </c>
      <c r="Z941" s="153">
        <f t="shared" si="199"/>
        <v>28.952156712213423</v>
      </c>
      <c r="AA941" s="154">
        <f t="shared" si="202"/>
        <v>14.176985694300029</v>
      </c>
      <c r="AB941" s="155">
        <f t="shared" si="203"/>
        <v>0.19804591545059747</v>
      </c>
      <c r="AC941" s="156">
        <f t="shared" si="204"/>
        <v>1.596960914493508E-2</v>
      </c>
      <c r="AD941" s="157">
        <f t="shared" si="205"/>
        <v>2.8804761329037448E-2</v>
      </c>
      <c r="AE941" s="158">
        <f t="shared" si="206"/>
        <v>7.5828204046686897E-3</v>
      </c>
      <c r="AF941" s="159">
        <f t="shared" si="207"/>
        <v>2.2653714081976507E-2</v>
      </c>
      <c r="AG941" s="160">
        <f t="shared" si="208"/>
        <v>5.5772176902867442E-3</v>
      </c>
      <c r="AH941" s="161">
        <f t="shared" si="209"/>
        <v>43.407776444614953</v>
      </c>
      <c r="AI941" s="153">
        <f t="shared" si="200"/>
        <v>-8.407776444614953</v>
      </c>
      <c r="AJ941" s="153">
        <f t="shared" si="210"/>
        <v>2.0197344212177732</v>
      </c>
      <c r="AK941" s="163">
        <f t="shared" si="211"/>
        <v>-1508.4077764446149</v>
      </c>
      <c r="AL941" s="153">
        <f t="shared" si="201"/>
        <v>6.0478432877865771</v>
      </c>
    </row>
    <row r="942" spans="24:38" ht="15" customHeight="1" x14ac:dyDescent="0.25">
      <c r="X942" s="26">
        <v>28.8</v>
      </c>
      <c r="Y942" s="152">
        <v>44</v>
      </c>
      <c r="Z942" s="153">
        <f t="shared" si="199"/>
        <v>28.931636298163866</v>
      </c>
      <c r="AA942" s="154">
        <f t="shared" si="202"/>
        <v>13.749453488909644</v>
      </c>
      <c r="AB942" s="155">
        <f t="shared" si="203"/>
        <v>0.19912558999859503</v>
      </c>
      <c r="AC942" s="156">
        <f t="shared" si="204"/>
        <v>1.6030773269755057E-2</v>
      </c>
      <c r="AD942" s="157">
        <f t="shared" si="205"/>
        <v>2.889690817935274E-2</v>
      </c>
      <c r="AE942" s="158">
        <f t="shared" si="206"/>
        <v>7.6026392598182802E-3</v>
      </c>
      <c r="AF942" s="159">
        <f t="shared" si="207"/>
        <v>2.2689104325524092E-2</v>
      </c>
      <c r="AG942" s="160">
        <f t="shared" si="208"/>
        <v>5.5852115690612067E-3</v>
      </c>
      <c r="AH942" s="161">
        <f t="shared" si="209"/>
        <v>42.961020013675615</v>
      </c>
      <c r="AI942" s="153">
        <f t="shared" si="200"/>
        <v>1.0389799863243852</v>
      </c>
      <c r="AJ942" s="153">
        <f t="shared" si="210"/>
        <v>2.4533622999604994E-2</v>
      </c>
      <c r="AK942" s="163">
        <f t="shared" si="211"/>
        <v>-1498.9610200136756</v>
      </c>
      <c r="AL942" s="153">
        <f t="shared" si="201"/>
        <v>15.068363701836134</v>
      </c>
    </row>
    <row r="943" spans="24:38" ht="15" customHeight="1" x14ac:dyDescent="0.25">
      <c r="X943" s="26">
        <v>28.82</v>
      </c>
      <c r="Y943" s="152">
        <v>42</v>
      </c>
      <c r="Z943" s="153">
        <f t="shared" si="199"/>
        <v>28.911134519054713</v>
      </c>
      <c r="AA943" s="154">
        <f t="shared" si="202"/>
        <v>13.34097760764557</v>
      </c>
      <c r="AB943" s="155">
        <f t="shared" si="203"/>
        <v>0.2002141178595892</v>
      </c>
      <c r="AC943" s="156">
        <f t="shared" si="204"/>
        <v>1.6092289464634389E-2</v>
      </c>
      <c r="AD943" s="157">
        <f t="shared" si="205"/>
        <v>2.8989497911851944E-2</v>
      </c>
      <c r="AE943" s="158">
        <f t="shared" si="206"/>
        <v>7.6225359167674516E-3</v>
      </c>
      <c r="AF943" s="159">
        <f t="shared" si="207"/>
        <v>2.2724577565805051E-2</v>
      </c>
      <c r="AG943" s="160">
        <f t="shared" si="208"/>
        <v>5.5932226468147737E-3</v>
      </c>
      <c r="AH943" s="161">
        <f t="shared" si="209"/>
        <v>42.533348368065745</v>
      </c>
      <c r="AI943" s="153">
        <f t="shared" si="200"/>
        <v>-0.53334836806574515</v>
      </c>
      <c r="AJ943" s="153">
        <f t="shared" si="210"/>
        <v>6.772868612342703E-3</v>
      </c>
      <c r="AK943" s="163">
        <f t="shared" si="211"/>
        <v>-1500.5333483680658</v>
      </c>
      <c r="AL943" s="153">
        <f t="shared" si="201"/>
        <v>13.088865480945287</v>
      </c>
    </row>
    <row r="944" spans="24:38" ht="15" customHeight="1" x14ac:dyDescent="0.25">
      <c r="X944" s="26">
        <v>28.84</v>
      </c>
      <c r="Y944" s="152">
        <v>31</v>
      </c>
      <c r="Z944" s="153">
        <f t="shared" si="199"/>
        <v>28.890651374885948</v>
      </c>
      <c r="AA944" s="154">
        <f t="shared" si="202"/>
        <v>12.950441864358858</v>
      </c>
      <c r="AB944" s="155">
        <f t="shared" si="203"/>
        <v>0.2013115960969753</v>
      </c>
      <c r="AC944" s="156">
        <f t="shared" si="204"/>
        <v>1.6154160436897796E-2</v>
      </c>
      <c r="AD944" s="157">
        <f t="shared" si="205"/>
        <v>2.9082533369267749E-2</v>
      </c>
      <c r="AE944" s="158">
        <f t="shared" si="206"/>
        <v>7.6425107832833461E-3</v>
      </c>
      <c r="AF944" s="159">
        <f t="shared" si="207"/>
        <v>2.2760134062547815E-2</v>
      </c>
      <c r="AG944" s="160">
        <f t="shared" si="208"/>
        <v>5.6012509729217079E-3</v>
      </c>
      <c r="AH944" s="161">
        <f t="shared" si="209"/>
        <v>42.12364542496671</v>
      </c>
      <c r="AI944" s="153">
        <f t="shared" si="200"/>
        <v>-11.12364542496671</v>
      </c>
      <c r="AJ944" s="153">
        <f t="shared" si="210"/>
        <v>3.9914673400123495</v>
      </c>
      <c r="AK944" s="163">
        <f t="shared" si="211"/>
        <v>-1511.1236454249668</v>
      </c>
      <c r="AL944" s="153">
        <f t="shared" si="201"/>
        <v>2.1093486251140519</v>
      </c>
    </row>
    <row r="945" spans="24:38" ht="15" customHeight="1" x14ac:dyDescent="0.25">
      <c r="X945" s="26">
        <v>28.86</v>
      </c>
      <c r="Y945" s="152">
        <v>35</v>
      </c>
      <c r="Z945" s="153">
        <f t="shared" si="199"/>
        <v>28.870186865657573</v>
      </c>
      <c r="AA945" s="154">
        <f t="shared" si="202"/>
        <v>12.576810633701436</v>
      </c>
      <c r="AB945" s="155">
        <f t="shared" si="203"/>
        <v>0.20241812310802743</v>
      </c>
      <c r="AC945" s="156">
        <f t="shared" si="204"/>
        <v>1.6216388919943741E-2</v>
      </c>
      <c r="AD945" s="157">
        <f t="shared" si="205"/>
        <v>2.9176017417178079E-2</v>
      </c>
      <c r="AE945" s="158">
        <f t="shared" si="206"/>
        <v>7.6625642698080754E-3</v>
      </c>
      <c r="AF945" s="159">
        <f t="shared" si="207"/>
        <v>2.2795774076497608E-2</v>
      </c>
      <c r="AG945" s="160">
        <f t="shared" si="208"/>
        <v>5.6092965969335787E-3</v>
      </c>
      <c r="AH945" s="161">
        <f t="shared" si="209"/>
        <v>41.730875663747398</v>
      </c>
      <c r="AI945" s="153">
        <f t="shared" si="200"/>
        <v>-6.7308756637473977</v>
      </c>
      <c r="AJ945" s="153">
        <f t="shared" si="210"/>
        <v>1.2944196343093419</v>
      </c>
      <c r="AK945" s="163">
        <f t="shared" si="211"/>
        <v>-1506.7308756637474</v>
      </c>
      <c r="AL945" s="153">
        <f t="shared" si="201"/>
        <v>6.1298131343424274</v>
      </c>
    </row>
    <row r="946" spans="24:38" ht="15" customHeight="1" x14ac:dyDescent="0.25">
      <c r="X946" s="26">
        <v>28.88</v>
      </c>
      <c r="Y946" s="152">
        <v>42</v>
      </c>
      <c r="Z946" s="153">
        <f t="shared" si="199"/>
        <v>28.849740991369615</v>
      </c>
      <c r="AA946" s="154">
        <f t="shared" si="202"/>
        <v>12.219121971577461</v>
      </c>
      <c r="AB946" s="155">
        <f t="shared" si="203"/>
        <v>0.20353379864595636</v>
      </c>
      <c r="AC946" s="156">
        <f t="shared" si="204"/>
        <v>1.6278977673546351E-2</v>
      </c>
      <c r="AD946" s="157">
        <f t="shared" si="205"/>
        <v>2.9269952944226817E-2</v>
      </c>
      <c r="AE946" s="158">
        <f t="shared" si="206"/>
        <v>7.682696789479802E-3</v>
      </c>
      <c r="AF946" s="159">
        <f t="shared" si="207"/>
        <v>2.2831497869421229E-2</v>
      </c>
      <c r="AG946" s="160">
        <f t="shared" si="208"/>
        <v>5.6173595685800265E-3</v>
      </c>
      <c r="AH946" s="161">
        <f t="shared" si="209"/>
        <v>41.354077246438287</v>
      </c>
      <c r="AI946" s="153">
        <f t="shared" si="200"/>
        <v>0.64592275356171314</v>
      </c>
      <c r="AJ946" s="153">
        <f t="shared" si="210"/>
        <v>9.9337191325891815E-3</v>
      </c>
      <c r="AK946" s="163">
        <f t="shared" si="211"/>
        <v>-1499.3540772464382</v>
      </c>
      <c r="AL946" s="153">
        <f t="shared" si="201"/>
        <v>13.150259008630385</v>
      </c>
    </row>
    <row r="947" spans="24:38" ht="15" customHeight="1" x14ac:dyDescent="0.25">
      <c r="X947" s="26">
        <v>28.9</v>
      </c>
      <c r="Y947" s="152">
        <v>36</v>
      </c>
      <c r="Z947" s="153">
        <f t="shared" si="199"/>
        <v>28.829313752022045</v>
      </c>
      <c r="AA947" s="154">
        <f t="shared" si="202"/>
        <v>11.876481411515694</v>
      </c>
      <c r="AB947" s="155">
        <f t="shared" si="203"/>
        <v>0.20465872384239425</v>
      </c>
      <c r="AC947" s="156">
        <f t="shared" si="204"/>
        <v>1.6341929484161424E-2</v>
      </c>
      <c r="AD947" s="157">
        <f t="shared" si="205"/>
        <v>2.9364342862346939E-2</v>
      </c>
      <c r="AE947" s="158">
        <f t="shared" si="206"/>
        <v>7.7029087581540184E-3</v>
      </c>
      <c r="AF947" s="159">
        <f t="shared" si="207"/>
        <v>2.286730570411185E-2</v>
      </c>
      <c r="AG947" s="160">
        <f t="shared" si="208"/>
        <v>5.625439937769529E-3</v>
      </c>
      <c r="AH947" s="161">
        <f t="shared" si="209"/>
        <v>40.992355814126675</v>
      </c>
      <c r="AI947" s="153">
        <f t="shared" si="200"/>
        <v>-4.9923558141266753</v>
      </c>
      <c r="AJ947" s="153">
        <f t="shared" si="210"/>
        <v>0.6923226826345672</v>
      </c>
      <c r="AK947" s="163">
        <f t="shared" si="211"/>
        <v>-1504.9923558141268</v>
      </c>
      <c r="AL947" s="153">
        <f t="shared" si="201"/>
        <v>7.1706862479779545</v>
      </c>
    </row>
    <row r="948" spans="24:38" ht="15" customHeight="1" x14ac:dyDescent="0.25">
      <c r="X948" s="26">
        <v>28.92</v>
      </c>
      <c r="Y948" s="152">
        <v>36</v>
      </c>
      <c r="Z948" s="153">
        <f t="shared" si="199"/>
        <v>28.808905147614865</v>
      </c>
      <c r="AA948" s="154">
        <f t="shared" si="202"/>
        <v>11.548056362101175</v>
      </c>
      <c r="AB948" s="155">
        <f t="shared" si="203"/>
        <v>0.20579300123031544</v>
      </c>
      <c r="AC948" s="156">
        <f t="shared" si="204"/>
        <v>1.6405247165236593E-2</v>
      </c>
      <c r="AD948" s="157">
        <f t="shared" si="205"/>
        <v>2.9459190106986222E-2</v>
      </c>
      <c r="AE948" s="158">
        <f t="shared" si="206"/>
        <v>7.7232005944250287E-3</v>
      </c>
      <c r="AF948" s="159">
        <f t="shared" si="207"/>
        <v>2.2903197844393854E-2</v>
      </c>
      <c r="AG948" s="160">
        <f t="shared" si="208"/>
        <v>5.6335377545901778E-3</v>
      </c>
      <c r="AH948" s="161">
        <f t="shared" si="209"/>
        <v>40.644878884411995</v>
      </c>
      <c r="AI948" s="153">
        <f t="shared" si="200"/>
        <v>-4.6448788844119946</v>
      </c>
      <c r="AJ948" s="153">
        <f t="shared" si="210"/>
        <v>0.59930277363490037</v>
      </c>
      <c r="AK948" s="163">
        <f t="shared" si="211"/>
        <v>-1504.644878884412</v>
      </c>
      <c r="AL948" s="153">
        <f t="shared" si="201"/>
        <v>7.1910948523851346</v>
      </c>
    </row>
    <row r="949" spans="24:38" ht="15" customHeight="1" x14ac:dyDescent="0.25">
      <c r="X949" s="26">
        <v>28.94</v>
      </c>
      <c r="Y949" s="152">
        <v>50</v>
      </c>
      <c r="Z949" s="153">
        <f t="shared" si="199"/>
        <v>28.788515178148089</v>
      </c>
      <c r="AA949" s="154">
        <f t="shared" si="202"/>
        <v>11.23307103980709</v>
      </c>
      <c r="AB949" s="155">
        <f t="shared" si="203"/>
        <v>0.20693673476740243</v>
      </c>
      <c r="AC949" s="156">
        <f t="shared" si="204"/>
        <v>1.6468933557525666E-2</v>
      </c>
      <c r="AD949" s="157">
        <f t="shared" si="205"/>
        <v>2.9554497637335413E-2</v>
      </c>
      <c r="AE949" s="158">
        <f t="shared" si="206"/>
        <v>7.7435727196476069E-3</v>
      </c>
      <c r="AF949" s="159">
        <f t="shared" si="207"/>
        <v>2.2939174555127669E-2</v>
      </c>
      <c r="AG949" s="160">
        <f t="shared" si="208"/>
        <v>5.6416530693104462E-3</v>
      </c>
      <c r="AH949" s="161">
        <f t="shared" si="209"/>
        <v>40.310870784261525</v>
      </c>
      <c r="AI949" s="153">
        <f t="shared" si="200"/>
        <v>9.6891292157384754</v>
      </c>
      <c r="AJ949" s="153">
        <f t="shared" si="210"/>
        <v>1.8775844991855377</v>
      </c>
      <c r="AK949" s="163">
        <f t="shared" si="211"/>
        <v>-1490.3108707842616</v>
      </c>
      <c r="AL949" s="153">
        <f t="shared" si="201"/>
        <v>21.211484821851911</v>
      </c>
    </row>
    <row r="950" spans="24:38" ht="15" customHeight="1" x14ac:dyDescent="0.25">
      <c r="X950" s="26">
        <v>28.96</v>
      </c>
      <c r="Y950" s="152">
        <v>41</v>
      </c>
      <c r="Z950" s="153">
        <f t="shared" si="199"/>
        <v>28.768143843621701</v>
      </c>
      <c r="AA950" s="154">
        <f t="shared" si="202"/>
        <v>10.930801879528467</v>
      </c>
      <c r="AB950" s="155">
        <f t="shared" si="203"/>
        <v>0.20809002985986963</v>
      </c>
      <c r="AC950" s="156">
        <f t="shared" si="204"/>
        <v>1.6532991529407317E-2</v>
      </c>
      <c r="AD950" s="157">
        <f t="shared" si="205"/>
        <v>2.9650268436559154E-2</v>
      </c>
      <c r="AE950" s="158">
        <f t="shared" si="206"/>
        <v>7.7640255579588917E-3</v>
      </c>
      <c r="AF950" s="159">
        <f t="shared" si="207"/>
        <v>2.2975236102214712E-2</v>
      </c>
      <c r="AG950" s="160">
        <f t="shared" si="208"/>
        <v>5.6497859323799814E-3</v>
      </c>
      <c r="AH950" s="161">
        <f t="shared" si="209"/>
        <v>39.989608060568557</v>
      </c>
      <c r="AI950" s="153">
        <f t="shared" si="200"/>
        <v>1.0103919394314431</v>
      </c>
      <c r="AJ950" s="153">
        <f t="shared" si="210"/>
        <v>2.4899801738244708E-2</v>
      </c>
      <c r="AK950" s="163">
        <f t="shared" si="211"/>
        <v>-1498.9896080605686</v>
      </c>
      <c r="AL950" s="153">
        <f t="shared" si="201"/>
        <v>12.231856156378299</v>
      </c>
    </row>
    <row r="951" spans="24:38" ht="15" customHeight="1" x14ac:dyDescent="0.25">
      <c r="X951" s="26">
        <v>28.98</v>
      </c>
      <c r="Y951" s="152">
        <v>55</v>
      </c>
      <c r="Z951" s="153">
        <f t="shared" si="199"/>
        <v>28.74779114403573</v>
      </c>
      <c r="AA951" s="154">
        <f t="shared" si="202"/>
        <v>10.640573372024786</v>
      </c>
      <c r="AB951" s="155">
        <f t="shared" si="203"/>
        <v>0.20925299338675102</v>
      </c>
      <c r="AC951" s="156">
        <f t="shared" si="204"/>
        <v>1.6597423977208071E-2</v>
      </c>
      <c r="AD951" s="157">
        <f t="shared" si="205"/>
        <v>2.9746505512029384E-2</v>
      </c>
      <c r="AE951" s="158">
        <f t="shared" si="206"/>
        <v>7.7845595363004554E-3</v>
      </c>
      <c r="AF951" s="159">
        <f t="shared" si="207"/>
        <v>2.3011382752602245E-2</v>
      </c>
      <c r="AG951" s="160">
        <f t="shared" si="208"/>
        <v>5.6579363944303787E-3</v>
      </c>
      <c r="AH951" s="161">
        <f t="shared" si="209"/>
        <v>39.680415317619833</v>
      </c>
      <c r="AI951" s="153">
        <f t="shared" si="200"/>
        <v>15.319584682380167</v>
      </c>
      <c r="AJ951" s="153">
        <f t="shared" si="210"/>
        <v>4.2670849971021276</v>
      </c>
      <c r="AK951" s="163">
        <f t="shared" si="211"/>
        <v>-1484.6804153176199</v>
      </c>
      <c r="AL951" s="153">
        <f t="shared" si="201"/>
        <v>26.25220885596427</v>
      </c>
    </row>
    <row r="952" spans="24:38" ht="15" customHeight="1" x14ac:dyDescent="0.25">
      <c r="X952" s="26">
        <v>29</v>
      </c>
      <c r="Y952" s="152">
        <v>39</v>
      </c>
      <c r="Z952" s="153">
        <f t="shared" si="199"/>
        <v>28.727457079390135</v>
      </c>
      <c r="AA952" s="154">
        <f t="shared" si="202"/>
        <v>10.361754283473985</v>
      </c>
      <c r="AB952" s="155">
        <f t="shared" si="203"/>
        <v>0.2104257337246655</v>
      </c>
      <c r="AC952" s="156">
        <f t="shared" si="204"/>
        <v>1.6662233825529699E-2</v>
      </c>
      <c r="AD952" s="157">
        <f t="shared" si="205"/>
        <v>2.9843211895561422E-2</v>
      </c>
      <c r="AE952" s="158">
        <f t="shared" si="206"/>
        <v>7.8051750844405771E-3</v>
      </c>
      <c r="AF952" s="159">
        <f t="shared" si="207"/>
        <v>2.3047614774288346E-2</v>
      </c>
      <c r="AG952" s="160">
        <f t="shared" si="208"/>
        <v>5.6661045062759759E-3</v>
      </c>
      <c r="AH952" s="161">
        <f t="shared" si="209"/>
        <v>39.382661436674873</v>
      </c>
      <c r="AI952" s="153">
        <f t="shared" si="200"/>
        <v>-0.38266143667487285</v>
      </c>
      <c r="AJ952" s="153">
        <f t="shared" si="210"/>
        <v>3.7546096184122493E-3</v>
      </c>
      <c r="AK952" s="163">
        <f t="shared" si="211"/>
        <v>-1500.3826614366749</v>
      </c>
      <c r="AL952" s="153">
        <f t="shared" si="201"/>
        <v>10.272542920609865</v>
      </c>
    </row>
    <row r="953" spans="24:38" ht="15" customHeight="1" x14ac:dyDescent="0.25">
      <c r="X953" s="26">
        <v>29.02</v>
      </c>
      <c r="Y953" s="152">
        <v>45</v>
      </c>
      <c r="Z953" s="153">
        <f t="shared" si="199"/>
        <v>28.707141649684942</v>
      </c>
      <c r="AA953" s="154">
        <f t="shared" si="202"/>
        <v>10.093754217562211</v>
      </c>
      <c r="AB953" s="155">
        <f t="shared" si="203"/>
        <v>0.21160836077306916</v>
      </c>
      <c r="AC953" s="156">
        <f t="shared" si="204"/>
        <v>1.672742402758113E-2</v>
      </c>
      <c r="AD953" s="157">
        <f t="shared" si="205"/>
        <v>2.9940390643652819E-2</v>
      </c>
      <c r="AE953" s="158">
        <f t="shared" si="206"/>
        <v>7.8258726349967403E-3</v>
      </c>
      <c r="AF953" s="159">
        <f t="shared" si="207"/>
        <v>2.3083932436326872E-2</v>
      </c>
      <c r="AG953" s="160">
        <f t="shared" si="208"/>
        <v>5.6742903189146397E-3</v>
      </c>
      <c r="AH953" s="161">
        <f t="shared" si="209"/>
        <v>39.09575613808169</v>
      </c>
      <c r="AI953" s="153">
        <f t="shared" si="200"/>
        <v>5.9042438619183102</v>
      </c>
      <c r="AJ953" s="153">
        <f t="shared" si="210"/>
        <v>0.77466879068888983</v>
      </c>
      <c r="AK953" s="163">
        <f t="shared" si="211"/>
        <v>-1494.0957561380817</v>
      </c>
      <c r="AL953" s="153">
        <f t="shared" si="201"/>
        <v>16.292858350315058</v>
      </c>
    </row>
    <row r="954" spans="24:38" ht="15" customHeight="1" x14ac:dyDescent="0.25">
      <c r="X954" s="26">
        <v>29.04</v>
      </c>
      <c r="Y954" s="152">
        <v>37</v>
      </c>
      <c r="Z954" s="153">
        <f t="shared" si="199"/>
        <v>28.686844854920153</v>
      </c>
      <c r="AA954" s="154">
        <f t="shared" si="202"/>
        <v>9.8360204850865181</v>
      </c>
      <c r="AB954" s="155">
        <f t="shared" si="203"/>
        <v>0.21280098598000563</v>
      </c>
      <c r="AC954" s="156">
        <f t="shared" si="204"/>
        <v>1.6792997565514889E-2</v>
      </c>
      <c r="AD954" s="157">
        <f t="shared" si="205"/>
        <v>3.003804483772483E-2</v>
      </c>
      <c r="AE954" s="158">
        <f t="shared" si="206"/>
        <v>7.8466526234583292E-3</v>
      </c>
      <c r="AF954" s="159">
        <f t="shared" si="207"/>
        <v>2.312033600883244E-2</v>
      </c>
      <c r="AG954" s="160">
        <f t="shared" si="208"/>
        <v>5.6824938835285648E-3</v>
      </c>
      <c r="AH954" s="161">
        <f t="shared" si="209"/>
        <v>38.819146850905732</v>
      </c>
      <c r="AI954" s="153">
        <f t="shared" si="200"/>
        <v>-1.8191468509057316</v>
      </c>
      <c r="AJ954" s="153">
        <f t="shared" si="210"/>
        <v>8.9440412571898387E-2</v>
      </c>
      <c r="AK954" s="163">
        <f t="shared" si="211"/>
        <v>-1501.8191468509058</v>
      </c>
      <c r="AL954" s="153">
        <f t="shared" si="201"/>
        <v>8.3131551450798469</v>
      </c>
    </row>
    <row r="955" spans="24:38" ht="15" customHeight="1" x14ac:dyDescent="0.25">
      <c r="X955" s="26">
        <v>29.06</v>
      </c>
      <c r="Y955" s="152">
        <v>40</v>
      </c>
      <c r="Z955" s="153">
        <f t="shared" si="199"/>
        <v>28.666566695095767</v>
      </c>
      <c r="AA955" s="154">
        <f t="shared" si="202"/>
        <v>9.588035250026067</v>
      </c>
      <c r="AB955" s="155">
        <f t="shared" si="203"/>
        <v>0.2140037223683659</v>
      </c>
      <c r="AC955" s="156">
        <f t="shared" si="204"/>
        <v>1.6858957450768201E-2</v>
      </c>
      <c r="AD955" s="157">
        <f t="shared" si="205"/>
        <v>3.0136177584366715E-2</v>
      </c>
      <c r="AE955" s="158">
        <f t="shared" si="206"/>
        <v>7.8675154882095321E-3</v>
      </c>
      <c r="AF955" s="159">
        <f t="shared" si="207"/>
        <v>2.3156825762985479E-2</v>
      </c>
      <c r="AG955" s="160">
        <f t="shared" si="208"/>
        <v>5.6907152514850757E-3</v>
      </c>
      <c r="AH955" s="161">
        <f t="shared" si="209"/>
        <v>38.552315859028013</v>
      </c>
      <c r="AI955" s="153">
        <f t="shared" si="200"/>
        <v>1.4476841409719867</v>
      </c>
      <c r="AJ955" s="153">
        <f t="shared" si="210"/>
        <v>5.2394734300544976E-2</v>
      </c>
      <c r="AK955" s="163">
        <f t="shared" si="211"/>
        <v>-1498.5523158590281</v>
      </c>
      <c r="AL955" s="153">
        <f t="shared" si="201"/>
        <v>11.333433304904233</v>
      </c>
    </row>
    <row r="956" spans="24:38" ht="15" customHeight="1" x14ac:dyDescent="0.25">
      <c r="X956" s="26">
        <v>29.08</v>
      </c>
      <c r="Y956" s="152">
        <v>45</v>
      </c>
      <c r="Z956" s="153">
        <f t="shared" si="199"/>
        <v>28.64630717021177</v>
      </c>
      <c r="AA956" s="154">
        <f t="shared" si="202"/>
        <v>9.3493129245199142</v>
      </c>
      <c r="AB956" s="155">
        <f t="shared" si="203"/>
        <v>0.21521668456266937</v>
      </c>
      <c r="AC956" s="156">
        <f t="shared" si="204"/>
        <v>1.6925306724408715E-2</v>
      </c>
      <c r="AD956" s="157">
        <f t="shared" si="205"/>
        <v>3.0234792015582851E-2</v>
      </c>
      <c r="AE956" s="158">
        <f t="shared" si="206"/>
        <v>7.8884616705524706E-3</v>
      </c>
      <c r="AF956" s="159">
        <f t="shared" si="207"/>
        <v>2.3193401971037243E-2</v>
      </c>
      <c r="AG956" s="160">
        <f t="shared" si="208"/>
        <v>5.698954474337427E-3</v>
      </c>
      <c r="AH956" s="161">
        <f t="shared" si="209"/>
        <v>38.294777696150277</v>
      </c>
      <c r="AI956" s="153">
        <f t="shared" si="200"/>
        <v>6.7052223038497232</v>
      </c>
      <c r="AJ956" s="153">
        <f t="shared" si="210"/>
        <v>0.99911124764541759</v>
      </c>
      <c r="AK956" s="163">
        <f t="shared" si="211"/>
        <v>-1493.2947776961503</v>
      </c>
      <c r="AL956" s="153">
        <f t="shared" si="201"/>
        <v>16.35369282978823</v>
      </c>
    </row>
    <row r="957" spans="24:38" ht="15" customHeight="1" x14ac:dyDescent="0.25">
      <c r="X957" s="26">
        <v>29.1</v>
      </c>
      <c r="Y957" s="152">
        <v>31</v>
      </c>
      <c r="Z957" s="153">
        <f t="shared" si="199"/>
        <v>28.626066280268162</v>
      </c>
      <c r="AA957" s="154">
        <f t="shared" si="202"/>
        <v>9.1193977882429493</v>
      </c>
      <c r="AB957" s="155">
        <f t="shared" si="203"/>
        <v>0.21643998881637755</v>
      </c>
      <c r="AC957" s="156">
        <f t="shared" si="204"/>
        <v>1.6992048457485118E-2</v>
      </c>
      <c r="AD957" s="157">
        <f t="shared" si="205"/>
        <v>3.0333891289042625E-2</v>
      </c>
      <c r="AE957" s="158">
        <f t="shared" si="206"/>
        <v>7.909491614730535E-3</v>
      </c>
      <c r="AF957" s="159">
        <f t="shared" si="207"/>
        <v>2.3230064906314921E-2</v>
      </c>
      <c r="AG957" s="160">
        <f t="shared" si="208"/>
        <v>5.7072116038256165E-3</v>
      </c>
      <c r="AH957" s="161">
        <f t="shared" si="209"/>
        <v>38.046076765198883</v>
      </c>
      <c r="AI957" s="153">
        <f t="shared" si="200"/>
        <v>-7.0460767651988832</v>
      </c>
      <c r="AJ957" s="153">
        <f t="shared" si="210"/>
        <v>1.6015225090669534</v>
      </c>
      <c r="AK957" s="163">
        <f t="shared" si="211"/>
        <v>-1507.0460767651989</v>
      </c>
      <c r="AL957" s="153">
        <f t="shared" si="201"/>
        <v>2.3739337197318378</v>
      </c>
    </row>
    <row r="958" spans="24:38" ht="15" customHeight="1" x14ac:dyDescent="0.25">
      <c r="X958" s="26">
        <v>29.12</v>
      </c>
      <c r="Y958" s="152">
        <v>40</v>
      </c>
      <c r="Z958" s="153">
        <f t="shared" si="199"/>
        <v>28.605844025264958</v>
      </c>
      <c r="AA958" s="154">
        <f t="shared" si="202"/>
        <v>8.8978618103541951</v>
      </c>
      <c r="AB958" s="155">
        <f t="shared" si="203"/>
        <v>0.21767375303975212</v>
      </c>
      <c r="AC958" s="156">
        <f t="shared" si="204"/>
        <v>1.7059185751382447E-2</v>
      </c>
      <c r="AD958" s="157">
        <f t="shared" si="205"/>
        <v>3.0433478588333167E-2</v>
      </c>
      <c r="AE958" s="158">
        <f t="shared" si="206"/>
        <v>7.9306057679519315E-3</v>
      </c>
      <c r="AF958" s="159">
        <f t="shared" si="207"/>
        <v>2.3266814843226718E-2</v>
      </c>
      <c r="AG958" s="160">
        <f t="shared" si="208"/>
        <v>5.715486691877188E-3</v>
      </c>
      <c r="AH958" s="161">
        <f t="shared" si="209"/>
        <v>37.805785160301681</v>
      </c>
      <c r="AI958" s="153">
        <f t="shared" si="200"/>
        <v>2.1942148396983185</v>
      </c>
      <c r="AJ958" s="153">
        <f t="shared" si="210"/>
        <v>0.12036446906880793</v>
      </c>
      <c r="AK958" s="163">
        <f t="shared" si="211"/>
        <v>-1497.8057851603016</v>
      </c>
      <c r="AL958" s="153">
        <f t="shared" si="201"/>
        <v>11.394155974735042</v>
      </c>
    </row>
    <row r="959" spans="24:38" ht="15" customHeight="1" x14ac:dyDescent="0.25">
      <c r="X959" s="26">
        <v>29.14</v>
      </c>
      <c r="Y959" s="152">
        <v>46</v>
      </c>
      <c r="Z959" s="153">
        <f t="shared" si="199"/>
        <v>28.585640405202156</v>
      </c>
      <c r="AA959" s="154">
        <f t="shared" si="202"/>
        <v>8.6843026545507485</v>
      </c>
      <c r="AB959" s="155">
        <f t="shared" si="203"/>
        <v>0.21891809682827218</v>
      </c>
      <c r="AC959" s="156">
        <f t="shared" si="204"/>
        <v>1.7126721738182481E-2</v>
      </c>
      <c r="AD959" s="157">
        <f t="shared" si="205"/>
        <v>3.0533557123215191E-2</v>
      </c>
      <c r="AE959" s="158">
        <f t="shared" si="206"/>
        <v>7.9518045804134671E-3</v>
      </c>
      <c r="AF959" s="159">
        <f t="shared" si="207"/>
        <v>2.3303652057267012E-2</v>
      </c>
      <c r="AG959" s="160">
        <f t="shared" si="208"/>
        <v>5.7237797906080625E-3</v>
      </c>
      <c r="AH959" s="161">
        <f t="shared" si="209"/>
        <v>37.57350067187086</v>
      </c>
      <c r="AI959" s="153">
        <f t="shared" si="200"/>
        <v>8.4264993281291396</v>
      </c>
      <c r="AJ959" s="153">
        <f t="shared" si="210"/>
        <v>1.5436063244991487</v>
      </c>
      <c r="AK959" s="163">
        <f t="shared" si="211"/>
        <v>-1491.5735006718708</v>
      </c>
      <c r="AL959" s="153">
        <f t="shared" si="201"/>
        <v>17.414359594797844</v>
      </c>
    </row>
    <row r="960" spans="24:38" ht="15" customHeight="1" x14ac:dyDescent="0.25">
      <c r="X960" s="26">
        <v>29.16</v>
      </c>
      <c r="Y960" s="152">
        <v>44</v>
      </c>
      <c r="Z960" s="153">
        <f t="shared" si="199"/>
        <v>28.565455420079758</v>
      </c>
      <c r="AA960" s="154">
        <f t="shared" si="202"/>
        <v>8.4783418498417689</v>
      </c>
      <c r="AB960" s="155">
        <f t="shared" si="203"/>
        <v>0.22017314149162004</v>
      </c>
      <c r="AC960" s="156">
        <f t="shared" si="204"/>
        <v>1.7194659581029035E-2</v>
      </c>
      <c r="AD960" s="157">
        <f t="shared" si="205"/>
        <v>3.0634130129881511E-2</v>
      </c>
      <c r="AE960" s="158">
        <f t="shared" si="206"/>
        <v>7.9730885053245562E-3</v>
      </c>
      <c r="AF960" s="159">
        <f t="shared" si="207"/>
        <v>2.3340576825021508E-2</v>
      </c>
      <c r="AG960" s="160">
        <f t="shared" si="208"/>
        <v>5.7320909523233439E-3</v>
      </c>
      <c r="AH960" s="161">
        <f t="shared" si="209"/>
        <v>37.348844957406726</v>
      </c>
      <c r="AI960" s="153">
        <f t="shared" si="200"/>
        <v>6.6511550425932739</v>
      </c>
      <c r="AJ960" s="153">
        <f t="shared" si="210"/>
        <v>1.0054059863775895</v>
      </c>
      <c r="AK960" s="163">
        <f t="shared" si="211"/>
        <v>-1493.3488449574068</v>
      </c>
      <c r="AL960" s="153">
        <f t="shared" si="201"/>
        <v>15.434544579920242</v>
      </c>
    </row>
    <row r="961" spans="24:38" ht="15" customHeight="1" x14ac:dyDescent="0.25">
      <c r="X961" s="26">
        <v>29.18</v>
      </c>
      <c r="Y961" s="152">
        <v>49</v>
      </c>
      <c r="Z961" s="153">
        <f t="shared" si="199"/>
        <v>28.545289069897734</v>
      </c>
      <c r="AA961" s="154">
        <f t="shared" si="202"/>
        <v>8.2796231114912704</v>
      </c>
      <c r="AB961" s="155">
        <f t="shared" si="203"/>
        <v>0.2214390100832509</v>
      </c>
      <c r="AC961" s="156">
        <f t="shared" si="204"/>
        <v>1.726300247449836E-2</v>
      </c>
      <c r="AD961" s="157">
        <f t="shared" si="205"/>
        <v>3.073520087121873E-2</v>
      </c>
      <c r="AE961" s="158">
        <f t="shared" si="206"/>
        <v>7.9944579989314236E-3</v>
      </c>
      <c r="AF961" s="159">
        <f t="shared" si="207"/>
        <v>2.3377589424172427E-2</v>
      </c>
      <c r="AG961" s="160">
        <f t="shared" si="208"/>
        <v>5.7404202295181532E-3</v>
      </c>
      <c r="AH961" s="161">
        <f t="shared" si="209"/>
        <v>37.131461862470601</v>
      </c>
      <c r="AI961" s="153">
        <f t="shared" si="200"/>
        <v>11.868538137529399</v>
      </c>
      <c r="AJ961" s="153">
        <f t="shared" si="210"/>
        <v>2.8747387249385672</v>
      </c>
      <c r="AK961" s="163">
        <f t="shared" si="211"/>
        <v>-1488.1314618624706</v>
      </c>
      <c r="AL961" s="153">
        <f t="shared" si="201"/>
        <v>20.454710930102266</v>
      </c>
    </row>
    <row r="962" spans="24:38" ht="15" customHeight="1" x14ac:dyDescent="0.25">
      <c r="X962" s="26">
        <v>29.2</v>
      </c>
      <c r="Y962" s="152">
        <v>39</v>
      </c>
      <c r="Z962" s="153">
        <f t="shared" ref="Z962:Z1025" si="212">$B$10*X962^2+$B$11*X962+$B$12</f>
        <v>28.525141354656121</v>
      </c>
      <c r="AA962" s="154">
        <f t="shared" si="202"/>
        <v>8.0878107982021596</v>
      </c>
      <c r="AB962" s="155">
        <f t="shared" si="203"/>
        <v>0.22271582743055968</v>
      </c>
      <c r="AC962" s="156">
        <f t="shared" si="204"/>
        <v>1.7331753644974725E-2</v>
      </c>
      <c r="AD962" s="157">
        <f t="shared" si="205"/>
        <v>3.0836772637071894E-2</v>
      </c>
      <c r="AE962" s="158">
        <f t="shared" si="206"/>
        <v>8.0159135205415764E-3</v>
      </c>
      <c r="AF962" s="159">
        <f t="shared" si="207"/>
        <v>2.3414690133503724E-2</v>
      </c>
      <c r="AG962" s="160">
        <f t="shared" si="208"/>
        <v>5.7487676748784553E-3</v>
      </c>
      <c r="AH962" s="161">
        <f t="shared" si="209"/>
        <v>36.921015877899826</v>
      </c>
      <c r="AI962" s="153">
        <f t="shared" ref="AI962:AI1025" si="213">Y962-AH962</f>
        <v>2.0789841221001737</v>
      </c>
      <c r="AJ962" s="153">
        <f t="shared" si="210"/>
        <v>0.11082499948575973</v>
      </c>
      <c r="AK962" s="163">
        <f t="shared" si="211"/>
        <v>-1497.9210158778999</v>
      </c>
      <c r="AL962" s="153">
        <f t="shared" ref="AL962:AL1025" si="214">Y962-Z962</f>
        <v>10.474858645343879</v>
      </c>
    </row>
    <row r="963" spans="24:38" ht="15" customHeight="1" x14ac:dyDescent="0.25">
      <c r="X963" s="26">
        <v>29.22</v>
      </c>
      <c r="Y963" s="152">
        <v>38</v>
      </c>
      <c r="Z963" s="153">
        <f t="shared" si="212"/>
        <v>28.505012274354911</v>
      </c>
      <c r="AA963" s="154">
        <f t="shared" ref="AA963:AA1026" si="215">$T$36*4^0.5/(PI()*$U$36*(1+(4/$U$36^2)*(X963-$G$36-$B$8)^2))+$B$6*$T$36*4^0.5/(PI()*$U$36*(1+(4/$U$36^2)*(X963-$H$36-$B$8)^2))</f>
        <v>7.9025884930504215</v>
      </c>
      <c r="AB963" s="155">
        <f t="shared" ref="AB963:AB1026" si="216">$T$37*4^0.5/(PI()*$U$37*(1+(4/$U$37^2)*(X963-$G$37-$B$8)^2))+$B$6*$T$37*4^0.5/(PI()*$U$37*(1+(4/$U$37^2)*(X963-$H$37-$B$8)^2))</f>
        <v>0.22400372016565817</v>
      </c>
      <c r="AC963" s="156">
        <f t="shared" ref="AC963:AC1026" si="217">$T$38*4^0.5/(PI()*$U$38*(1+(4/$U$38^2)*(X963-$G$38-$B$8)^2))+$B$6*$T$38*4^0.5/(PI()*$U$38*(1+(4/$U$38^2)*(X963-$H$38-$B$8)^2))</f>
        <v>1.74009163510312E-2</v>
      </c>
      <c r="AD963" s="157">
        <f t="shared" ref="AD963:AD1026" si="218">$T$39*4^0.5/(PI()*$U$39*(1+(4/$U$39^2)*(X963-$G$39-$B$8)^2))+$B$6*$T$39*4^0.5/(PI()*$U$39*(1+(4/$U$39^2)*(X963-$H$39-$B$8)^2))</f>
        <v>3.0938848744512228E-2</v>
      </c>
      <c r="AE963" s="158">
        <f t="shared" ref="AE963:AE1026" si="219">$T$40*4^0.5/(PI()*$U$40*(1+(4/$U$40^2)*(X963-$G$40-$B$8)^2))+$B$6*$T$40*4^0.5/(PI()*$U$40*(1+(4/$U$40^2)*(X963-$H$40-$B$8)^2))</f>
        <v>8.037455532548473E-3</v>
      </c>
      <c r="AF963" s="159">
        <f t="shared" ref="AF963:AF1026" si="220">$T$41*4^0.5/(PI()*$U$41*(1+(4/$U$41^2)*(X963-$G$41-$B$8)^2))+$B$6*$T$41*4^0.5/(PI()*$U$41*(1+(4/$U$41^2)*(X963-$H$41-$B$8)^2))</f>
        <v>2.3451879232906359E-2</v>
      </c>
      <c r="AG963" s="160">
        <f t="shared" ref="AG963:AG1026" si="221">$T$42*4^0.5/(PI()*$U$42*(1+(4/$U$42^2)*(X963-$G$42-$B$8)^2))+$B$6*$T$42*4^0.5/(PI()*$U$42*(1+(4/$U$42^2)*(X963-$H$42-$B$8)^2))</f>
        <v>5.7571333412818901E-3</v>
      </c>
      <c r="AH963" s="161">
        <f t="shared" ref="AH963:AH1026" si="222">SUM(Z963:AG963)</f>
        <v>36.717190720773274</v>
      </c>
      <c r="AI963" s="153">
        <f t="shared" si="213"/>
        <v>1.2828092792267256</v>
      </c>
      <c r="AJ963" s="153">
        <f t="shared" ref="AJ963:AJ1026" si="223">(1/Y963)*AI963^2</f>
        <v>4.3305253865005028E-2</v>
      </c>
      <c r="AK963" s="163">
        <f t="shared" ref="AK963:AK1026" si="224">AI963-1500</f>
        <v>-1498.7171907207733</v>
      </c>
      <c r="AL963" s="153">
        <f t="shared" si="214"/>
        <v>9.494987725645089</v>
      </c>
    </row>
    <row r="964" spans="24:38" ht="15" customHeight="1" x14ac:dyDescent="0.25">
      <c r="X964" s="26">
        <v>29.24</v>
      </c>
      <c r="Y964" s="152">
        <v>50</v>
      </c>
      <c r="Z964" s="153">
        <f t="shared" si="212"/>
        <v>28.48490182899409</v>
      </c>
      <c r="AA964" s="154">
        <f t="shared" si="215"/>
        <v>7.7236576969524062</v>
      </c>
      <c r="AB964" s="155">
        <f t="shared" si="216"/>
        <v>0.22530281675677694</v>
      </c>
      <c r="AC964" s="156">
        <f t="shared" si="217"/>
        <v>1.7470493883815854E-2</v>
      </c>
      <c r="AD964" s="157">
        <f t="shared" si="218"/>
        <v>3.1041432538107948E-2</v>
      </c>
      <c r="AE964" s="158">
        <f t="shared" si="219"/>
        <v>8.059084500456443E-3</v>
      </c>
      <c r="AF964" s="159">
        <f t="shared" si="220"/>
        <v>2.348915700338354E-2</v>
      </c>
      <c r="AG964" s="160">
        <f t="shared" si="221"/>
        <v>5.7655172817986091E-3</v>
      </c>
      <c r="AH964" s="161">
        <f t="shared" si="222"/>
        <v>36.519688027910838</v>
      </c>
      <c r="AI964" s="153">
        <f t="shared" si="213"/>
        <v>13.480311972089162</v>
      </c>
      <c r="AJ964" s="153">
        <f t="shared" si="223"/>
        <v>3.6343762172970075</v>
      </c>
      <c r="AK964" s="163">
        <f t="shared" si="224"/>
        <v>-1486.5196880279109</v>
      </c>
      <c r="AL964" s="153">
        <f t="shared" si="214"/>
        <v>21.51509817100591</v>
      </c>
    </row>
    <row r="965" spans="24:38" ht="15" customHeight="1" x14ac:dyDescent="0.25">
      <c r="X965" s="26">
        <v>29.26</v>
      </c>
      <c r="Y965" s="152">
        <v>40</v>
      </c>
      <c r="Z965" s="153">
        <f t="shared" si="212"/>
        <v>28.464810018573672</v>
      </c>
      <c r="AA965" s="154">
        <f t="shared" si="215"/>
        <v>7.5507366245792413</v>
      </c>
      <c r="AB965" s="155">
        <f t="shared" si="216"/>
        <v>0.22661324754030701</v>
      </c>
      <c r="AC965" s="156">
        <f t="shared" si="217"/>
        <v>1.7540489567443279E-2</v>
      </c>
      <c r="AD965" s="157">
        <f t="shared" si="218"/>
        <v>3.1144527390198282E-2</v>
      </c>
      <c r="AE965" s="158">
        <f t="shared" si="219"/>
        <v>8.0808008929058369E-3</v>
      </c>
      <c r="AF965" s="159">
        <f t="shared" si="220"/>
        <v>2.3526523727056069E-2</v>
      </c>
      <c r="AG965" s="160">
        <f t="shared" si="221"/>
        <v>5.7739195496921258E-3</v>
      </c>
      <c r="AH965" s="161">
        <f t="shared" si="222"/>
        <v>36.328226151820516</v>
      </c>
      <c r="AI965" s="153">
        <f t="shared" si="213"/>
        <v>3.6717738481794839</v>
      </c>
      <c r="AJ965" s="153">
        <f t="shared" si="223"/>
        <v>0.3370480798043694</v>
      </c>
      <c r="AK965" s="163">
        <f t="shared" si="224"/>
        <v>-1496.3282261518204</v>
      </c>
      <c r="AL965" s="153">
        <f t="shared" si="214"/>
        <v>11.535189981426328</v>
      </c>
    </row>
    <row r="966" spans="24:38" ht="15" customHeight="1" x14ac:dyDescent="0.25">
      <c r="X966" s="26">
        <v>29.28</v>
      </c>
      <c r="Y966" s="152">
        <v>35</v>
      </c>
      <c r="Z966" s="153">
        <f t="shared" si="212"/>
        <v>28.444736843093636</v>
      </c>
      <c r="AA966" s="154">
        <f t="shared" si="215"/>
        <v>7.3835590936384987</v>
      </c>
      <c r="AB966" s="155">
        <f t="shared" si="216"/>
        <v>0.22793514475349441</v>
      </c>
      <c r="AC966" s="156">
        <f t="shared" si="217"/>
        <v>1.7610906759391618E-2</v>
      </c>
      <c r="AD966" s="157">
        <f t="shared" si="218"/>
        <v>3.1248136701170558E-2</v>
      </c>
      <c r="AE966" s="158">
        <f t="shared" si="219"/>
        <v>8.1026051816984017E-3</v>
      </c>
      <c r="AF966" s="159">
        <f t="shared" si="220"/>
        <v>2.3563979687167644E-2</v>
      </c>
      <c r="AG966" s="160">
        <f t="shared" si="221"/>
        <v>5.7823401984201479E-3</v>
      </c>
      <c r="AH966" s="161">
        <f t="shared" si="222"/>
        <v>36.142539050013482</v>
      </c>
      <c r="AI966" s="153">
        <f t="shared" si="213"/>
        <v>-1.1425390500134824</v>
      </c>
      <c r="AJ966" s="153">
        <f t="shared" si="223"/>
        <v>3.7297013737306026E-2</v>
      </c>
      <c r="AK966" s="163">
        <f t="shared" si="224"/>
        <v>-1501.1425390500135</v>
      </c>
      <c r="AL966" s="153">
        <f t="shared" si="214"/>
        <v>6.5552631569063635</v>
      </c>
    </row>
    <row r="967" spans="24:38" ht="15" customHeight="1" x14ac:dyDescent="0.25">
      <c r="X967" s="26">
        <v>29.3</v>
      </c>
      <c r="Y967" s="152">
        <v>37</v>
      </c>
      <c r="Z967" s="153">
        <f t="shared" si="212"/>
        <v>28.424682302554004</v>
      </c>
      <c r="AA967" s="154">
        <f t="shared" si="215"/>
        <v>7.2218734993381588</v>
      </c>
      <c r="AB967" s="155">
        <f t="shared" si="216"/>
        <v>0.22926864256780666</v>
      </c>
      <c r="AC967" s="156">
        <f t="shared" si="217"/>
        <v>1.7681748850905295E-2</v>
      </c>
      <c r="AD967" s="157">
        <f t="shared" si="218"/>
        <v>3.1352263899740732E-2</v>
      </c>
      <c r="AE967" s="158">
        <f t="shared" si="219"/>
        <v>8.1244978418229252E-3</v>
      </c>
      <c r="AF967" s="159">
        <f t="shared" si="220"/>
        <v>2.3601525168090252E-2</v>
      </c>
      <c r="AG967" s="160">
        <f t="shared" si="221"/>
        <v>5.7907792816354374E-3</v>
      </c>
      <c r="AH967" s="161">
        <f t="shared" si="222"/>
        <v>35.96237525950216</v>
      </c>
      <c r="AI967" s="153">
        <f t="shared" si="213"/>
        <v>1.03762474049784</v>
      </c>
      <c r="AJ967" s="153">
        <f t="shared" si="223"/>
        <v>2.9099056813329999E-2</v>
      </c>
      <c r="AK967" s="163">
        <f t="shared" si="224"/>
        <v>-1498.9623752595021</v>
      </c>
      <c r="AL967" s="153">
        <f t="shared" si="214"/>
        <v>8.5753176974459961</v>
      </c>
    </row>
    <row r="968" spans="24:38" ht="15" customHeight="1" x14ac:dyDescent="0.25">
      <c r="X968" s="26">
        <v>29.32</v>
      </c>
      <c r="Y968" s="152">
        <v>36</v>
      </c>
      <c r="Z968" s="153">
        <f t="shared" si="212"/>
        <v>28.404646396954789</v>
      </c>
      <c r="AA968" s="154">
        <f t="shared" si="215"/>
        <v>7.065441866647415</v>
      </c>
      <c r="AB968" s="155">
        <f t="shared" si="216"/>
        <v>0.23061387712298248</v>
      </c>
      <c r="AC968" s="156">
        <f t="shared" si="217"/>
        <v>1.7753019267403299E-2</v>
      </c>
      <c r="AD968" s="157">
        <f t="shared" si="218"/>
        <v>3.1456912443236978E-2</v>
      </c>
      <c r="AE968" s="158">
        <f t="shared" si="219"/>
        <v>8.1464793514810924E-3</v>
      </c>
      <c r="AF968" s="159">
        <f t="shared" si="220"/>
        <v>2.3639160455329579E-2</v>
      </c>
      <c r="AG968" s="160">
        <f t="shared" si="221"/>
        <v>5.7992368531866656E-3</v>
      </c>
      <c r="AH968" s="161">
        <f t="shared" si="222"/>
        <v>35.787496949095832</v>
      </c>
      <c r="AI968" s="153">
        <f t="shared" si="213"/>
        <v>0.21250305090416788</v>
      </c>
      <c r="AJ968" s="153">
        <f t="shared" si="223"/>
        <v>1.2543762956549822E-3</v>
      </c>
      <c r="AK968" s="163">
        <f t="shared" si="224"/>
        <v>-1499.7874969490958</v>
      </c>
      <c r="AL968" s="153">
        <f t="shared" si="214"/>
        <v>7.5953536030452113</v>
      </c>
    </row>
    <row r="969" spans="24:38" ht="15" customHeight="1" x14ac:dyDescent="0.25">
      <c r="X969" s="26">
        <v>29.34</v>
      </c>
      <c r="Y969" s="152">
        <v>31</v>
      </c>
      <c r="Z969" s="153">
        <f t="shared" si="212"/>
        <v>28.384629126295948</v>
      </c>
      <c r="AA969" s="154">
        <f t="shared" si="215"/>
        <v>6.9140389736807268</v>
      </c>
      <c r="AB969" s="155">
        <f t="shared" si="216"/>
        <v>0.23197098656178361</v>
      </c>
      <c r="AC969" s="156">
        <f t="shared" si="217"/>
        <v>1.7824721468893294E-2</v>
      </c>
      <c r="AD969" s="157">
        <f t="shared" si="218"/>
        <v>3.1562085817886734E-2</v>
      </c>
      <c r="AE969" s="158">
        <f t="shared" si="219"/>
        <v>8.1685501921136099E-3</v>
      </c>
      <c r="AF969" s="159">
        <f t="shared" si="220"/>
        <v>2.3676885835530383E-2</v>
      </c>
      <c r="AG969" s="160">
        <f t="shared" si="221"/>
        <v>5.8077129671192653E-3</v>
      </c>
      <c r="AH969" s="161">
        <f t="shared" si="222"/>
        <v>35.617679042820001</v>
      </c>
      <c r="AI969" s="153">
        <f t="shared" si="213"/>
        <v>-4.6176790428200007</v>
      </c>
      <c r="AJ969" s="153">
        <f t="shared" si="223"/>
        <v>0.68783741104835605</v>
      </c>
      <c r="AK969" s="163">
        <f t="shared" si="224"/>
        <v>-1504.6176790428201</v>
      </c>
      <c r="AL969" s="153">
        <f t="shared" si="214"/>
        <v>2.6153708737040517</v>
      </c>
    </row>
    <row r="970" spans="24:38" ht="15" customHeight="1" x14ac:dyDescent="0.25">
      <c r="X970" s="26">
        <v>29.36</v>
      </c>
      <c r="Y970" s="152">
        <v>37</v>
      </c>
      <c r="Z970" s="153">
        <f t="shared" si="212"/>
        <v>28.364630490577511</v>
      </c>
      <c r="AA970" s="154">
        <f t="shared" si="215"/>
        <v>6.7674515401692883</v>
      </c>
      <c r="AB970" s="155">
        <f t="shared" si="216"/>
        <v>0.23334011106546459</v>
      </c>
      <c r="AC970" s="156">
        <f t="shared" si="217"/>
        <v>1.78968589503916E-2</v>
      </c>
      <c r="AD970" s="157">
        <f t="shared" si="218"/>
        <v>3.1667787539107047E-2</v>
      </c>
      <c r="AE970" s="158">
        <f t="shared" si="219"/>
        <v>8.1907108484265568E-3</v>
      </c>
      <c r="AF970" s="159">
        <f t="shared" si="220"/>
        <v>2.3714701596482021E-2</v>
      </c>
      <c r="AG970" s="160">
        <f t="shared" si="221"/>
        <v>5.8162076776762999E-3</v>
      </c>
      <c r="AH970" s="161">
        <f t="shared" si="222"/>
        <v>35.45270840842435</v>
      </c>
      <c r="AI970" s="153">
        <f t="shared" si="213"/>
        <v>1.5472915915756502</v>
      </c>
      <c r="AJ970" s="153">
        <f t="shared" si="223"/>
        <v>6.4705709982721862E-2</v>
      </c>
      <c r="AK970" s="163">
        <f t="shared" si="224"/>
        <v>-1498.4527084084243</v>
      </c>
      <c r="AL970" s="153">
        <f t="shared" si="214"/>
        <v>8.6353695094224889</v>
      </c>
    </row>
    <row r="971" spans="24:38" ht="15" customHeight="1" x14ac:dyDescent="0.25">
      <c r="X971" s="26">
        <v>29.38</v>
      </c>
      <c r="Y971" s="152">
        <v>44</v>
      </c>
      <c r="Z971" s="153">
        <f t="shared" si="212"/>
        <v>28.344650489799463</v>
      </c>
      <c r="AA971" s="154">
        <f t="shared" si="215"/>
        <v>6.6254774755542325</v>
      </c>
      <c r="AB971" s="155">
        <f t="shared" si="216"/>
        <v>0.23472139288997779</v>
      </c>
      <c r="AC971" s="156">
        <f t="shared" si="217"/>
        <v>1.7969435242349115E-2</v>
      </c>
      <c r="AD971" s="157">
        <f t="shared" si="218"/>
        <v>3.1774021151798337E-2</v>
      </c>
      <c r="AE971" s="158">
        <f t="shared" si="219"/>
        <v>8.2129618084180057E-3</v>
      </c>
      <c r="AF971" s="159">
        <f t="shared" si="220"/>
        <v>2.3752608027123888E-2</v>
      </c>
      <c r="AG971" s="160">
        <f t="shared" si="221"/>
        <v>5.82472103929933E-3</v>
      </c>
      <c r="AH971" s="161">
        <f t="shared" si="222"/>
        <v>35.292383105512663</v>
      </c>
      <c r="AI971" s="153">
        <f t="shared" si="213"/>
        <v>8.7076168944873373</v>
      </c>
      <c r="AJ971" s="153">
        <f t="shared" si="223"/>
        <v>1.7232407268445749</v>
      </c>
      <c r="AK971" s="163">
        <f t="shared" si="224"/>
        <v>-1491.2923831055127</v>
      </c>
      <c r="AL971" s="153">
        <f t="shared" si="214"/>
        <v>15.655349510200537</v>
      </c>
    </row>
    <row r="972" spans="24:38" ht="15" customHeight="1" x14ac:dyDescent="0.25">
      <c r="X972" s="26">
        <v>29.4</v>
      </c>
      <c r="Y972" s="152">
        <v>26</v>
      </c>
      <c r="Z972" s="153">
        <f t="shared" si="212"/>
        <v>28.324689123961832</v>
      </c>
      <c r="AA972" s="154">
        <f t="shared" si="215"/>
        <v>6.4879251817469115</v>
      </c>
      <c r="AB972" s="155">
        <f t="shared" si="216"/>
        <v>0.23611497640293022</v>
      </c>
      <c r="AC972" s="156">
        <f t="shared" si="217"/>
        <v>1.8042453911083323E-2</v>
      </c>
      <c r="AD972" s="157">
        <f t="shared" si="218"/>
        <v>3.1880790230641665E-2</v>
      </c>
      <c r="AE972" s="158">
        <f t="shared" si="219"/>
        <v>8.2353035634048916E-3</v>
      </c>
      <c r="AF972" s="159">
        <f t="shared" si="220"/>
        <v>2.3790605417550945E-2</v>
      </c>
      <c r="AG972" s="160">
        <f t="shared" si="221"/>
        <v>5.8332531066292836E-3</v>
      </c>
      <c r="AH972" s="161">
        <f t="shared" si="222"/>
        <v>35.136511688340988</v>
      </c>
      <c r="AI972" s="153">
        <f t="shared" si="213"/>
        <v>-9.1365116883409883</v>
      </c>
      <c r="AJ972" s="153">
        <f t="shared" si="223"/>
        <v>3.2106094550458266</v>
      </c>
      <c r="AK972" s="163">
        <f t="shared" si="224"/>
        <v>-1509.136511688341</v>
      </c>
      <c r="AL972" s="153">
        <f t="shared" si="214"/>
        <v>-2.3246891239618321</v>
      </c>
    </row>
    <row r="973" spans="24:38" ht="15" customHeight="1" x14ac:dyDescent="0.25">
      <c r="X973" s="26">
        <v>29.42</v>
      </c>
      <c r="Y973" s="152">
        <v>30</v>
      </c>
      <c r="Z973" s="153">
        <f t="shared" si="212"/>
        <v>28.304746393064576</v>
      </c>
      <c r="AA973" s="154">
        <f t="shared" si="215"/>
        <v>6.3546129060601011</v>
      </c>
      <c r="AB973" s="155">
        <f t="shared" si="216"/>
        <v>0.23752100812131172</v>
      </c>
      <c r="AC973" s="156">
        <f t="shared" si="217"/>
        <v>1.8115918559216439E-2</v>
      </c>
      <c r="AD973" s="157">
        <f t="shared" si="218"/>
        <v>3.1988098380399482E-2</v>
      </c>
      <c r="AE973" s="158">
        <f t="shared" si="219"/>
        <v>8.2577366080501292E-3</v>
      </c>
      <c r="AF973" s="159">
        <f t="shared" si="220"/>
        <v>2.3828694059019304E-2</v>
      </c>
      <c r="AG973" s="160">
        <f t="shared" si="221"/>
        <v>5.8418039345073383E-3</v>
      </c>
      <c r="AH973" s="161">
        <f t="shared" si="222"/>
        <v>34.984912558787187</v>
      </c>
      <c r="AI973" s="153">
        <f t="shared" si="213"/>
        <v>-4.9849125587871868</v>
      </c>
      <c r="AJ973" s="153">
        <f t="shared" si="223"/>
        <v>0.82831177395847388</v>
      </c>
      <c r="AK973" s="163">
        <f t="shared" si="224"/>
        <v>-1504.9849125587871</v>
      </c>
      <c r="AL973" s="153">
        <f t="shared" si="214"/>
        <v>1.6952536069354238</v>
      </c>
    </row>
    <row r="974" spans="24:38" ht="15" customHeight="1" x14ac:dyDescent="0.25">
      <c r="X974" s="26">
        <v>29.44</v>
      </c>
      <c r="Y974" s="152">
        <v>41</v>
      </c>
      <c r="Z974" s="153">
        <f t="shared" si="212"/>
        <v>28.284822297107738</v>
      </c>
      <c r="AA974" s="154">
        <f t="shared" si="215"/>
        <v>6.2253681402259513</v>
      </c>
      <c r="AB974" s="155">
        <f t="shared" si="216"/>
        <v>0.23893963675000995</v>
      </c>
      <c r="AC974" s="156">
        <f t="shared" si="217"/>
        <v>1.8189832826119762E-2</v>
      </c>
      <c r="AD974" s="157">
        <f t="shared" si="218"/>
        <v>3.2095949236219772E-2</v>
      </c>
      <c r="AE974" s="158">
        <f t="shared" si="219"/>
        <v>8.2802614403899924E-3</v>
      </c>
      <c r="AF974" s="159">
        <f t="shared" si="220"/>
        <v>2.3866874243951737E-2</v>
      </c>
      <c r="AG974" s="160">
        <f t="shared" si="221"/>
        <v>5.8503735779757912E-3</v>
      </c>
      <c r="AH974" s="161">
        <f t="shared" si="222"/>
        <v>34.837413365408359</v>
      </c>
      <c r="AI974" s="153">
        <f t="shared" si="213"/>
        <v>6.1625866345916407</v>
      </c>
      <c r="AJ974" s="153">
        <f t="shared" si="223"/>
        <v>0.92627985436213478</v>
      </c>
      <c r="AK974" s="163">
        <f t="shared" si="224"/>
        <v>-1493.8374133654083</v>
      </c>
      <c r="AL974" s="153">
        <f t="shared" si="214"/>
        <v>12.715177702892262</v>
      </c>
    </row>
    <row r="975" spans="24:38" ht="15" customHeight="1" x14ac:dyDescent="0.25">
      <c r="X975" s="26">
        <v>29.46</v>
      </c>
      <c r="Y975" s="152">
        <v>45</v>
      </c>
      <c r="Z975" s="153">
        <f t="shared" si="212"/>
        <v>28.264916836091274</v>
      </c>
      <c r="AA975" s="154">
        <f t="shared" si="215"/>
        <v>6.100027061786335</v>
      </c>
      <c r="AB975" s="155">
        <f t="shared" si="216"/>
        <v>0.24037101322113613</v>
      </c>
      <c r="AC975" s="156">
        <f t="shared" si="217"/>
        <v>1.8264200388364543E-2</v>
      </c>
      <c r="AD975" s="157">
        <f t="shared" si="218"/>
        <v>3.2204346463944128E-2</v>
      </c>
      <c r="AE975" s="158">
        <f t="shared" si="219"/>
        <v>8.3028785618617651E-3</v>
      </c>
      <c r="AF975" s="159">
        <f t="shared" si="220"/>
        <v>2.3905146265943387E-2</v>
      </c>
      <c r="AG975" s="160">
        <f t="shared" si="221"/>
        <v>5.8589620922789576E-3</v>
      </c>
      <c r="AH975" s="161">
        <f t="shared" si="222"/>
        <v>34.693850444871138</v>
      </c>
      <c r="AI975" s="153">
        <f t="shared" si="213"/>
        <v>10.306149555128862</v>
      </c>
      <c r="AJ975" s="153">
        <f t="shared" si="223"/>
        <v>2.3603715256151743</v>
      </c>
      <c r="AK975" s="163">
        <f t="shared" si="224"/>
        <v>-1489.693850444871</v>
      </c>
      <c r="AL975" s="153">
        <f t="shared" si="214"/>
        <v>16.735083163908726</v>
      </c>
    </row>
    <row r="976" spans="24:38" ht="15" customHeight="1" x14ac:dyDescent="0.25">
      <c r="X976" s="26">
        <v>29.48</v>
      </c>
      <c r="Y976" s="152">
        <v>34</v>
      </c>
      <c r="Z976" s="153">
        <f t="shared" si="212"/>
        <v>28.245030010015228</v>
      </c>
      <c r="AA976" s="154">
        <f t="shared" si="215"/>
        <v>5.9784340144754697</v>
      </c>
      <c r="AB976" s="155">
        <f t="shared" si="216"/>
        <v>0.24181529073417501</v>
      </c>
      <c r="AC976" s="156">
        <f t="shared" si="217"/>
        <v>1.8339024960179126E-2</v>
      </c>
      <c r="AD976" s="157">
        <f t="shared" si="218"/>
        <v>3.2313293760419137E-2</v>
      </c>
      <c r="AE976" s="158">
        <f t="shared" si="219"/>
        <v>8.3255884773316517E-3</v>
      </c>
      <c r="AF976" s="159">
        <f t="shared" si="220"/>
        <v>2.3943510419767319E-2</v>
      </c>
      <c r="AG976" s="160">
        <f t="shared" si="221"/>
        <v>5.867569532864058E-3</v>
      </c>
      <c r="AH976" s="161">
        <f t="shared" si="222"/>
        <v>34.554068302375434</v>
      </c>
      <c r="AI976" s="153">
        <f t="shared" si="213"/>
        <v>-0.55406830237543403</v>
      </c>
      <c r="AJ976" s="153">
        <f t="shared" si="223"/>
        <v>9.0291671675645693E-3</v>
      </c>
      <c r="AK976" s="163">
        <f t="shared" si="224"/>
        <v>-1500.5540683023755</v>
      </c>
      <c r="AL976" s="153">
        <f t="shared" si="214"/>
        <v>5.7549699899847724</v>
      </c>
    </row>
    <row r="977" spans="24:38" ht="15" customHeight="1" x14ac:dyDescent="0.25">
      <c r="X977" s="26">
        <v>29.5</v>
      </c>
      <c r="Y977" s="152">
        <v>34</v>
      </c>
      <c r="Z977" s="153">
        <f t="shared" si="212"/>
        <v>28.22516181887957</v>
      </c>
      <c r="AA977" s="154">
        <f t="shared" si="215"/>
        <v>5.8604410245143335</v>
      </c>
      <c r="AB977" s="155">
        <f t="shared" si="216"/>
        <v>0.24327262479698303</v>
      </c>
      <c r="AC977" s="156">
        <f t="shared" si="217"/>
        <v>1.8414310293912783E-2</v>
      </c>
      <c r="AD977" s="157">
        <f t="shared" si="218"/>
        <v>3.2422794853811665E-2</v>
      </c>
      <c r="AE977" s="158">
        <f t="shared" si="219"/>
        <v>8.3483916951229437E-3</v>
      </c>
      <c r="AF977" s="159">
        <f t="shared" si="220"/>
        <v>2.3981967001380257E-2</v>
      </c>
      <c r="AG977" s="160">
        <f t="shared" si="221"/>
        <v>5.8761959553821057E-3</v>
      </c>
      <c r="AH977" s="161">
        <f t="shared" si="222"/>
        <v>34.417919127990494</v>
      </c>
      <c r="AI977" s="153">
        <f t="shared" si="213"/>
        <v>-0.41791912799049413</v>
      </c>
      <c r="AJ977" s="153">
        <f t="shared" si="223"/>
        <v>5.136952868833383E-3</v>
      </c>
      <c r="AK977" s="163">
        <f t="shared" si="224"/>
        <v>-1500.4179191279904</v>
      </c>
      <c r="AL977" s="153">
        <f t="shared" si="214"/>
        <v>5.7748381811204297</v>
      </c>
    </row>
    <row r="978" spans="24:38" ht="15" customHeight="1" x14ac:dyDescent="0.25">
      <c r="X978" s="26">
        <v>29.52</v>
      </c>
      <c r="Y978" s="152">
        <v>38</v>
      </c>
      <c r="Z978" s="153">
        <f t="shared" si="212"/>
        <v>28.205312262684316</v>
      </c>
      <c r="AA978" s="154">
        <f t="shared" si="215"/>
        <v>5.7459073500079185</v>
      </c>
      <c r="AB978" s="155">
        <f t="shared" si="216"/>
        <v>0.24474317326765421</v>
      </c>
      <c r="AC978" s="156">
        <f t="shared" si="217"/>
        <v>1.8490060180506199E-2</v>
      </c>
      <c r="AD978" s="157">
        <f t="shared" si="218"/>
        <v>3.2532853503927803E-2</v>
      </c>
      <c r="AE978" s="158">
        <f t="shared" si="219"/>
        <v>8.3712887270444691E-3</v>
      </c>
      <c r="AF978" s="159">
        <f t="shared" si="220"/>
        <v>2.4020516307928261E-2</v>
      </c>
      <c r="AG978" s="160">
        <f t="shared" si="221"/>
        <v>5.8848414156888167E-3</v>
      </c>
      <c r="AH978" s="161">
        <f t="shared" si="222"/>
        <v>34.285262346094989</v>
      </c>
      <c r="AI978" s="153">
        <f t="shared" si="213"/>
        <v>3.7147376539050114</v>
      </c>
      <c r="AJ978" s="153">
        <f t="shared" si="223"/>
        <v>0.36313883782472917</v>
      </c>
      <c r="AK978" s="163">
        <f t="shared" si="224"/>
        <v>-1496.2852623460949</v>
      </c>
      <c r="AL978" s="153">
        <f t="shared" si="214"/>
        <v>9.7946877373156838</v>
      </c>
    </row>
    <row r="979" spans="24:38" ht="15" customHeight="1" x14ac:dyDescent="0.25">
      <c r="X979" s="26">
        <v>29.54</v>
      </c>
      <c r="Y979" s="152">
        <v>37</v>
      </c>
      <c r="Z979" s="153">
        <f t="shared" si="212"/>
        <v>28.185481341429444</v>
      </c>
      <c r="AA979" s="154">
        <f t="shared" si="215"/>
        <v>5.6346990608811192</v>
      </c>
      <c r="AB979" s="155">
        <f t="shared" si="216"/>
        <v>0.24622709639727414</v>
      </c>
      <c r="AC979" s="156">
        <f t="shared" si="217"/>
        <v>1.8566278449968707E-2</v>
      </c>
      <c r="AD979" s="157">
        <f t="shared" si="218"/>
        <v>3.2643473502535589E-2</v>
      </c>
      <c r="AE979" s="158">
        <f t="shared" si="219"/>
        <v>8.3942800884193175E-3</v>
      </c>
      <c r="AF979" s="159">
        <f t="shared" si="220"/>
        <v>2.4059158637752501E-2</v>
      </c>
      <c r="AG979" s="160">
        <f t="shared" si="221"/>
        <v>5.8935059698455045E-3</v>
      </c>
      <c r="AH979" s="161">
        <f t="shared" si="222"/>
        <v>34.155964195356361</v>
      </c>
      <c r="AI979" s="153">
        <f t="shared" si="213"/>
        <v>2.8440358046436387</v>
      </c>
      <c r="AJ979" s="153">
        <f t="shared" si="223"/>
        <v>0.21860917994851323</v>
      </c>
      <c r="AK979" s="163">
        <f t="shared" si="224"/>
        <v>-1497.1559641953563</v>
      </c>
      <c r="AL979" s="153">
        <f t="shared" si="214"/>
        <v>8.8145186585705559</v>
      </c>
    </row>
    <row r="980" spans="24:38" ht="15" customHeight="1" x14ac:dyDescent="0.25">
      <c r="X980" s="26">
        <v>29.56</v>
      </c>
      <c r="Y980" s="152">
        <v>38</v>
      </c>
      <c r="Z980" s="153">
        <f t="shared" si="212"/>
        <v>28.165669055114989</v>
      </c>
      <c r="AA980" s="154">
        <f t="shared" si="215"/>
        <v>5.5266886470102907</v>
      </c>
      <c r="AB980" s="155">
        <f t="shared" si="216"/>
        <v>0.2477245568735843</v>
      </c>
      <c r="AC980" s="156">
        <f t="shared" si="217"/>
        <v>1.8642968971862482E-2</v>
      </c>
      <c r="AD980" s="157">
        <f t="shared" si="218"/>
        <v>3.2754658673691699E-2</v>
      </c>
      <c r="AE980" s="158">
        <f t="shared" si="219"/>
        <v>8.4173662981138278E-3</v>
      </c>
      <c r="AF980" s="159">
        <f t="shared" si="220"/>
        <v>2.4097894290394977E-2</v>
      </c>
      <c r="AG980" s="160">
        <f t="shared" si="221"/>
        <v>5.9021896741199946E-3</v>
      </c>
      <c r="AH980" s="161">
        <f t="shared" si="222"/>
        <v>34.029897336907034</v>
      </c>
      <c r="AI980" s="153">
        <f t="shared" si="213"/>
        <v>3.9701026630929661</v>
      </c>
      <c r="AJ980" s="153">
        <f t="shared" si="223"/>
        <v>0.41478197777625953</v>
      </c>
      <c r="AK980" s="163">
        <f t="shared" si="224"/>
        <v>-1496.029897336907</v>
      </c>
      <c r="AL980" s="153">
        <f t="shared" si="214"/>
        <v>9.8343309448850107</v>
      </c>
    </row>
    <row r="981" spans="24:38" ht="15" customHeight="1" x14ac:dyDescent="0.25">
      <c r="X981" s="26">
        <v>29.58</v>
      </c>
      <c r="Y981" s="152">
        <v>34</v>
      </c>
      <c r="Z981" s="153">
        <f t="shared" si="212"/>
        <v>28.145875403740916</v>
      </c>
      <c r="AA981" s="154">
        <f t="shared" si="215"/>
        <v>5.4217546524079641</v>
      </c>
      <c r="AB981" s="155">
        <f t="shared" si="216"/>
        <v>0.24923571986557871</v>
      </c>
      <c r="AC981" s="156">
        <f t="shared" si="217"/>
        <v>1.8720135655793713E-2</v>
      </c>
      <c r="AD981" s="157">
        <f t="shared" si="218"/>
        <v>3.2866412874071882E-2</v>
      </c>
      <c r="AE981" s="158">
        <f t="shared" si="219"/>
        <v>8.4405478785668734E-3</v>
      </c>
      <c r="AF981" s="159">
        <f t="shared" si="220"/>
        <v>2.4136723566604366E-2</v>
      </c>
      <c r="AG981" s="160">
        <f t="shared" si="221"/>
        <v>5.9108925849875394E-3</v>
      </c>
      <c r="AH981" s="161">
        <f t="shared" si="222"/>
        <v>33.906940488574477</v>
      </c>
      <c r="AI981" s="153">
        <f t="shared" si="213"/>
        <v>9.3059511425522601E-2</v>
      </c>
      <c r="AJ981" s="153">
        <f t="shared" si="223"/>
        <v>2.5470801961049918E-4</v>
      </c>
      <c r="AK981" s="163">
        <f t="shared" si="224"/>
        <v>-1499.9069404885745</v>
      </c>
      <c r="AL981" s="153">
        <f t="shared" si="214"/>
        <v>5.8541245962590835</v>
      </c>
    </row>
    <row r="982" spans="24:38" ht="15" customHeight="1" x14ac:dyDescent="0.25">
      <c r="X982" s="26">
        <v>29.6</v>
      </c>
      <c r="Y982" s="152">
        <v>43</v>
      </c>
      <c r="Z982" s="153">
        <f t="shared" si="212"/>
        <v>28.126100387307247</v>
      </c>
      <c r="AA982" s="154">
        <f t="shared" si="215"/>
        <v>5.3197813334995105</v>
      </c>
      <c r="AB982" s="155">
        <f t="shared" si="216"/>
        <v>0.25076075306905632</v>
      </c>
      <c r="AC982" s="156">
        <f t="shared" si="217"/>
        <v>1.8797782451910924E-2</v>
      </c>
      <c r="AD982" s="157">
        <f t="shared" si="218"/>
        <v>3.297873999330548E-2</v>
      </c>
      <c r="AE982" s="158">
        <f t="shared" si="219"/>
        <v>8.4638253558194133E-3</v>
      </c>
      <c r="AF982" s="159">
        <f t="shared" si="220"/>
        <v>2.4175646768341844E-2</v>
      </c>
      <c r="AG982" s="160">
        <f t="shared" si="221"/>
        <v>5.9196147591317324E-3</v>
      </c>
      <c r="AH982" s="161">
        <f t="shared" si="222"/>
        <v>33.786978083204325</v>
      </c>
      <c r="AI982" s="153">
        <f t="shared" si="213"/>
        <v>9.2130219167956753</v>
      </c>
      <c r="AJ982" s="153">
        <f t="shared" si="223"/>
        <v>1.9739482055664526</v>
      </c>
      <c r="AK982" s="163">
        <f t="shared" si="224"/>
        <v>-1490.7869780832043</v>
      </c>
      <c r="AL982" s="153">
        <f t="shared" si="214"/>
        <v>14.873899612692753</v>
      </c>
    </row>
    <row r="983" spans="24:38" ht="15" customHeight="1" x14ac:dyDescent="0.25">
      <c r="X983" s="26">
        <v>29.62</v>
      </c>
      <c r="Y983" s="152">
        <v>34</v>
      </c>
      <c r="Z983" s="153">
        <f t="shared" si="212"/>
        <v>28.106344005813973</v>
      </c>
      <c r="AA983" s="154">
        <f t="shared" si="215"/>
        <v>5.2206583396953246</v>
      </c>
      <c r="AB983" s="155">
        <f t="shared" si="216"/>
        <v>0.25229982675315005</v>
      </c>
      <c r="AC983" s="156">
        <f t="shared" si="217"/>
        <v>1.8875913351410492E-2</v>
      </c>
      <c r="AD983" s="157">
        <f t="shared" si="218"/>
        <v>3.3091643954313812E-2</v>
      </c>
      <c r="AE983" s="158">
        <f t="shared" si="219"/>
        <v>8.4871992595443348E-3</v>
      </c>
      <c r="AF983" s="159">
        <f t="shared" si="220"/>
        <v>2.4214664198786963E-2</v>
      </c>
      <c r="AG983" s="160">
        <f t="shared" si="221"/>
        <v>5.9283562534454288E-3</v>
      </c>
      <c r="AH983" s="161">
        <f t="shared" si="222"/>
        <v>33.669899949279952</v>
      </c>
      <c r="AI983" s="153">
        <f t="shared" si="213"/>
        <v>0.33010005072004844</v>
      </c>
      <c r="AJ983" s="153">
        <f t="shared" si="223"/>
        <v>3.2048836319228985E-3</v>
      </c>
      <c r="AK983" s="163">
        <f t="shared" si="224"/>
        <v>-1499.6698999492799</v>
      </c>
      <c r="AL983" s="153">
        <f t="shared" si="214"/>
        <v>5.8936559941860267</v>
      </c>
    </row>
    <row r="984" spans="24:38" ht="15" customHeight="1" x14ac:dyDescent="0.25">
      <c r="X984" s="26">
        <v>29.64</v>
      </c>
      <c r="Y984" s="152">
        <v>31</v>
      </c>
      <c r="Z984" s="153">
        <f t="shared" si="212"/>
        <v>28.086606259261089</v>
      </c>
      <c r="AA984" s="154">
        <f t="shared" si="215"/>
        <v>5.1242804146109799</v>
      </c>
      <c r="AB984" s="155">
        <f t="shared" si="216"/>
        <v>0.25385311380786213</v>
      </c>
      <c r="AC984" s="156">
        <f t="shared" si="217"/>
        <v>1.8954532387049642E-2</v>
      </c>
      <c r="AD984" s="157">
        <f t="shared" si="218"/>
        <v>3.3205128713652825E-2</v>
      </c>
      <c r="AE984" s="158">
        <f t="shared" si="219"/>
        <v>8.510670123076592E-3</v>
      </c>
      <c r="AF984" s="159">
        <f t="shared" si="220"/>
        <v>2.425377616234356E-2</v>
      </c>
      <c r="AG984" s="160">
        <f t="shared" si="221"/>
        <v>5.9371171250316816E-3</v>
      </c>
      <c r="AH984" s="161">
        <f t="shared" si="222"/>
        <v>33.55560101219109</v>
      </c>
      <c r="AI984" s="153">
        <f t="shared" si="213"/>
        <v>-2.5556010121910901</v>
      </c>
      <c r="AJ984" s="153">
        <f t="shared" si="223"/>
        <v>0.21068053333910081</v>
      </c>
      <c r="AK984" s="163">
        <f t="shared" si="224"/>
        <v>-1502.5556010121911</v>
      </c>
      <c r="AL984" s="153">
        <f t="shared" si="214"/>
        <v>2.9133937407389112</v>
      </c>
    </row>
    <row r="985" spans="24:38" ht="15" customHeight="1" x14ac:dyDescent="0.25">
      <c r="X985" s="26">
        <v>29.66</v>
      </c>
      <c r="Y985" s="152">
        <v>42</v>
      </c>
      <c r="Z985" s="153">
        <f t="shared" si="212"/>
        <v>28.066887147648622</v>
      </c>
      <c r="AA985" s="154">
        <f t="shared" si="215"/>
        <v>5.0305471164241897</v>
      </c>
      <c r="AB985" s="155">
        <f t="shared" si="216"/>
        <v>0.25542078979262373</v>
      </c>
      <c r="AC985" s="156">
        <f t="shared" si="217"/>
        <v>1.9033643633666844E-2</v>
      </c>
      <c r="AD985" s="157">
        <f t="shared" si="218"/>
        <v>3.3319198261859653E-2</v>
      </c>
      <c r="AE985" s="158">
        <f t="shared" si="219"/>
        <v>8.5342384834436354E-3</v>
      </c>
      <c r="AF985" s="159">
        <f t="shared" si="220"/>
        <v>2.429298296464566E-2</v>
      </c>
      <c r="AG985" s="160">
        <f t="shared" si="221"/>
        <v>5.9458974312046695E-3</v>
      </c>
      <c r="AH985" s="161">
        <f t="shared" si="222"/>
        <v>33.443981014640251</v>
      </c>
      <c r="AI985" s="153">
        <f t="shared" si="213"/>
        <v>8.5560189853597493</v>
      </c>
      <c r="AJ985" s="153">
        <f t="shared" si="223"/>
        <v>1.7429871637580112</v>
      </c>
      <c r="AK985" s="163">
        <f t="shared" si="224"/>
        <v>-1491.4439810146403</v>
      </c>
      <c r="AL985" s="153">
        <f t="shared" si="214"/>
        <v>13.933112852351378</v>
      </c>
    </row>
    <row r="986" spans="24:38" ht="15" customHeight="1" x14ac:dyDescent="0.25">
      <c r="X986" s="26">
        <v>29.68</v>
      </c>
      <c r="Y986" s="152">
        <v>36</v>
      </c>
      <c r="Z986" s="153">
        <f t="shared" si="212"/>
        <v>28.047186670976537</v>
      </c>
      <c r="AA986" s="154">
        <f t="shared" si="215"/>
        <v>4.9393625559800594</v>
      </c>
      <c r="AB986" s="155">
        <f t="shared" si="216"/>
        <v>0.25700303298590899</v>
      </c>
      <c r="AC986" s="156">
        <f t="shared" si="217"/>
        <v>1.9113251208709853E-2</v>
      </c>
      <c r="AD986" s="157">
        <f t="shared" si="218"/>
        <v>3.3433856623803521E-2</v>
      </c>
      <c r="AE986" s="158">
        <f t="shared" si="219"/>
        <v>8.5579048813961209E-3</v>
      </c>
      <c r="AF986" s="159">
        <f t="shared" si="220"/>
        <v>2.43322849125635E-2</v>
      </c>
      <c r="AG986" s="160">
        <f t="shared" si="221"/>
        <v>5.9546972294906315E-3</v>
      </c>
      <c r="AH986" s="161">
        <f t="shared" si="222"/>
        <v>33.334944254798458</v>
      </c>
      <c r="AI986" s="153">
        <f t="shared" si="213"/>
        <v>2.665055745201542</v>
      </c>
      <c r="AJ986" s="153">
        <f t="shared" si="223"/>
        <v>0.19729228125088183</v>
      </c>
      <c r="AK986" s="163">
        <f t="shared" si="224"/>
        <v>-1497.3349442547985</v>
      </c>
      <c r="AL986" s="153">
        <f t="shared" si="214"/>
        <v>7.9528133290234635</v>
      </c>
    </row>
    <row r="987" spans="24:38" ht="15" customHeight="1" x14ac:dyDescent="0.25">
      <c r="X987" s="26">
        <v>29.7</v>
      </c>
      <c r="Y987" s="152">
        <v>45</v>
      </c>
      <c r="Z987" s="153">
        <f t="shared" si="212"/>
        <v>28.027504829244847</v>
      </c>
      <c r="AA987" s="154">
        <f t="shared" si="215"/>
        <v>4.8506351513688601</v>
      </c>
      <c r="AB987" s="155">
        <f t="shared" si="216"/>
        <v>0.25860002443592811</v>
      </c>
      <c r="AC987" s="156">
        <f t="shared" si="217"/>
        <v>1.9193359272771493E-2</v>
      </c>
      <c r="AD987" s="157">
        <f t="shared" si="218"/>
        <v>3.3549107859040715E-2</v>
      </c>
      <c r="AE987" s="158">
        <f t="shared" si="219"/>
        <v>8.5816698614389272E-3</v>
      </c>
      <c r="AF987" s="159">
        <f t="shared" si="220"/>
        <v>2.4371682314209501E-2</v>
      </c>
      <c r="AG987" s="160">
        <f t="shared" si="221"/>
        <v>5.9635165776288157E-3</v>
      </c>
      <c r="AH987" s="161">
        <f t="shared" si="222"/>
        <v>33.228399340934729</v>
      </c>
      <c r="AI987" s="153">
        <f t="shared" si="213"/>
        <v>11.771600659065271</v>
      </c>
      <c r="AJ987" s="153">
        <f t="shared" si="223"/>
        <v>3.0793462683667987</v>
      </c>
      <c r="AK987" s="163">
        <f t="shared" si="224"/>
        <v>-1488.2283993409346</v>
      </c>
      <c r="AL987" s="153">
        <f t="shared" si="214"/>
        <v>16.972495170755153</v>
      </c>
    </row>
    <row r="988" spans="24:38" ht="15" customHeight="1" x14ac:dyDescent="0.25">
      <c r="X988" s="26">
        <v>29.72</v>
      </c>
      <c r="Y988" s="152">
        <v>37</v>
      </c>
      <c r="Z988" s="153">
        <f t="shared" si="212"/>
        <v>28.007841622453554</v>
      </c>
      <c r="AA988" s="154">
        <f t="shared" si="215"/>
        <v>4.764277397802644</v>
      </c>
      <c r="AB988" s="155">
        <f t="shared" si="216"/>
        <v>0.26021194801242653</v>
      </c>
      <c r="AC988" s="156">
        <f t="shared" si="217"/>
        <v>1.9273972030133368E-2</v>
      </c>
      <c r="AD988" s="157">
        <f t="shared" si="218"/>
        <v>3.3664956062174005E-2</v>
      </c>
      <c r="AE988" s="158">
        <f t="shared" si="219"/>
        <v>8.605533971862497E-3</v>
      </c>
      <c r="AF988" s="159">
        <f t="shared" si="220"/>
        <v>2.4411175478944301E-2</v>
      </c>
      <c r="AG988" s="160">
        <f t="shared" si="221"/>
        <v>5.9723555335724193E-3</v>
      </c>
      <c r="AH988" s="161">
        <f t="shared" si="222"/>
        <v>33.124258961345312</v>
      </c>
      <c r="AI988" s="153">
        <f t="shared" si="213"/>
        <v>3.875741038654688</v>
      </c>
      <c r="AJ988" s="153">
        <f t="shared" si="223"/>
        <v>0.40598293510032762</v>
      </c>
      <c r="AK988" s="163">
        <f t="shared" si="224"/>
        <v>-1496.1242589613453</v>
      </c>
      <c r="AL988" s="153">
        <f t="shared" si="214"/>
        <v>8.9921583775464455</v>
      </c>
    </row>
    <row r="989" spans="24:38" ht="15" customHeight="1" x14ac:dyDescent="0.25">
      <c r="X989" s="26">
        <v>29.74</v>
      </c>
      <c r="Y989" s="152">
        <v>33</v>
      </c>
      <c r="Z989" s="153">
        <f t="shared" si="212"/>
        <v>27.988197050602679</v>
      </c>
      <c r="AA989" s="154">
        <f t="shared" si="215"/>
        <v>4.6802056517103248</v>
      </c>
      <c r="AB989" s="155">
        <f t="shared" si="216"/>
        <v>0.26183899045961784</v>
      </c>
      <c r="AC989" s="156">
        <f t="shared" si="217"/>
        <v>1.9355093729317482E-2</v>
      </c>
      <c r="AD989" s="157">
        <f t="shared" si="218"/>
        <v>3.3781405363216353E-2</v>
      </c>
      <c r="AE989" s="158">
        <f t="shared" si="219"/>
        <v>8.6294977647744381E-3</v>
      </c>
      <c r="AF989" s="159">
        <f t="shared" si="220"/>
        <v>2.4450764717382861E-2</v>
      </c>
      <c r="AG989" s="160">
        <f t="shared" si="221"/>
        <v>5.9812141554895469E-3</v>
      </c>
      <c r="AH989" s="161">
        <f t="shared" si="222"/>
        <v>33.022439668502798</v>
      </c>
      <c r="AI989" s="153">
        <f t="shared" si="213"/>
        <v>-2.2439668502798327E-2</v>
      </c>
      <c r="AJ989" s="153">
        <f t="shared" si="223"/>
        <v>1.5258749167135737E-5</v>
      </c>
      <c r="AK989" s="163">
        <f t="shared" si="224"/>
        <v>-1500.0224396685028</v>
      </c>
      <c r="AL989" s="153">
        <f t="shared" si="214"/>
        <v>5.0118029493973211</v>
      </c>
    </row>
    <row r="990" spans="24:38" ht="15" customHeight="1" x14ac:dyDescent="0.25">
      <c r="X990" s="26">
        <v>29.76</v>
      </c>
      <c r="Y990" s="152">
        <v>39</v>
      </c>
      <c r="Z990" s="153">
        <f t="shared" si="212"/>
        <v>27.968571113692171</v>
      </c>
      <c r="AA990" s="154">
        <f t="shared" si="215"/>
        <v>4.5983399280559087</v>
      </c>
      <c r="AB990" s="155">
        <f t="shared" si="216"/>
        <v>0.26348134145027885</v>
      </c>
      <c r="AC990" s="156">
        <f t="shared" si="217"/>
        <v>1.9436728663646111E-2</v>
      </c>
      <c r="AD990" s="157">
        <f t="shared" si="218"/>
        <v>3.3898459927958979E-2</v>
      </c>
      <c r="AE990" s="158">
        <f t="shared" si="219"/>
        <v>8.653561796131479E-3</v>
      </c>
      <c r="AF990" s="159">
        <f t="shared" si="220"/>
        <v>2.4490450341400533E-2</v>
      </c>
      <c r="AG990" s="160">
        <f t="shared" si="221"/>
        <v>5.9900925017641656E-3</v>
      </c>
      <c r="AH990" s="161">
        <f t="shared" si="222"/>
        <v>32.922861676429264</v>
      </c>
      <c r="AI990" s="153">
        <f t="shared" si="213"/>
        <v>6.0771383235707361</v>
      </c>
      <c r="AJ990" s="153">
        <f t="shared" si="223"/>
        <v>0.94696436420031105</v>
      </c>
      <c r="AK990" s="163">
        <f t="shared" si="224"/>
        <v>-1493.9228616764292</v>
      </c>
      <c r="AL990" s="153">
        <f t="shared" si="214"/>
        <v>11.031428886307829</v>
      </c>
    </row>
    <row r="991" spans="24:38" ht="15" customHeight="1" x14ac:dyDescent="0.25">
      <c r="X991" s="26">
        <v>29.78</v>
      </c>
      <c r="Y991" s="152">
        <v>26</v>
      </c>
      <c r="Z991" s="153">
        <f t="shared" si="212"/>
        <v>27.948963811722081</v>
      </c>
      <c r="AA991" s="154">
        <f t="shared" si="215"/>
        <v>4.5186037099623615</v>
      </c>
      <c r="AB991" s="155">
        <f t="shared" si="216"/>
        <v>0.26513919364103533</v>
      </c>
      <c r="AC991" s="156">
        <f t="shared" si="217"/>
        <v>1.9518881171809853E-2</v>
      </c>
      <c r="AD991" s="157">
        <f t="shared" si="218"/>
        <v>3.4016123958343927E-2</v>
      </c>
      <c r="AE991" s="158">
        <f t="shared" si="219"/>
        <v>8.6777266257716916E-3</v>
      </c>
      <c r="AF991" s="159">
        <f t="shared" si="220"/>
        <v>2.4530232664139215E-2</v>
      </c>
      <c r="AG991" s="160">
        <f t="shared" si="221"/>
        <v>5.9989906309970637E-3</v>
      </c>
      <c r="AH991" s="161">
        <f t="shared" si="222"/>
        <v>32.825448670376545</v>
      </c>
      <c r="AI991" s="153">
        <f t="shared" si="213"/>
        <v>-6.8254486703765451</v>
      </c>
      <c r="AJ991" s="153">
        <f t="shared" si="223"/>
        <v>1.7917980596901903</v>
      </c>
      <c r="AK991" s="163">
        <f t="shared" si="224"/>
        <v>-1506.8254486703765</v>
      </c>
      <c r="AL991" s="153">
        <f t="shared" si="214"/>
        <v>-1.9489638117220807</v>
      </c>
    </row>
    <row r="992" spans="24:38" ht="15" customHeight="1" x14ac:dyDescent="0.25">
      <c r="X992" s="26">
        <v>29.8</v>
      </c>
      <c r="Y992" s="152">
        <v>36</v>
      </c>
      <c r="Z992" s="153">
        <f t="shared" si="212"/>
        <v>27.929375144692386</v>
      </c>
      <c r="AA992" s="154">
        <f t="shared" si="215"/>
        <v>4.440923769794332</v>
      </c>
      <c r="AB992" s="155">
        <f t="shared" si="216"/>
        <v>0.26681274272887179</v>
      </c>
      <c r="AC992" s="156">
        <f t="shared" si="217"/>
        <v>1.9601555638444221E-2</v>
      </c>
      <c r="AD992" s="157">
        <f t="shared" si="218"/>
        <v>3.4134401692841307E-2</v>
      </c>
      <c r="AE992" s="158">
        <f t="shared" si="219"/>
        <v>8.7019928174470844E-3</v>
      </c>
      <c r="AF992" s="159">
        <f t="shared" si="220"/>
        <v>2.4570112000013564E-2</v>
      </c>
      <c r="AG992" s="160">
        <f t="shared" si="221"/>
        <v>6.0079086020068187E-3</v>
      </c>
      <c r="AH992" s="161">
        <f t="shared" si="222"/>
        <v>32.730127627966347</v>
      </c>
      <c r="AI992" s="153">
        <f t="shared" si="213"/>
        <v>3.2698723720336531</v>
      </c>
      <c r="AJ992" s="153">
        <f t="shared" si="223"/>
        <v>0.29700181470524967</v>
      </c>
      <c r="AK992" s="163">
        <f t="shared" si="224"/>
        <v>-1496.7301276279663</v>
      </c>
      <c r="AL992" s="153">
        <f t="shared" si="214"/>
        <v>8.0706248553076136</v>
      </c>
    </row>
    <row r="993" spans="24:38" ht="15" customHeight="1" x14ac:dyDescent="0.25">
      <c r="X993" s="26">
        <v>29.82</v>
      </c>
      <c r="Y993" s="152">
        <v>34</v>
      </c>
      <c r="Z993" s="153">
        <f t="shared" si="212"/>
        <v>27.909805112603074</v>
      </c>
      <c r="AA993" s="154">
        <f t="shared" si="215"/>
        <v>4.3652300009184186</v>
      </c>
      <c r="AB993" s="155">
        <f t="shared" si="216"/>
        <v>0.26850218750889071</v>
      </c>
      <c r="AC993" s="156">
        <f t="shared" si="217"/>
        <v>1.9684756494714684E-2</v>
      </c>
      <c r="AD993" s="157">
        <f t="shared" si="218"/>
        <v>3.4253297406830911E-2</v>
      </c>
      <c r="AE993" s="158">
        <f t="shared" si="219"/>
        <v>8.7263609388564586E-3</v>
      </c>
      <c r="AF993" s="159">
        <f t="shared" si="220"/>
        <v>2.4610088664717155E-2</v>
      </c>
      <c r="AG993" s="160">
        <f t="shared" si="221"/>
        <v>6.016846473830776E-3</v>
      </c>
      <c r="AH993" s="161">
        <f t="shared" si="222"/>
        <v>32.636828651009331</v>
      </c>
      <c r="AI993" s="153">
        <f t="shared" si="213"/>
        <v>1.3631713489906687</v>
      </c>
      <c r="AJ993" s="153">
        <f t="shared" si="223"/>
        <v>5.4654003726736455E-2</v>
      </c>
      <c r="AK993" s="163">
        <f t="shared" si="224"/>
        <v>-1498.6368286510094</v>
      </c>
      <c r="AL993" s="153">
        <f t="shared" si="214"/>
        <v>6.090194887396926</v>
      </c>
    </row>
    <row r="994" spans="24:38" ht="15" customHeight="1" x14ac:dyDescent="0.25">
      <c r="X994" s="26">
        <v>29.84</v>
      </c>
      <c r="Y994" s="152">
        <v>40</v>
      </c>
      <c r="Z994" s="153">
        <f t="shared" si="212"/>
        <v>27.890253715454179</v>
      </c>
      <c r="AA994" s="154">
        <f t="shared" si="215"/>
        <v>4.291455259418635</v>
      </c>
      <c r="AB994" s="155">
        <f t="shared" si="216"/>
        <v>0.27020772993335795</v>
      </c>
      <c r="AC994" s="156">
        <f t="shared" si="217"/>
        <v>1.9768488218910498E-2</v>
      </c>
      <c r="AD994" s="157">
        <f t="shared" si="218"/>
        <v>3.437281541298861E-2</v>
      </c>
      <c r="AE994" s="158">
        <f t="shared" si="219"/>
        <v>8.7508315616786278E-3</v>
      </c>
      <c r="AF994" s="159">
        <f t="shared" si="220"/>
        <v>2.4650162975228755E-2</v>
      </c>
      <c r="AG994" s="160">
        <f t="shared" si="221"/>
        <v>6.0258043057260175E-3</v>
      </c>
      <c r="AH994" s="161">
        <f t="shared" si="222"/>
        <v>32.545484807280701</v>
      </c>
      <c r="AI994" s="153">
        <f t="shared" si="213"/>
        <v>7.454515192719299</v>
      </c>
      <c r="AJ994" s="153">
        <f t="shared" si="223"/>
        <v>1.3892449189620713</v>
      </c>
      <c r="AK994" s="163">
        <f t="shared" si="224"/>
        <v>-1492.5454848072807</v>
      </c>
      <c r="AL994" s="153">
        <f t="shared" si="214"/>
        <v>12.109746284545821</v>
      </c>
    </row>
    <row r="995" spans="24:38" ht="15" customHeight="1" x14ac:dyDescent="0.25">
      <c r="X995" s="26">
        <v>29.86</v>
      </c>
      <c r="Y995" s="152">
        <v>41</v>
      </c>
      <c r="Z995" s="153">
        <f t="shared" si="212"/>
        <v>27.870720953245666</v>
      </c>
      <c r="AA995" s="154">
        <f t="shared" si="215"/>
        <v>4.219535215099496</v>
      </c>
      <c r="AB995" s="155">
        <f t="shared" si="216"/>
        <v>0.27192957517206462</v>
      </c>
      <c r="AC995" s="156">
        <f t="shared" si="217"/>
        <v>1.9852755337047372E-2</v>
      </c>
      <c r="AD995" s="157">
        <f t="shared" si="218"/>
        <v>3.4492960061677479E-2</v>
      </c>
      <c r="AE995" s="158">
        <f t="shared" si="219"/>
        <v>8.77540526160594E-3</v>
      </c>
      <c r="AF995" s="159">
        <f t="shared" si="220"/>
        <v>2.4690335249818618E-2</v>
      </c>
      <c r="AG995" s="160">
        <f t="shared" si="221"/>
        <v>6.0347821571703495E-3</v>
      </c>
      <c r="AH995" s="161">
        <f t="shared" si="222"/>
        <v>32.456031981584552</v>
      </c>
      <c r="AI995" s="153">
        <f t="shared" si="213"/>
        <v>8.5439680184154483</v>
      </c>
      <c r="AJ995" s="153">
        <f t="shared" si="223"/>
        <v>1.7804729146269755</v>
      </c>
      <c r="AK995" s="163">
        <f t="shared" si="224"/>
        <v>-1491.4560319815846</v>
      </c>
      <c r="AL995" s="153">
        <f t="shared" si="214"/>
        <v>13.129279046754334</v>
      </c>
    </row>
    <row r="996" spans="24:38" ht="15" customHeight="1" x14ac:dyDescent="0.25">
      <c r="X996" s="26">
        <v>29.88</v>
      </c>
      <c r="Y996" s="152">
        <v>33</v>
      </c>
      <c r="Z996" s="153">
        <f t="shared" si="212"/>
        <v>27.851206825977556</v>
      </c>
      <c r="AA996" s="154">
        <f t="shared" si="215"/>
        <v>4.149408211159062</v>
      </c>
      <c r="AB996" s="155">
        <f t="shared" si="216"/>
        <v>0.27366793167403997</v>
      </c>
      <c r="AC996" s="156">
        <f t="shared" si="217"/>
        <v>1.9937562423479122E-2</v>
      </c>
      <c r="AD996" s="157">
        <f t="shared" si="218"/>
        <v>3.4613735741343701E-2</v>
      </c>
      <c r="AE996" s="158">
        <f t="shared" si="219"/>
        <v>8.8000826183781446E-3</v>
      </c>
      <c r="AF996" s="159">
        <f t="shared" si="220"/>
        <v>2.4730605808054779E-2</v>
      </c>
      <c r="AG996" s="160">
        <f t="shared" si="221"/>
        <v>6.0437800878632856E-3</v>
      </c>
      <c r="AH996" s="161">
        <f t="shared" si="222"/>
        <v>32.36840873548978</v>
      </c>
      <c r="AI996" s="153">
        <f t="shared" si="213"/>
        <v>0.63159126451022019</v>
      </c>
      <c r="AJ996" s="153">
        <f t="shared" si="223"/>
        <v>1.2088106830473301E-2</v>
      </c>
      <c r="AK996" s="163">
        <f t="shared" si="224"/>
        <v>-1499.3684087354898</v>
      </c>
      <c r="AL996" s="153">
        <f t="shared" si="214"/>
        <v>5.148793174022444</v>
      </c>
    </row>
    <row r="997" spans="24:38" ht="15" customHeight="1" x14ac:dyDescent="0.25">
      <c r="X997" s="26">
        <v>29.9</v>
      </c>
      <c r="Y997" s="152">
        <v>41</v>
      </c>
      <c r="Z997" s="153">
        <f t="shared" si="212"/>
        <v>27.831711333649849</v>
      </c>
      <c r="AA997" s="154">
        <f t="shared" si="215"/>
        <v>4.0810151319600587</v>
      </c>
      <c r="AB997" s="155">
        <f t="shared" si="216"/>
        <v>0.27542301123064927</v>
      </c>
      <c r="AC997" s="156">
        <f t="shared" si="217"/>
        <v>2.0022914101518536E-2</v>
      </c>
      <c r="AD997" s="157">
        <f t="shared" si="218"/>
        <v>3.4735146878917308E-2</v>
      </c>
      <c r="AE997" s="158">
        <f t="shared" si="219"/>
        <v>8.8248642158165816E-3</v>
      </c>
      <c r="AF997" s="159">
        <f t="shared" si="220"/>
        <v>2.477097497080942E-2</v>
      </c>
      <c r="AG997" s="160">
        <f t="shared" si="221"/>
        <v>6.0527981577270414E-3</v>
      </c>
      <c r="AH997" s="161">
        <f t="shared" si="222"/>
        <v>32.28255617516534</v>
      </c>
      <c r="AI997" s="153">
        <f t="shared" si="213"/>
        <v>8.7174438248346604</v>
      </c>
      <c r="AJ997" s="153">
        <f t="shared" si="223"/>
        <v>1.8535079716865357</v>
      </c>
      <c r="AK997" s="163">
        <f t="shared" si="224"/>
        <v>-1491.2825561751654</v>
      </c>
      <c r="AL997" s="153">
        <f t="shared" si="214"/>
        <v>13.168288666350151</v>
      </c>
    </row>
    <row r="998" spans="24:38" ht="15" customHeight="1" x14ac:dyDescent="0.25">
      <c r="X998" s="26">
        <v>29.92</v>
      </c>
      <c r="Y998" s="152">
        <v>39</v>
      </c>
      <c r="Z998" s="153">
        <f t="shared" si="212"/>
        <v>27.812234476262525</v>
      </c>
      <c r="AA998" s="154">
        <f t="shared" si="215"/>
        <v>4.0142992783693163</v>
      </c>
      <c r="AB998" s="155">
        <f t="shared" si="216"/>
        <v>0.27719502904011373</v>
      </c>
      <c r="AC998" s="156">
        <f t="shared" si="217"/>
        <v>2.0108815044067523E-2</v>
      </c>
      <c r="AD998" s="157">
        <f t="shared" si="218"/>
        <v>3.4857197940217938E-2</v>
      </c>
      <c r="AE998" s="158">
        <f t="shared" si="219"/>
        <v>8.8497506418587241E-3</v>
      </c>
      <c r="AF998" s="159">
        <f t="shared" si="220"/>
        <v>2.4811443060265288E-2</v>
      </c>
      <c r="AG998" s="160">
        <f t="shared" si="221"/>
        <v>6.0618364269075346E-3</v>
      </c>
      <c r="AH998" s="161">
        <f t="shared" si="222"/>
        <v>32.198417826785274</v>
      </c>
      <c r="AI998" s="153">
        <f t="shared" si="213"/>
        <v>6.8015821732147259</v>
      </c>
      <c r="AJ998" s="153">
        <f t="shared" si="223"/>
        <v>1.186192822025445</v>
      </c>
      <c r="AK998" s="163">
        <f t="shared" si="224"/>
        <v>-1493.1984178267853</v>
      </c>
      <c r="AL998" s="153">
        <f t="shared" si="214"/>
        <v>11.187765523737475</v>
      </c>
    </row>
    <row r="999" spans="24:38" ht="15" customHeight="1" x14ac:dyDescent="0.25">
      <c r="X999" s="26">
        <v>29.94</v>
      </c>
      <c r="Y999" s="152">
        <v>32</v>
      </c>
      <c r="Z999" s="153">
        <f t="shared" si="212"/>
        <v>27.792776253815617</v>
      </c>
      <c r="AA999" s="154">
        <f t="shared" si="215"/>
        <v>3.9492062501745115</v>
      </c>
      <c r="AB999" s="155">
        <f t="shared" si="216"/>
        <v>0.27898420377348565</v>
      </c>
      <c r="AC999" s="156">
        <f t="shared" si="217"/>
        <v>2.0195269974256747E-2</v>
      </c>
      <c r="AD999" s="157">
        <f t="shared" si="218"/>
        <v>3.4979893430365387E-2</v>
      </c>
      <c r="AE999" s="158">
        <f t="shared" si="219"/>
        <v>8.8747424885930303E-3</v>
      </c>
      <c r="AF999" s="159">
        <f t="shared" si="220"/>
        <v>2.4852010399922062E-2</v>
      </c>
      <c r="AG999" s="160">
        <f t="shared" si="221"/>
        <v>6.070894955775381E-3</v>
      </c>
      <c r="AH999" s="161">
        <f t="shared" si="222"/>
        <v>32.115939519012535</v>
      </c>
      <c r="AI999" s="153">
        <f t="shared" si="213"/>
        <v>-0.11593951901253519</v>
      </c>
      <c r="AJ999" s="153">
        <f t="shared" si="223"/>
        <v>4.2006162715181274E-4</v>
      </c>
      <c r="AK999" s="163">
        <f t="shared" si="224"/>
        <v>-1500.1159395190125</v>
      </c>
      <c r="AL999" s="153">
        <f t="shared" si="214"/>
        <v>4.2072237461843827</v>
      </c>
    </row>
    <row r="1000" spans="24:38" ht="15" customHeight="1" x14ac:dyDescent="0.25">
      <c r="X1000" s="26">
        <v>29.96</v>
      </c>
      <c r="Y1000" s="152">
        <v>29</v>
      </c>
      <c r="Z1000" s="153">
        <f t="shared" si="212"/>
        <v>27.773336666309092</v>
      </c>
      <c r="AA1000" s="154">
        <f t="shared" si="215"/>
        <v>3.8856838351225087</v>
      </c>
      <c r="AB1000" s="155">
        <f t="shared" si="216"/>
        <v>0.28079075764212347</v>
      </c>
      <c r="AC1000" s="156">
        <f t="shared" si="217"/>
        <v>2.0282283666094969E-2</v>
      </c>
      <c r="AD1000" s="157">
        <f t="shared" si="218"/>
        <v>3.5103237894195539E-2</v>
      </c>
      <c r="AE1000" s="158">
        <f t="shared" si="219"/>
        <v>8.899840352294186E-3</v>
      </c>
      <c r="AF1000" s="159">
        <f t="shared" si="220"/>
        <v>2.4892677314602867E-2</v>
      </c>
      <c r="AG1000" s="160">
        <f t="shared" si="221"/>
        <v>6.0799738049269105E-3</v>
      </c>
      <c r="AH1000" s="161">
        <f t="shared" si="222"/>
        <v>32.035069272105844</v>
      </c>
      <c r="AI1000" s="153">
        <f t="shared" si="213"/>
        <v>-3.0350692721058437</v>
      </c>
      <c r="AJ1000" s="153">
        <f t="shared" si="223"/>
        <v>0.31764294780969299</v>
      </c>
      <c r="AK1000" s="163">
        <f t="shared" si="224"/>
        <v>-1503.0350692721058</v>
      </c>
      <c r="AL1000" s="153">
        <f t="shared" si="214"/>
        <v>1.2266633336909081</v>
      </c>
    </row>
    <row r="1001" spans="24:38" ht="15" customHeight="1" x14ac:dyDescent="0.25">
      <c r="X1001" s="26">
        <v>29.98</v>
      </c>
      <c r="Y1001" s="152">
        <v>44</v>
      </c>
      <c r="Z1001" s="153">
        <f t="shared" si="212"/>
        <v>27.753915713742963</v>
      </c>
      <c r="AA1001" s="154">
        <f t="shared" si="215"/>
        <v>3.823681904156734</v>
      </c>
      <c r="AB1001" s="155">
        <f t="shared" si="216"/>
        <v>0.2826149164666969</v>
      </c>
      <c r="AC1001" s="156">
        <f t="shared" si="217"/>
        <v>2.0369860945128129E-2</v>
      </c>
      <c r="AD1001" s="157">
        <f t="shared" si="218"/>
        <v>3.5227235916681129E-2</v>
      </c>
      <c r="AE1001" s="158">
        <f t="shared" si="219"/>
        <v>8.9250448334586667E-3</v>
      </c>
      <c r="AF1001" s="159">
        <f t="shared" si="220"/>
        <v>2.493344413046078E-2</v>
      </c>
      <c r="AG1001" s="160">
        <f t="shared" si="221"/>
        <v>6.0890730351851772E-3</v>
      </c>
      <c r="AH1001" s="161">
        <f t="shared" si="222"/>
        <v>31.95575719322731</v>
      </c>
      <c r="AI1001" s="153">
        <f t="shared" si="213"/>
        <v>12.04424280677269</v>
      </c>
      <c r="AJ1001" s="153">
        <f t="shared" si="223"/>
        <v>3.2969041997385387</v>
      </c>
      <c r="AK1001" s="163">
        <f t="shared" si="224"/>
        <v>-1487.9557571932273</v>
      </c>
      <c r="AL1001" s="153">
        <f t="shared" si="214"/>
        <v>16.246084286257037</v>
      </c>
    </row>
    <row r="1002" spans="24:38" ht="15" customHeight="1" x14ac:dyDescent="0.25">
      <c r="X1002" s="26">
        <v>30</v>
      </c>
      <c r="Y1002" s="152">
        <v>36</v>
      </c>
      <c r="Z1002" s="153">
        <f t="shared" si="212"/>
        <v>27.734513396117244</v>
      </c>
      <c r="AA1002" s="154">
        <f t="shared" si="215"/>
        <v>3.7631523124607424</v>
      </c>
      <c r="AB1002" s="155">
        <f t="shared" si="216"/>
        <v>0.2844569097477686</v>
      </c>
      <c r="AC1002" s="156">
        <f t="shared" si="217"/>
        <v>2.045800668910841E-2</v>
      </c>
      <c r="AD1002" s="157">
        <f t="shared" si="218"/>
        <v>3.5351892123357945E-2</v>
      </c>
      <c r="AE1002" s="158">
        <f t="shared" si="219"/>
        <v>8.9503565368406462E-3</v>
      </c>
      <c r="AF1002" s="159">
        <f t="shared" si="220"/>
        <v>2.4974311174985345E-2</v>
      </c>
      <c r="AG1002" s="160">
        <f t="shared" si="221"/>
        <v>6.0981927076009758E-3</v>
      </c>
      <c r="AH1002" s="161">
        <f t="shared" si="222"/>
        <v>31.877955377557647</v>
      </c>
      <c r="AI1002" s="153">
        <f t="shared" si="213"/>
        <v>4.1220446224423526</v>
      </c>
      <c r="AJ1002" s="153">
        <f t="shared" si="223"/>
        <v>0.47197921859460878</v>
      </c>
      <c r="AK1002" s="163">
        <f t="shared" si="224"/>
        <v>-1495.8779553775576</v>
      </c>
      <c r="AL1002" s="153">
        <f t="shared" si="214"/>
        <v>8.2654866038827564</v>
      </c>
    </row>
    <row r="1003" spans="24:38" ht="15" customHeight="1" x14ac:dyDescent="0.25">
      <c r="X1003" s="26">
        <v>30.02</v>
      </c>
      <c r="Y1003" s="152">
        <v>32</v>
      </c>
      <c r="Z1003" s="153">
        <f t="shared" si="212"/>
        <v>27.715129713431907</v>
      </c>
      <c r="AA1003" s="154">
        <f t="shared" si="215"/>
        <v>3.7040488059431382</v>
      </c>
      <c r="AB1003" s="155">
        <f t="shared" si="216"/>
        <v>0.28631697073799139</v>
      </c>
      <c r="AC1003" s="156">
        <f t="shared" si="217"/>
        <v>2.0546725828673534E-2</v>
      </c>
      <c r="AD1003" s="157">
        <f t="shared" si="218"/>
        <v>3.5477211180756175E-2</v>
      </c>
      <c r="AE1003" s="158">
        <f t="shared" si="219"/>
        <v>8.9757760714882888E-3</v>
      </c>
      <c r="AF1003" s="159">
        <f t="shared" si="220"/>
        <v>2.5015278777009157E-2</v>
      </c>
      <c r="AG1003" s="160">
        <f t="shared" si="221"/>
        <v>6.1073328834538674E-3</v>
      </c>
      <c r="AH1003" s="161">
        <f t="shared" si="222"/>
        <v>31.801617814854414</v>
      </c>
      <c r="AI1003" s="153">
        <f t="shared" si="213"/>
        <v>0.19838218514558648</v>
      </c>
      <c r="AJ1003" s="153">
        <f t="shared" si="223"/>
        <v>1.2298591057230547E-3</v>
      </c>
      <c r="AK1003" s="163">
        <f t="shared" si="224"/>
        <v>-1499.8016178148544</v>
      </c>
      <c r="AL1003" s="153">
        <f t="shared" si="214"/>
        <v>4.2848702865680934</v>
      </c>
    </row>
    <row r="1004" spans="24:38" ht="15" customHeight="1" x14ac:dyDescent="0.25">
      <c r="X1004" s="26">
        <v>30.04</v>
      </c>
      <c r="Y1004" s="152">
        <v>27</v>
      </c>
      <c r="Z1004" s="153">
        <f t="shared" si="212"/>
        <v>27.695764665686973</v>
      </c>
      <c r="AA1004" s="154">
        <f t="shared" si="215"/>
        <v>3.64632693282454</v>
      </c>
      <c r="AB1004" s="155">
        <f t="shared" si="216"/>
        <v>0.2881953365159628</v>
      </c>
      <c r="AC1004" s="156">
        <f t="shared" si="217"/>
        <v>2.0636023348036318E-2</v>
      </c>
      <c r="AD1004" s="157">
        <f t="shared" si="218"/>
        <v>3.5603197796837176E-2</v>
      </c>
      <c r="AE1004" s="158">
        <f t="shared" si="219"/>
        <v>9.0013040507803798E-3</v>
      </c>
      <c r="AF1004" s="159">
        <f t="shared" si="220"/>
        <v>2.5056347266714483E-2</v>
      </c>
      <c r="AG1004" s="160">
        <f t="shared" si="221"/>
        <v>6.1164936242532122E-3</v>
      </c>
      <c r="AH1004" s="161">
        <f t="shared" si="222"/>
        <v>31.7267003011141</v>
      </c>
      <c r="AI1004" s="153">
        <f t="shared" si="213"/>
        <v>-4.7267003011141</v>
      </c>
      <c r="AJ1004" s="153">
        <f t="shared" si="223"/>
        <v>0.82747021246489338</v>
      </c>
      <c r="AK1004" s="163">
        <f t="shared" si="224"/>
        <v>-1504.7267003011141</v>
      </c>
      <c r="AL1004" s="153">
        <f t="shared" si="214"/>
        <v>-0.69576466568697271</v>
      </c>
    </row>
    <row r="1005" spans="24:38" ht="15" customHeight="1" x14ac:dyDescent="0.25">
      <c r="X1005" s="26">
        <v>30.06</v>
      </c>
      <c r="Y1005" s="152">
        <v>37</v>
      </c>
      <c r="Z1005" s="153">
        <f t="shared" si="212"/>
        <v>27.676418252882428</v>
      </c>
      <c r="AA1005" s="154">
        <f t="shared" si="215"/>
        <v>3.5899439600108964</v>
      </c>
      <c r="AB1005" s="155">
        <f t="shared" si="216"/>
        <v>0.29009224806178191</v>
      </c>
      <c r="AC1005" s="156">
        <f t="shared" si="217"/>
        <v>2.0725904285684767E-2</v>
      </c>
      <c r="AD1005" s="157">
        <f t="shared" si="218"/>
        <v>3.5729856721435728E-2</v>
      </c>
      <c r="AE1005" s="158">
        <f t="shared" si="219"/>
        <v>9.0269410924633323E-3</v>
      </c>
      <c r="AF1005" s="159">
        <f t="shared" si="220"/>
        <v>2.5097516975639902E-2</v>
      </c>
      <c r="AG1005" s="160">
        <f t="shared" si="221"/>
        <v>6.1256749917392014E-3</v>
      </c>
      <c r="AH1005" s="161">
        <f t="shared" si="222"/>
        <v>31.65316035502207</v>
      </c>
      <c r="AI1005" s="153">
        <f t="shared" si="213"/>
        <v>5.3468396449779299</v>
      </c>
      <c r="AJ1005" s="153">
        <f t="shared" si="223"/>
        <v>0.77266741051642485</v>
      </c>
      <c r="AK1005" s="163">
        <f t="shared" si="224"/>
        <v>-1494.653160355022</v>
      </c>
      <c r="AL1005" s="153">
        <f t="shared" si="214"/>
        <v>9.3235817471175721</v>
      </c>
    </row>
    <row r="1006" spans="24:38" ht="15" customHeight="1" x14ac:dyDescent="0.25">
      <c r="X1006" s="26">
        <v>30.08</v>
      </c>
      <c r="Y1006" s="152">
        <v>46</v>
      </c>
      <c r="Z1006" s="153">
        <f t="shared" si="212"/>
        <v>27.657090475018308</v>
      </c>
      <c r="AA1006" s="154">
        <f t="shared" si="215"/>
        <v>3.5348587939592937</v>
      </c>
      <c r="AB1006" s="155">
        <f t="shared" si="216"/>
        <v>0.29200795033435201</v>
      </c>
      <c r="AC1006" s="156">
        <f t="shared" si="217"/>
        <v>2.0816373735092871E-2</v>
      </c>
      <c r="AD1006" s="157">
        <f t="shared" si="218"/>
        <v>3.585719274670765E-2</v>
      </c>
      <c r="AE1006" s="158">
        <f t="shared" si="219"/>
        <v>9.0526878186885651E-3</v>
      </c>
      <c r="AF1006" s="159">
        <f t="shared" si="220"/>
        <v>2.5138788236687026E-2</v>
      </c>
      <c r="AG1006" s="160">
        <f t="shared" si="221"/>
        <v>6.1348770478838952E-3</v>
      </c>
      <c r="AH1006" s="161">
        <f t="shared" si="222"/>
        <v>31.580957138897016</v>
      </c>
      <c r="AI1006" s="153">
        <f t="shared" si="213"/>
        <v>14.419042861102984</v>
      </c>
      <c r="AJ1006" s="153">
        <f t="shared" si="223"/>
        <v>4.5197564571809759</v>
      </c>
      <c r="AK1006" s="163">
        <f t="shared" si="224"/>
        <v>-1485.580957138897</v>
      </c>
      <c r="AL1006" s="153">
        <f t="shared" si="214"/>
        <v>18.342909524981692</v>
      </c>
    </row>
    <row r="1007" spans="24:38" ht="15" customHeight="1" x14ac:dyDescent="0.25">
      <c r="X1007" s="26">
        <v>30.1</v>
      </c>
      <c r="Y1007" s="152">
        <v>38</v>
      </c>
      <c r="Z1007" s="153">
        <f t="shared" si="212"/>
        <v>27.637781332094548</v>
      </c>
      <c r="AA1007" s="154">
        <f t="shared" si="215"/>
        <v>3.481031905762487</v>
      </c>
      <c r="AB1007" s="155">
        <f t="shared" si="216"/>
        <v>0.29394269235047793</v>
      </c>
      <c r="AC1007" s="156">
        <f t="shared" si="217"/>
        <v>2.0907436845442297E-2</v>
      </c>
      <c r="AD1007" s="157">
        <f t="shared" si="218"/>
        <v>3.5985210707583253E-2</v>
      </c>
      <c r="AE1007" s="158">
        <f t="shared" si="219"/>
        <v>9.0785448560502455E-3</v>
      </c>
      <c r="AF1007" s="159">
        <f t="shared" si="220"/>
        <v>2.5180161384127195E-2</v>
      </c>
      <c r="AG1007" s="160">
        <f t="shared" si="221"/>
        <v>6.1440998548922708E-3</v>
      </c>
      <c r="AH1007" s="161">
        <f t="shared" si="222"/>
        <v>31.510051383855604</v>
      </c>
      <c r="AI1007" s="153">
        <f t="shared" si="213"/>
        <v>6.489948616144396</v>
      </c>
      <c r="AJ1007" s="153">
        <f t="shared" si="223"/>
        <v>1.1084061326366987</v>
      </c>
      <c r="AK1007" s="163">
        <f t="shared" si="224"/>
        <v>-1493.5100513838556</v>
      </c>
      <c r="AL1007" s="153">
        <f t="shared" si="214"/>
        <v>10.362218667905452</v>
      </c>
    </row>
    <row r="1008" spans="24:38" ht="15" customHeight="1" x14ac:dyDescent="0.25">
      <c r="X1008" s="26">
        <v>30.12</v>
      </c>
      <c r="Y1008" s="152">
        <v>31</v>
      </c>
      <c r="Z1008" s="153">
        <f t="shared" si="212"/>
        <v>27.61849082411122</v>
      </c>
      <c r="AA1008" s="154">
        <f t="shared" si="215"/>
        <v>3.4284252601971295</v>
      </c>
      <c r="AB1008" s="155">
        <f t="shared" si="216"/>
        <v>0.29589672726580019</v>
      </c>
      <c r="AC1008" s="156">
        <f t="shared" si="217"/>
        <v>2.099909882235507E-2</v>
      </c>
      <c r="AD1008" s="157">
        <f t="shared" si="218"/>
        <v>3.6113915482226124E-2</v>
      </c>
      <c r="AE1008" s="158">
        <f t="shared" si="219"/>
        <v>9.1045128356234111E-3</v>
      </c>
      <c r="AF1008" s="159">
        <f t="shared" si="220"/>
        <v>2.5221636753608254E-2</v>
      </c>
      <c r="AG1008" s="160">
        <f t="shared" si="221"/>
        <v>6.1533434752032747E-3</v>
      </c>
      <c r="AH1008" s="161">
        <f t="shared" si="222"/>
        <v>31.440405318943167</v>
      </c>
      <c r="AI1008" s="153">
        <f t="shared" si="213"/>
        <v>-0.44040531894316715</v>
      </c>
      <c r="AJ1008" s="153">
        <f t="shared" si="223"/>
        <v>6.2566724178526696E-3</v>
      </c>
      <c r="AK1008" s="163">
        <f t="shared" si="224"/>
        <v>-1500.4404053189432</v>
      </c>
      <c r="AL1008" s="153">
        <f t="shared" si="214"/>
        <v>3.3815091758887803</v>
      </c>
    </row>
    <row r="1009" spans="24:38" ht="15" customHeight="1" x14ac:dyDescent="0.25">
      <c r="X1009" s="26">
        <v>30.14</v>
      </c>
      <c r="Y1009" s="152">
        <v>37</v>
      </c>
      <c r="Z1009" s="153">
        <f t="shared" si="212"/>
        <v>27.599218951068266</v>
      </c>
      <c r="AA1009" s="154">
        <f t="shared" si="215"/>
        <v>3.3770022484976669</v>
      </c>
      <c r="AB1009" s="155">
        <f t="shared" si="216"/>
        <v>0.29787031245762441</v>
      </c>
      <c r="AC1009" s="156">
        <f t="shared" si="217"/>
        <v>2.1091364928637699E-2</v>
      </c>
      <c r="AD1009" s="157">
        <f t="shared" si="218"/>
        <v>3.6243311992498098E-2</v>
      </c>
      <c r="AE1009" s="158">
        <f t="shared" si="219"/>
        <v>9.1305923930024881E-3</v>
      </c>
      <c r="AF1009" s="159">
        <f t="shared" si="220"/>
        <v>2.5263214682161382E-2</v>
      </c>
      <c r="AG1009" s="160">
        <f t="shared" si="221"/>
        <v>6.1626079714908813E-3</v>
      </c>
      <c r="AH1009" s="161">
        <f t="shared" si="222"/>
        <v>31.371982603991349</v>
      </c>
      <c r="AI1009" s="153">
        <f t="shared" si="213"/>
        <v>5.6280173960086515</v>
      </c>
      <c r="AJ1009" s="153">
        <f t="shared" si="223"/>
        <v>0.85606972458854069</v>
      </c>
      <c r="AK1009" s="163">
        <f t="shared" si="224"/>
        <v>-1494.3719826039915</v>
      </c>
      <c r="AL1009" s="153">
        <f t="shared" si="214"/>
        <v>9.4007810489317336</v>
      </c>
    </row>
    <row r="1010" spans="24:38" ht="15" customHeight="1" x14ac:dyDescent="0.25">
      <c r="X1010" s="26">
        <v>30.16</v>
      </c>
      <c r="Y1010" s="152">
        <v>28</v>
      </c>
      <c r="Z1010" s="153">
        <f t="shared" si="212"/>
        <v>27.579965712965709</v>
      </c>
      <c r="AA1010" s="154">
        <f t="shared" si="215"/>
        <v>3.3267276246341297</v>
      </c>
      <c r="AB1010" s="155">
        <f t="shared" si="216"/>
        <v>0.29986370960968617</v>
      </c>
      <c r="AC1010" s="156">
        <f t="shared" si="217"/>
        <v>2.1184240485036587E-2</v>
      </c>
      <c r="AD1010" s="157">
        <f t="shared" si="218"/>
        <v>3.6373405204429679E-2</v>
      </c>
      <c r="AE1010" s="158">
        <f t="shared" si="219"/>
        <v>9.1567841683401728E-3</v>
      </c>
      <c r="AF1010" s="159">
        <f t="shared" si="220"/>
        <v>2.5304895508207907E-2</v>
      </c>
      <c r="AG1010" s="160">
        <f t="shared" si="221"/>
        <v>6.1718934066651489E-3</v>
      </c>
      <c r="AH1010" s="161">
        <f t="shared" si="222"/>
        <v>31.304748265982205</v>
      </c>
      <c r="AI1010" s="153">
        <f t="shared" si="213"/>
        <v>-3.3047482659822052</v>
      </c>
      <c r="AJ1010" s="153">
        <f t="shared" si="223"/>
        <v>0.39004861076829972</v>
      </c>
      <c r="AK1010" s="163">
        <f t="shared" si="224"/>
        <v>-1503.3047482659822</v>
      </c>
      <c r="AL1010" s="153">
        <f t="shared" si="214"/>
        <v>0.4200342870342908</v>
      </c>
    </row>
    <row r="1011" spans="24:38" ht="15" customHeight="1" x14ac:dyDescent="0.25">
      <c r="X1011" s="26">
        <v>30.18</v>
      </c>
      <c r="Y1011" s="152">
        <v>39</v>
      </c>
      <c r="Z1011" s="153">
        <f t="shared" si="212"/>
        <v>27.560731109803569</v>
      </c>
      <c r="AA1011" s="154">
        <f t="shared" si="215"/>
        <v>3.2775674448865351</v>
      </c>
      <c r="AB1011" s="155">
        <f t="shared" si="216"/>
        <v>0.30187718479891051</v>
      </c>
      <c r="AC1011" s="156">
        <f t="shared" si="217"/>
        <v>2.1277730871005207E-2</v>
      </c>
      <c r="AD1011" s="157">
        <f t="shared" si="218"/>
        <v>3.6504200128696637E-2</v>
      </c>
      <c r="AE1011" s="158">
        <f t="shared" si="219"/>
        <v>9.1830888063867341E-3</v>
      </c>
      <c r="AF1011" s="159">
        <f t="shared" si="220"/>
        <v>2.5346679571566243E-2</v>
      </c>
      <c r="AG1011" s="160">
        <f t="shared" si="221"/>
        <v>6.1811998438732942E-3</v>
      </c>
      <c r="AH1011" s="161">
        <f t="shared" si="222"/>
        <v>31.238668638710546</v>
      </c>
      <c r="AI1011" s="153">
        <f t="shared" si="213"/>
        <v>7.7613313612894537</v>
      </c>
      <c r="AJ1011" s="153">
        <f t="shared" si="223"/>
        <v>1.5445708846085948</v>
      </c>
      <c r="AK1011" s="163">
        <f t="shared" si="224"/>
        <v>-1492.2386686387106</v>
      </c>
      <c r="AL1011" s="153">
        <f t="shared" si="214"/>
        <v>11.439268890196431</v>
      </c>
    </row>
    <row r="1012" spans="24:38" ht="15" customHeight="1" x14ac:dyDescent="0.25">
      <c r="X1012" s="26">
        <v>30.2</v>
      </c>
      <c r="Y1012" s="152">
        <v>34</v>
      </c>
      <c r="Z1012" s="153">
        <f t="shared" si="212"/>
        <v>27.541515141581812</v>
      </c>
      <c r="AA1012" s="154">
        <f t="shared" si="215"/>
        <v>3.2294890105224372</v>
      </c>
      <c r="AB1012" s="155">
        <f t="shared" si="216"/>
        <v>0.30391100858421721</v>
      </c>
      <c r="AC1012" s="156">
        <f t="shared" si="217"/>
        <v>2.1371841525483153E-2</v>
      </c>
      <c r="AD1012" s="157">
        <f t="shared" si="218"/>
        <v>3.6635701821102457E-2</v>
      </c>
      <c r="AE1012" s="158">
        <f t="shared" si="219"/>
        <v>9.2095069565296776E-3</v>
      </c>
      <c r="AF1012" s="159">
        <f t="shared" si="220"/>
        <v>2.5388567213458738E-2</v>
      </c>
      <c r="AG1012" s="160">
        <f t="shared" si="221"/>
        <v>6.1905273465007616E-3</v>
      </c>
      <c r="AH1012" s="161">
        <f t="shared" si="222"/>
        <v>31.173711305551539</v>
      </c>
      <c r="AI1012" s="153">
        <f t="shared" si="213"/>
        <v>2.8262886944484613</v>
      </c>
      <c r="AJ1012" s="153">
        <f t="shared" si="223"/>
        <v>0.23493846424609377</v>
      </c>
      <c r="AK1012" s="163">
        <f t="shared" si="224"/>
        <v>-1497.1737113055515</v>
      </c>
      <c r="AL1012" s="153">
        <f t="shared" si="214"/>
        <v>6.4584848584181884</v>
      </c>
    </row>
    <row r="1013" spans="24:38" ht="15" customHeight="1" x14ac:dyDescent="0.25">
      <c r="X1013" s="26">
        <v>30.22</v>
      </c>
      <c r="Y1013" s="152">
        <v>43</v>
      </c>
      <c r="Z1013" s="153">
        <f t="shared" si="212"/>
        <v>27.522317808300443</v>
      </c>
      <c r="AA1013" s="154">
        <f t="shared" si="215"/>
        <v>3.1824608133968106</v>
      </c>
      <c r="AB1013" s="155">
        <f t="shared" si="216"/>
        <v>0.30596545609742759</v>
      </c>
      <c r="AC1013" s="156">
        <f t="shared" si="217"/>
        <v>2.1466577947687235E-2</v>
      </c>
      <c r="AD1013" s="157">
        <f t="shared" si="218"/>
        <v>3.6767915383066972E-2</v>
      </c>
      <c r="AE1013" s="158">
        <f t="shared" si="219"/>
        <v>9.2360392728338334E-3</v>
      </c>
      <c r="AF1013" s="159">
        <f t="shared" si="220"/>
        <v>2.5430558776518723E-2</v>
      </c>
      <c r="AG1013" s="160">
        <f t="shared" si="221"/>
        <v>6.1998759781723024E-3</v>
      </c>
      <c r="AH1013" s="161">
        <f t="shared" si="222"/>
        <v>31.109845045152966</v>
      </c>
      <c r="AI1013" s="153">
        <f t="shared" si="213"/>
        <v>11.890154954847034</v>
      </c>
      <c r="AJ1013" s="153">
        <f t="shared" si="223"/>
        <v>3.2878089500063599</v>
      </c>
      <c r="AK1013" s="163">
        <f t="shared" si="224"/>
        <v>-1488.109845045153</v>
      </c>
      <c r="AL1013" s="153">
        <f t="shared" si="214"/>
        <v>15.477682191699557</v>
      </c>
    </row>
    <row r="1014" spans="24:38" ht="15" customHeight="1" x14ac:dyDescent="0.25">
      <c r="X1014" s="26">
        <v>30.24</v>
      </c>
      <c r="Y1014" s="152">
        <v>36</v>
      </c>
      <c r="Z1014" s="153">
        <f t="shared" si="212"/>
        <v>27.503139109959498</v>
      </c>
      <c r="AA1014" s="154">
        <f t="shared" si="215"/>
        <v>3.1364524843052326</v>
      </c>
      <c r="AB1014" s="155">
        <f t="shared" si="216"/>
        <v>0.30804080713632964</v>
      </c>
      <c r="AC1014" s="156">
        <f t="shared" si="217"/>
        <v>2.1561945697914937E-2</v>
      </c>
      <c r="AD1014" s="157">
        <f t="shared" si="218"/>
        <v>3.690084596212119E-2</v>
      </c>
      <c r="AE1014" s="158">
        <f t="shared" si="219"/>
        <v>9.2626864140818426E-3</v>
      </c>
      <c r="AF1014" s="159">
        <f t="shared" si="220"/>
        <v>2.5472654604797459E-2</v>
      </c>
      <c r="AG1014" s="160">
        <f t="shared" si="221"/>
        <v>6.2092458027530675E-3</v>
      </c>
      <c r="AH1014" s="161">
        <f t="shared" si="222"/>
        <v>31.047039779882731</v>
      </c>
      <c r="AI1014" s="153">
        <f t="shared" si="213"/>
        <v>4.9529602201172693</v>
      </c>
      <c r="AJ1014" s="153">
        <f t="shared" si="223"/>
        <v>0.68143930394622521</v>
      </c>
      <c r="AK1014" s="163">
        <f t="shared" si="224"/>
        <v>-1495.0470397798827</v>
      </c>
      <c r="AL1014" s="153">
        <f t="shared" si="214"/>
        <v>8.4968608900405016</v>
      </c>
    </row>
    <row r="1015" spans="24:38" ht="15" customHeight="1" x14ac:dyDescent="0.25">
      <c r="X1015" s="26">
        <v>30.26</v>
      </c>
      <c r="Y1015" s="152">
        <v>40</v>
      </c>
      <c r="Z1015" s="153">
        <f t="shared" si="212"/>
        <v>27.483979046558915</v>
      </c>
      <c r="AA1015" s="154">
        <f t="shared" si="215"/>
        <v>3.0914347439322203</v>
      </c>
      <c r="AB1015" s="155">
        <f t="shared" si="216"/>
        <v>0.31013734625996092</v>
      </c>
      <c r="AC1015" s="156">
        <f t="shared" si="217"/>
        <v>2.165795039836035E-2</v>
      </c>
      <c r="AD1015" s="157">
        <f t="shared" si="218"/>
        <v>3.7034498752408308E-2</v>
      </c>
      <c r="AE1015" s="158">
        <f t="shared" si="219"/>
        <v>9.2894490438150557E-3</v>
      </c>
      <c r="AF1015" s="159">
        <f t="shared" si="220"/>
        <v>2.5514855043771222E-2</v>
      </c>
      <c r="AG1015" s="160">
        <f t="shared" si="221"/>
        <v>6.2186368843496877E-3</v>
      </c>
      <c r="AH1015" s="161">
        <f t="shared" si="222"/>
        <v>30.985266526873797</v>
      </c>
      <c r="AI1015" s="153">
        <f t="shared" si="213"/>
        <v>9.0147334731262028</v>
      </c>
      <c r="AJ1015" s="153">
        <f t="shared" si="223"/>
        <v>2.0316354897875502</v>
      </c>
      <c r="AK1015" s="163">
        <f t="shared" si="224"/>
        <v>-1490.9852665268738</v>
      </c>
      <c r="AL1015" s="153">
        <f t="shared" si="214"/>
        <v>12.516020953441085</v>
      </c>
    </row>
    <row r="1016" spans="24:38" ht="15" customHeight="1" x14ac:dyDescent="0.25">
      <c r="X1016" s="26">
        <v>30.28</v>
      </c>
      <c r="Y1016" s="152">
        <v>17</v>
      </c>
      <c r="Z1016" s="153">
        <f t="shared" si="212"/>
        <v>27.464837618098763</v>
      </c>
      <c r="AA1016" s="154">
        <f t="shared" si="215"/>
        <v>3.0473793562468146</v>
      </c>
      <c r="AB1016" s="155">
        <f t="shared" si="216"/>
        <v>0.31225536288616745</v>
      </c>
      <c r="AC1016" s="156">
        <f t="shared" si="217"/>
        <v>2.1754597733942813E-2</v>
      </c>
      <c r="AD1016" s="157">
        <f t="shared" si="218"/>
        <v>3.7168878995191126E-2</v>
      </c>
      <c r="AE1016" s="158">
        <f t="shared" si="219"/>
        <v>9.3163278303748272E-3</v>
      </c>
      <c r="AF1016" s="159">
        <f t="shared" si="220"/>
        <v>2.5557160440348364E-2</v>
      </c>
      <c r="AG1016" s="160">
        <f t="shared" si="221"/>
        <v>6.228049287311372E-3</v>
      </c>
      <c r="AH1016" s="161">
        <f t="shared" si="222"/>
        <v>30.924497351518916</v>
      </c>
      <c r="AI1016" s="153">
        <f t="shared" si="213"/>
        <v>-13.924497351518916</v>
      </c>
      <c r="AJ1016" s="153">
        <f t="shared" si="223"/>
        <v>11.405389793673958</v>
      </c>
      <c r="AK1016" s="163">
        <f t="shared" si="224"/>
        <v>-1513.924497351519</v>
      </c>
      <c r="AL1016" s="153">
        <f t="shared" si="214"/>
        <v>-10.464837618098763</v>
      </c>
    </row>
    <row r="1017" spans="24:38" ht="15" customHeight="1" x14ac:dyDescent="0.25">
      <c r="X1017" s="26">
        <v>30.3</v>
      </c>
      <c r="Y1017" s="152">
        <v>23</v>
      </c>
      <c r="Z1017" s="153">
        <f t="shared" si="212"/>
        <v>27.445714824578985</v>
      </c>
      <c r="AA1017" s="154">
        <f t="shared" si="215"/>
        <v>3.0042590842067072</v>
      </c>
      <c r="AB1017" s="155">
        <f t="shared" si="216"/>
        <v>0.31439515139150642</v>
      </c>
      <c r="AC1017" s="156">
        <f t="shared" si="217"/>
        <v>2.1851893453148676E-2</v>
      </c>
      <c r="AD1017" s="157">
        <f t="shared" si="218"/>
        <v>3.7303991979366034E-2</v>
      </c>
      <c r="AE1017" s="158">
        <f t="shared" si="219"/>
        <v>9.3433234469442669E-3</v>
      </c>
      <c r="AF1017" s="159">
        <f t="shared" si="220"/>
        <v>2.5599571142876462E-2</v>
      </c>
      <c r="AG1017" s="160">
        <f t="shared" si="221"/>
        <v>6.2374830762310183E-3</v>
      </c>
      <c r="AH1017" s="161">
        <f t="shared" si="222"/>
        <v>30.864705323275768</v>
      </c>
      <c r="AI1017" s="153">
        <f t="shared" si="213"/>
        <v>-7.8647053232757678</v>
      </c>
      <c r="AJ1017" s="153">
        <f t="shared" si="223"/>
        <v>2.6892865139983564</v>
      </c>
      <c r="AK1017" s="163">
        <f t="shared" si="224"/>
        <v>-1507.8647053232758</v>
      </c>
      <c r="AL1017" s="153">
        <f t="shared" si="214"/>
        <v>-4.4457148245789853</v>
      </c>
    </row>
    <row r="1018" spans="24:38" ht="15" customHeight="1" x14ac:dyDescent="0.25">
      <c r="X1018" s="26">
        <v>30.32</v>
      </c>
      <c r="Y1018" s="152">
        <v>34</v>
      </c>
      <c r="Z1018" s="153">
        <f t="shared" si="212"/>
        <v>27.426610665999618</v>
      </c>
      <c r="AA1018" s="154">
        <f t="shared" si="215"/>
        <v>2.962047647641314</v>
      </c>
      <c r="AB1018" s="155">
        <f t="shared" si="216"/>
        <v>0.31655701121355023</v>
      </c>
      <c r="AC1018" s="156">
        <f t="shared" si="217"/>
        <v>2.1949843368886095E-2</v>
      </c>
      <c r="AD1018" s="157">
        <f t="shared" si="218"/>
        <v>3.7439843041983334E-2</v>
      </c>
      <c r="AE1018" s="158">
        <f t="shared" si="219"/>
        <v>9.3704365715903716E-3</v>
      </c>
      <c r="AF1018" s="159">
        <f t="shared" si="220"/>
        <v>2.5642087501149484E-2</v>
      </c>
      <c r="AG1018" s="160">
        <f t="shared" si="221"/>
        <v>6.2469383159463147E-3</v>
      </c>
      <c r="AH1018" s="161">
        <f t="shared" si="222"/>
        <v>30.80586447365404</v>
      </c>
      <c r="AI1018" s="153">
        <f t="shared" si="213"/>
        <v>3.1941355263459599</v>
      </c>
      <c r="AJ1018" s="153">
        <f t="shared" si="223"/>
        <v>0.30007358119604066</v>
      </c>
      <c r="AK1018" s="163">
        <f t="shared" si="224"/>
        <v>-1496.8058644736541</v>
      </c>
      <c r="AL1018" s="153">
        <f t="shared" si="214"/>
        <v>6.5733893340003817</v>
      </c>
    </row>
    <row r="1019" spans="24:38" ht="15" customHeight="1" x14ac:dyDescent="0.25">
      <c r="X1019" s="26">
        <v>30.34</v>
      </c>
      <c r="Y1019" s="152">
        <v>32</v>
      </c>
      <c r="Z1019" s="153">
        <f t="shared" si="212"/>
        <v>27.407525142360647</v>
      </c>
      <c r="AA1019" s="154">
        <f t="shared" si="215"/>
        <v>2.9207196831920248</v>
      </c>
      <c r="AB1019" s="155">
        <f t="shared" si="216"/>
        <v>0.31874124695566336</v>
      </c>
      <c r="AC1019" s="156">
        <f t="shared" si="217"/>
        <v>2.2048453359353376E-2</v>
      </c>
      <c r="AD1019" s="157">
        <f t="shared" si="218"/>
        <v>3.7576437568774379E-2</v>
      </c>
      <c r="AE1019" s="158">
        <f t="shared" si="219"/>
        <v>9.3976678873066224E-3</v>
      </c>
      <c r="AF1019" s="159">
        <f t="shared" si="220"/>
        <v>2.5684709866414995E-2</v>
      </c>
      <c r="AG1019" s="160">
        <f t="shared" si="221"/>
        <v>6.2564150715408526E-3</v>
      </c>
      <c r="AH1019" s="161">
        <f t="shared" si="222"/>
        <v>30.747949756261725</v>
      </c>
      <c r="AI1019" s="153">
        <f t="shared" si="213"/>
        <v>1.2520502437382746</v>
      </c>
      <c r="AJ1019" s="153">
        <f t="shared" si="223"/>
        <v>4.8988431651408523E-2</v>
      </c>
      <c r="AK1019" s="163">
        <f t="shared" si="224"/>
        <v>-1498.7479497562617</v>
      </c>
      <c r="AL1019" s="153">
        <f t="shared" si="214"/>
        <v>4.5924748576393526</v>
      </c>
    </row>
    <row r="1020" spans="24:38" ht="15" customHeight="1" x14ac:dyDescent="0.25">
      <c r="X1020" s="26">
        <v>30.36</v>
      </c>
      <c r="Y1020" s="152">
        <v>38</v>
      </c>
      <c r="Z1020" s="153">
        <f t="shared" si="212"/>
        <v>27.388458253662066</v>
      </c>
      <c r="AA1020" s="154">
        <f t="shared" si="215"/>
        <v>2.88025070619562</v>
      </c>
      <c r="AB1020" s="155">
        <f t="shared" si="216"/>
        <v>0.32094816849431795</v>
      </c>
      <c r="AC1020" s="156">
        <f t="shared" si="217"/>
        <v>2.2147729368920968E-2</v>
      </c>
      <c r="AD1020" s="157">
        <f t="shared" si="218"/>
        <v>3.7713780994685406E-2</v>
      </c>
      <c r="AE1020" s="158">
        <f t="shared" si="219"/>
        <v>9.4250180820559908E-3</v>
      </c>
      <c r="AF1020" s="159">
        <f t="shared" si="220"/>
        <v>2.5727438591381421E-2</v>
      </c>
      <c r="AG1020" s="160">
        <f t="shared" si="221"/>
        <v>6.2659134083452514E-3</v>
      </c>
      <c r="AH1020" s="161">
        <f t="shared" si="222"/>
        <v>30.690937008797395</v>
      </c>
      <c r="AI1020" s="153">
        <f t="shared" si="213"/>
        <v>7.3090629912026053</v>
      </c>
      <c r="AJ1020" s="153">
        <f t="shared" si="223"/>
        <v>1.4058526791938835</v>
      </c>
      <c r="AK1020" s="163">
        <f t="shared" si="224"/>
        <v>-1492.6909370087974</v>
      </c>
      <c r="AL1020" s="153">
        <f t="shared" si="214"/>
        <v>10.611541746337934</v>
      </c>
    </row>
    <row r="1021" spans="24:38" ht="15" customHeight="1" x14ac:dyDescent="0.25">
      <c r="X1021" s="26">
        <v>30.38</v>
      </c>
      <c r="Y1021" s="152">
        <v>38</v>
      </c>
      <c r="Z1021" s="153">
        <f t="shared" si="212"/>
        <v>27.36940999990388</v>
      </c>
      <c r="AA1021" s="154">
        <f t="shared" si="215"/>
        <v>2.8406170744038719</v>
      </c>
      <c r="AB1021" s="155">
        <f t="shared" si="216"/>
        <v>0.32317809108902007</v>
      </c>
      <c r="AC1021" s="156">
        <f t="shared" si="217"/>
        <v>2.2247677409027385E-2</v>
      </c>
      <c r="AD1021" s="157">
        <f t="shared" si="218"/>
        <v>3.7851878804418156E-2</v>
      </c>
      <c r="AE1021" s="158">
        <f t="shared" si="219"/>
        <v>9.4524878488143876E-3</v>
      </c>
      <c r="AF1021" s="159">
        <f t="shared" si="220"/>
        <v>2.5770274030225339E-2</v>
      </c>
      <c r="AG1021" s="160">
        <f t="shared" si="221"/>
        <v>6.2754333919382826E-3</v>
      </c>
      <c r="AH1021" s="161">
        <f t="shared" si="222"/>
        <v>30.634802916881196</v>
      </c>
      <c r="AI1021" s="153">
        <f t="shared" si="213"/>
        <v>7.3651970831188045</v>
      </c>
      <c r="AJ1021" s="153">
        <f t="shared" si="223"/>
        <v>1.4275296861363616</v>
      </c>
      <c r="AK1021" s="163">
        <f t="shared" si="224"/>
        <v>-1492.6348029168812</v>
      </c>
      <c r="AL1021" s="153">
        <f t="shared" si="214"/>
        <v>10.63059000009612</v>
      </c>
    </row>
    <row r="1022" spans="24:38" ht="15" customHeight="1" x14ac:dyDescent="0.25">
      <c r="X1022" s="26">
        <v>30.4</v>
      </c>
      <c r="Y1022" s="152">
        <v>33</v>
      </c>
      <c r="Z1022" s="153">
        <f t="shared" si="212"/>
        <v>27.350380381086097</v>
      </c>
      <c r="AA1022" s="154">
        <f t="shared" si="215"/>
        <v>2.8017959534389232</v>
      </c>
      <c r="AB1022" s="155">
        <f t="shared" si="216"/>
        <v>0.32543133549491859</v>
      </c>
      <c r="AC1022" s="156">
        <f t="shared" si="217"/>
        <v>2.2348303559089337E-2</v>
      </c>
      <c r="AD1022" s="157">
        <f t="shared" si="218"/>
        <v>3.7990736532977548E-2</v>
      </c>
      <c r="AE1022" s="158">
        <f t="shared" si="219"/>
        <v>9.4800778856145695E-3</v>
      </c>
      <c r="AF1022" s="159">
        <f t="shared" si="220"/>
        <v>2.5813216538598829E-2</v>
      </c>
      <c r="AG1022" s="160">
        <f t="shared" si="221"/>
        <v>6.2849750881479993E-3</v>
      </c>
      <c r="AH1022" s="161">
        <f t="shared" si="222"/>
        <v>30.57952497962437</v>
      </c>
      <c r="AI1022" s="153">
        <f t="shared" si="213"/>
        <v>2.4204750203756298</v>
      </c>
      <c r="AJ1022" s="153">
        <f t="shared" si="223"/>
        <v>0.17753634315946681</v>
      </c>
      <c r="AK1022" s="163">
        <f t="shared" si="224"/>
        <v>-1497.5795249796245</v>
      </c>
      <c r="AL1022" s="153">
        <f t="shared" si="214"/>
        <v>5.6496196189139027</v>
      </c>
    </row>
    <row r="1023" spans="24:38" ht="15" customHeight="1" x14ac:dyDescent="0.25">
      <c r="X1023" s="26">
        <v>30.42</v>
      </c>
      <c r="Y1023" s="152">
        <v>37</v>
      </c>
      <c r="Z1023" s="153">
        <f t="shared" si="212"/>
        <v>27.331369397208704</v>
      </c>
      <c r="AA1023" s="154">
        <f t="shared" si="215"/>
        <v>2.7637652838901685</v>
      </c>
      <c r="AB1023" s="155">
        <f t="shared" si="216"/>
        <v>0.32770822807817257</v>
      </c>
      <c r="AC1023" s="156">
        <f t="shared" si="217"/>
        <v>2.2449613967426285E-2</v>
      </c>
      <c r="AD1023" s="157">
        <f t="shared" si="218"/>
        <v>3.8130359766226286E-2</v>
      </c>
      <c r="AE1023" s="158">
        <f t="shared" si="219"/>
        <v>9.507788895590492E-3</v>
      </c>
      <c r="AF1023" s="159">
        <f t="shared" si="220"/>
        <v>2.5856266473636841E-2</v>
      </c>
      <c r="AG1023" s="160">
        <f t="shared" si="221"/>
        <v>6.2945385630528757E-3</v>
      </c>
      <c r="AH1023" s="161">
        <f t="shared" si="222"/>
        <v>30.525081476842978</v>
      </c>
      <c r="AI1023" s="153">
        <f t="shared" si="213"/>
        <v>6.4749185231570223</v>
      </c>
      <c r="AJ1023" s="153">
        <f t="shared" si="223"/>
        <v>1.1330964832843762</v>
      </c>
      <c r="AK1023" s="163">
        <f t="shared" si="224"/>
        <v>-1493.5250814768431</v>
      </c>
      <c r="AL1023" s="153">
        <f t="shared" si="214"/>
        <v>9.6686306027912963</v>
      </c>
    </row>
    <row r="1024" spans="24:38" ht="15" customHeight="1" x14ac:dyDescent="0.25">
      <c r="X1024" s="26">
        <v>30.44</v>
      </c>
      <c r="Y1024" s="152">
        <v>47</v>
      </c>
      <c r="Z1024" s="153">
        <f t="shared" si="212"/>
        <v>27.312377048271728</v>
      </c>
      <c r="AA1024" s="154">
        <f t="shared" si="215"/>
        <v>2.726503749964122</v>
      </c>
      <c r="AB1024" s="155">
        <f t="shared" si="216"/>
        <v>0.3300091009341522</v>
      </c>
      <c r="AC1024" s="156">
        <f t="shared" si="217"/>
        <v>2.2551614852199663E-2</v>
      </c>
      <c r="AD1024" s="157">
        <f t="shared" si="218"/>
        <v>3.8270754141446622E-2</v>
      </c>
      <c r="AE1024" s="158">
        <f t="shared" si="219"/>
        <v>9.5356215870220831E-3</v>
      </c>
      <c r="AF1024" s="159">
        <f t="shared" si="220"/>
        <v>2.5899424193964606E-2</v>
      </c>
      <c r="AG1024" s="160">
        <f t="shared" si="221"/>
        <v>6.3041238829829515E-3</v>
      </c>
      <c r="AH1024" s="161">
        <f t="shared" si="222"/>
        <v>30.471451437827625</v>
      </c>
      <c r="AI1024" s="153">
        <f t="shared" si="213"/>
        <v>16.528548562172375</v>
      </c>
      <c r="AJ1024" s="153">
        <f t="shared" si="223"/>
        <v>5.812615267491287</v>
      </c>
      <c r="AK1024" s="163">
        <f t="shared" si="224"/>
        <v>-1483.4714514378277</v>
      </c>
      <c r="AL1024" s="153">
        <f t="shared" si="214"/>
        <v>19.687622951728272</v>
      </c>
    </row>
    <row r="1025" spans="24:38" ht="15" customHeight="1" x14ac:dyDescent="0.25">
      <c r="X1025" s="26">
        <v>30.46</v>
      </c>
      <c r="Y1025" s="152">
        <v>33</v>
      </c>
      <c r="Z1025" s="153">
        <f t="shared" si="212"/>
        <v>27.293403334275126</v>
      </c>
      <c r="AA1025" s="154">
        <f t="shared" si="215"/>
        <v>2.6899907496039779</v>
      </c>
      <c r="AB1025" s="155">
        <f t="shared" si="216"/>
        <v>0.33233429200855891</v>
      </c>
      <c r="AC1025" s="156">
        <f t="shared" si="217"/>
        <v>2.2654312502367168E-2</v>
      </c>
      <c r="AD1025" s="157">
        <f t="shared" si="218"/>
        <v>3.8411925347909534E-2</v>
      </c>
      <c r="AE1025" s="158">
        <f t="shared" si="219"/>
        <v>9.5635766733805291E-3</v>
      </c>
      <c r="AF1025" s="159">
        <f t="shared" si="220"/>
        <v>2.5942690059705155E-2</v>
      </c>
      <c r="AG1025" s="160">
        <f t="shared" si="221"/>
        <v>6.313731114520986E-3</v>
      </c>
      <c r="AH1025" s="161">
        <f t="shared" si="222"/>
        <v>30.418614611585543</v>
      </c>
      <c r="AI1025" s="153">
        <f t="shared" si="213"/>
        <v>2.5813853884144571</v>
      </c>
      <c r="AJ1025" s="153">
        <f t="shared" si="223"/>
        <v>0.20192577343998963</v>
      </c>
      <c r="AK1025" s="163">
        <f t="shared" si="224"/>
        <v>-1497.4186146115856</v>
      </c>
      <c r="AL1025" s="153">
        <f t="shared" si="214"/>
        <v>5.7065966657248737</v>
      </c>
    </row>
    <row r="1026" spans="24:38" ht="15" customHeight="1" x14ac:dyDescent="0.25">
      <c r="X1026" s="26">
        <v>30.48</v>
      </c>
      <c r="Y1026" s="152">
        <v>45</v>
      </c>
      <c r="Z1026" s="153">
        <f t="shared" ref="Z1026:Z1089" si="225">$B$10*X1026^2+$B$11*X1026+$B$12</f>
        <v>27.274448255218928</v>
      </c>
      <c r="AA1026" s="154">
        <f t="shared" si="215"/>
        <v>2.65420636600075</v>
      </c>
      <c r="AB1026" s="155">
        <f t="shared" si="216"/>
        <v>0.33468414522153961</v>
      </c>
      <c r="AC1026" s="156">
        <f t="shared" si="217"/>
        <v>2.2757713278652225E-2</v>
      </c>
      <c r="AD1026" s="157">
        <f t="shared" si="218"/>
        <v>3.8553879127451056E-2</v>
      </c>
      <c r="AE1026" s="158">
        <f t="shared" si="219"/>
        <v>9.5916548733740031E-3</v>
      </c>
      <c r="AF1026" s="159">
        <f t="shared" si="220"/>
        <v>2.5986064432486786E-2</v>
      </c>
      <c r="AG1026" s="160">
        <f t="shared" si="221"/>
        <v>6.3233603245036072E-3</v>
      </c>
      <c r="AH1026" s="161">
        <f t="shared" si="222"/>
        <v>30.366551438477689</v>
      </c>
      <c r="AI1026" s="153">
        <f t="shared" ref="AI1026:AI1089" si="226">Y1026-AH1026</f>
        <v>14.633448561522311</v>
      </c>
      <c r="AJ1026" s="153">
        <f t="shared" si="223"/>
        <v>4.7586181511715422</v>
      </c>
      <c r="AK1026" s="163">
        <f t="shared" si="224"/>
        <v>-1485.3665514384777</v>
      </c>
      <c r="AL1026" s="153">
        <f t="shared" ref="AL1026:AL1089" si="227">Y1026-Z1026</f>
        <v>17.725551744781072</v>
      </c>
    </row>
    <row r="1027" spans="24:38" ht="15" customHeight="1" x14ac:dyDescent="0.25">
      <c r="X1027" s="26">
        <v>30.5</v>
      </c>
      <c r="Y1027" s="152">
        <v>25</v>
      </c>
      <c r="Z1027" s="153">
        <f t="shared" si="225"/>
        <v>27.255511811103133</v>
      </c>
      <c r="AA1027" s="154">
        <f t="shared" ref="AA1027:AA1090" si="228">$T$36*4^0.5/(PI()*$U$36*(1+(4/$U$36^2)*(X1027-$G$36-$B$8)^2))+$B$6*$T$36*4^0.5/(PI()*$U$36*(1+(4/$U$36^2)*(X1027-$H$36-$B$8)^2))</f>
        <v>2.6191313404223346</v>
      </c>
      <c r="AB1027" s="155">
        <f t="shared" ref="AB1027:AB1090" si="229">$T$37*4^0.5/(PI()*$U$37*(1+(4/$U$37^2)*(X1027-$G$37-$B$8)^2))+$B$6*$T$37*4^0.5/(PI()*$U$37*(1+(4/$U$37^2)*(X1027-$H$37-$B$8)^2))</f>
        <v>0.33705901059488586</v>
      </c>
      <c r="AC1027" s="156">
        <f t="shared" ref="AC1027:AC1090" si="230">$T$38*4^0.5/(PI()*$U$38*(1+(4/$U$38^2)*(X1027-$G$38-$B$8)^2))+$B$6*$T$38*4^0.5/(PI()*$U$38*(1+(4/$U$38^2)*(X1027-$H$38-$B$8)^2))</f>
        <v>2.2861823614528959E-2</v>
      </c>
      <c r="AD1027" s="157">
        <f t="shared" ref="AD1027:AD1090" si="231">$T$39*4^0.5/(PI()*$U$39*(1+(4/$U$39^2)*(X1027-$G$39-$B$8)^2))+$B$6*$T$39*4^0.5/(PI()*$U$39*(1+(4/$U$39^2)*(X1027-$H$39-$B$8)^2))</f>
        <v>3.8696621275056166E-2</v>
      </c>
      <c r="AE1027" s="158">
        <f t="shared" ref="AE1027:AE1090" si="232">$T$40*4^0.5/(PI()*$U$40*(1+(4/$U$40^2)*(X1027-$G$40-$B$8)^2))+$B$6*$T$40*4^0.5/(PI()*$U$40*(1+(4/$U$40^2)*(X1027-$H$40-$B$8)^2))</f>
        <v>9.6198569109938441E-3</v>
      </c>
      <c r="AF1027" s="159">
        <f t="shared" ref="AF1027:AF1090" si="233">$T$41*4^0.5/(PI()*$U$41*(1+(4/$U$41^2)*(X1027-$G$41-$B$8)^2))+$B$6*$T$41*4^0.5/(PI()*$U$41*(1+(4/$U$41^2)*(X1027-$H$41-$B$8)^2))</f>
        <v>2.6029547675450654E-2</v>
      </c>
      <c r="AG1027" s="160">
        <f t="shared" ref="AG1027:AG1090" si="234">$T$42*4^0.5/(PI()*$U$42*(1+(4/$U$42^2)*(X1027-$G$42-$B$8)^2))+$B$6*$T$42*4^0.5/(PI()*$U$42*(1+(4/$U$42^2)*(X1027-$H$42-$B$8)^2))</f>
        <v>6.3330115800224783E-3</v>
      </c>
      <c r="AH1027" s="161">
        <f t="shared" ref="AH1027:AH1090" si="235">SUM(Z1027:AG1027)</f>
        <v>30.315243023176407</v>
      </c>
      <c r="AI1027" s="153">
        <f t="shared" si="226"/>
        <v>-5.3152430231764072</v>
      </c>
      <c r="AJ1027" s="153">
        <f t="shared" ref="AJ1027:AJ1090" si="236">(1/Y1027)*AI1027^2</f>
        <v>1.130072335817019</v>
      </c>
      <c r="AK1027" s="163">
        <f t="shared" ref="AK1027:AK1090" si="237">AI1027-1500</f>
        <v>-1505.3152430231764</v>
      </c>
      <c r="AL1027" s="153">
        <f t="shared" si="227"/>
        <v>-2.2555118111031334</v>
      </c>
    </row>
    <row r="1028" spans="24:38" ht="15" customHeight="1" x14ac:dyDescent="0.25">
      <c r="X1028" s="26">
        <v>30.52</v>
      </c>
      <c r="Y1028" s="152">
        <v>48</v>
      </c>
      <c r="Z1028" s="153">
        <f t="shared" si="225"/>
        <v>27.236594001927742</v>
      </c>
      <c r="AA1028" s="154">
        <f t="shared" si="228"/>
        <v>2.5847470462912976</v>
      </c>
      <c r="AB1028" s="155">
        <f t="shared" si="229"/>
        <v>0.33945924438240332</v>
      </c>
      <c r="AC1028" s="156">
        <f t="shared" si="230"/>
        <v>2.2966650017223041E-2</v>
      </c>
      <c r="AD1028" s="157">
        <f t="shared" si="231"/>
        <v>3.8840157639450278E-2</v>
      </c>
      <c r="AE1028" s="158">
        <f t="shared" si="232"/>
        <v>9.6481835155612389E-3</v>
      </c>
      <c r="AF1028" s="159">
        <f t="shared" si="233"/>
        <v>2.6073140153258338E-2</v>
      </c>
      <c r="AG1028" s="160">
        <f t="shared" si="234"/>
        <v>6.3426849484254644E-3</v>
      </c>
      <c r="AH1028" s="161">
        <f t="shared" si="235"/>
        <v>30.264671108875362</v>
      </c>
      <c r="AI1028" s="153">
        <f t="shared" si="226"/>
        <v>17.735328891124638</v>
      </c>
      <c r="AJ1028" s="153">
        <f t="shared" si="236"/>
        <v>6.5529560599241723</v>
      </c>
      <c r="AK1028" s="163">
        <f t="shared" si="237"/>
        <v>-1482.2646711088753</v>
      </c>
      <c r="AL1028" s="153">
        <f t="shared" si="227"/>
        <v>20.763405998072258</v>
      </c>
    </row>
    <row r="1029" spans="24:38" ht="15" customHeight="1" x14ac:dyDescent="0.25">
      <c r="X1029" s="26">
        <v>30.54</v>
      </c>
      <c r="Y1029" s="152">
        <v>40</v>
      </c>
      <c r="Z1029" s="153">
        <f t="shared" si="225"/>
        <v>27.217694827692739</v>
      </c>
      <c r="AA1029" s="154">
        <f t="shared" si="228"/>
        <v>2.551035464446219</v>
      </c>
      <c r="AB1029" s="155">
        <f t="shared" si="229"/>
        <v>0.34188520920354337</v>
      </c>
      <c r="AC1029" s="156">
        <f t="shared" si="230"/>
        <v>2.307219906872858E-2</v>
      </c>
      <c r="AD1029" s="157">
        <f t="shared" si="231"/>
        <v>3.89844941236984E-2</v>
      </c>
      <c r="AE1029" s="158">
        <f t="shared" si="232"/>
        <v>9.6766354217743735E-3</v>
      </c>
      <c r="AF1029" s="159">
        <f t="shared" si="233"/>
        <v>2.6116842232099511E-2</v>
      </c>
      <c r="AG1029" s="160">
        <f t="shared" si="234"/>
        <v>6.3523804973178132E-3</v>
      </c>
      <c r="AH1029" s="161">
        <f t="shared" si="235"/>
        <v>30.21481805268612</v>
      </c>
      <c r="AI1029" s="153">
        <f t="shared" si="226"/>
        <v>9.7851819473138804</v>
      </c>
      <c r="AJ1029" s="153">
        <f t="shared" si="236"/>
        <v>2.3937446435509364</v>
      </c>
      <c r="AK1029" s="163">
        <f t="shared" si="237"/>
        <v>-1490.214818052686</v>
      </c>
      <c r="AL1029" s="153">
        <f t="shared" si="227"/>
        <v>12.782305172307261</v>
      </c>
    </row>
    <row r="1030" spans="24:38" ht="15" customHeight="1" x14ac:dyDescent="0.25">
      <c r="X1030" s="26">
        <v>30.56</v>
      </c>
      <c r="Y1030" s="152">
        <v>57</v>
      </c>
      <c r="Z1030" s="153">
        <f t="shared" si="225"/>
        <v>27.198814288398125</v>
      </c>
      <c r="AA1030" s="154">
        <f t="shared" si="228"/>
        <v>2.5179791595252454</v>
      </c>
      <c r="AB1030" s="155">
        <f t="shared" si="229"/>
        <v>0.3443372741803884</v>
      </c>
      <c r="AC1030" s="156">
        <f t="shared" si="230"/>
        <v>2.3178477426841426E-2</v>
      </c>
      <c r="AD1030" s="157">
        <f t="shared" si="231"/>
        <v>3.9129636685812104E-2</v>
      </c>
      <c r="AE1030" s="158">
        <f t="shared" si="232"/>
        <v>9.7052133697560772E-3</v>
      </c>
      <c r="AF1030" s="159">
        <f t="shared" si="233"/>
        <v>2.6160654279699616E-2</v>
      </c>
      <c r="AG1030" s="160">
        <f t="shared" si="234"/>
        <v>6.3620982945633252E-3</v>
      </c>
      <c r="AH1030" s="161">
        <f t="shared" si="235"/>
        <v>30.165666802160434</v>
      </c>
      <c r="AI1030" s="153">
        <f t="shared" si="226"/>
        <v>26.834333197839566</v>
      </c>
      <c r="AJ1030" s="153">
        <f t="shared" si="236"/>
        <v>12.633007687239905</v>
      </c>
      <c r="AK1030" s="163">
        <f t="shared" si="237"/>
        <v>-1473.1656668021603</v>
      </c>
      <c r="AL1030" s="153">
        <f t="shared" si="227"/>
        <v>29.801185711601875</v>
      </c>
    </row>
    <row r="1031" spans="24:38" ht="15" customHeight="1" x14ac:dyDescent="0.25">
      <c r="X1031" s="26">
        <v>30.58</v>
      </c>
      <c r="Y1031" s="152">
        <v>30</v>
      </c>
      <c r="Z1031" s="153">
        <f t="shared" si="225"/>
        <v>27.179952384043922</v>
      </c>
      <c r="AA1031" s="154">
        <f t="shared" si="228"/>
        <v>2.4855612574140236</v>
      </c>
      <c r="AB1031" s="155">
        <f t="shared" si="229"/>
        <v>0.34681581507809056</v>
      </c>
      <c r="AC1031" s="156">
        <f t="shared" si="230"/>
        <v>2.3285491826209211E-2</v>
      </c>
      <c r="AD1031" s="157">
        <f t="shared" si="231"/>
        <v>3.9275591339364403E-2</v>
      </c>
      <c r="AE1031" s="158">
        <f t="shared" si="232"/>
        <v>9.7339181051019612E-3</v>
      </c>
      <c r="AF1031" s="159">
        <f t="shared" si="233"/>
        <v>2.6204576665327627E-2</v>
      </c>
      <c r="AG1031" s="160">
        <f t="shared" si="234"/>
        <v>6.3718384082855541E-3</v>
      </c>
      <c r="AH1031" s="161">
        <f t="shared" si="235"/>
        <v>30.117200872880325</v>
      </c>
      <c r="AI1031" s="153">
        <f t="shared" si="226"/>
        <v>-0.11720087288032488</v>
      </c>
      <c r="AJ1031" s="153">
        <f t="shared" si="236"/>
        <v>4.5786815346366907E-4</v>
      </c>
      <c r="AK1031" s="163">
        <f t="shared" si="237"/>
        <v>-1500.1172008728804</v>
      </c>
      <c r="AL1031" s="153">
        <f t="shared" si="227"/>
        <v>2.8200476159560779</v>
      </c>
    </row>
    <row r="1032" spans="24:38" ht="15" customHeight="1" x14ac:dyDescent="0.25">
      <c r="X1032" s="26">
        <v>30.6</v>
      </c>
      <c r="Y1032" s="152">
        <v>43</v>
      </c>
      <c r="Z1032" s="153">
        <f t="shared" si="225"/>
        <v>27.161109114630101</v>
      </c>
      <c r="AA1032" s="154">
        <f t="shared" si="228"/>
        <v>2.4537654237035542</v>
      </c>
      <c r="AB1032" s="155">
        <f t="shared" si="229"/>
        <v>0.34932121444886099</v>
      </c>
      <c r="AC1032" s="156">
        <f t="shared" si="230"/>
        <v>2.3393249079398337E-2</v>
      </c>
      <c r="AD1032" s="157">
        <f t="shared" si="231"/>
        <v>3.9422364154112752E-2</v>
      </c>
      <c r="AE1032" s="158">
        <f t="shared" si="232"/>
        <v>9.7627503789290519E-3</v>
      </c>
      <c r="AF1032" s="159">
        <f t="shared" si="233"/>
        <v>2.6248609759803785E-2</v>
      </c>
      <c r="AG1032" s="160">
        <f t="shared" si="234"/>
        <v>6.3816009068689925E-3</v>
      </c>
      <c r="AH1032" s="161">
        <f t="shared" si="235"/>
        <v>30.06940432706163</v>
      </c>
      <c r="AI1032" s="153">
        <f t="shared" si="226"/>
        <v>12.93059567293837</v>
      </c>
      <c r="AJ1032" s="153">
        <f t="shared" si="236"/>
        <v>3.8883791734188953</v>
      </c>
      <c r="AK1032" s="163">
        <f t="shared" si="237"/>
        <v>-1487.0694043270616</v>
      </c>
      <c r="AL1032" s="153">
        <f t="shared" si="227"/>
        <v>15.838890885369899</v>
      </c>
    </row>
    <row r="1033" spans="24:38" ht="15" customHeight="1" x14ac:dyDescent="0.25">
      <c r="X1033" s="26">
        <v>30.62</v>
      </c>
      <c r="Y1033" s="152">
        <v>25</v>
      </c>
      <c r="Z1033" s="153">
        <f t="shared" si="225"/>
        <v>27.14228448015669</v>
      </c>
      <c r="AA1033" s="154">
        <f t="shared" si="228"/>
        <v>2.4225758431066264</v>
      </c>
      <c r="AB1033" s="155">
        <f t="shared" si="229"/>
        <v>0.35185386177961225</v>
      </c>
      <c r="AC1033" s="156">
        <f t="shared" si="230"/>
        <v>2.3501756077978275E-2</v>
      </c>
      <c r="AD1033" s="157">
        <f t="shared" si="231"/>
        <v>3.9569961256629989E-2</v>
      </c>
      <c r="AE1033" s="158">
        <f t="shared" si="232"/>
        <v>9.7917109479249073E-3</v>
      </c>
      <c r="AF1033" s="159">
        <f t="shared" si="233"/>
        <v>2.6292753935507469E-2</v>
      </c>
      <c r="AG1033" s="160">
        <f t="shared" si="234"/>
        <v>6.3913858589602713E-3</v>
      </c>
      <c r="AH1033" s="161">
        <f t="shared" si="235"/>
        <v>30.022261753119931</v>
      </c>
      <c r="AI1033" s="153">
        <f t="shared" si="226"/>
        <v>-5.0222617531199312</v>
      </c>
      <c r="AJ1033" s="153">
        <f t="shared" si="236"/>
        <v>1.0089245246740515</v>
      </c>
      <c r="AK1033" s="163">
        <f t="shared" si="237"/>
        <v>-1505.0222617531199</v>
      </c>
      <c r="AL1033" s="153">
        <f t="shared" si="227"/>
        <v>-2.1422844801566896</v>
      </c>
    </row>
    <row r="1034" spans="24:38" ht="15" customHeight="1" x14ac:dyDescent="0.25">
      <c r="X1034" s="26">
        <v>30.64</v>
      </c>
      <c r="Y1034" s="152">
        <v>34</v>
      </c>
      <c r="Z1034" s="153">
        <f t="shared" si="225"/>
        <v>27.123478480623675</v>
      </c>
      <c r="AA1034" s="154">
        <f t="shared" si="228"/>
        <v>2.3919771997843116</v>
      </c>
      <c r="AB1034" s="155">
        <f t="shared" si="229"/>
        <v>0.35441415364336537</v>
      </c>
      <c r="AC1034" s="156">
        <f t="shared" si="230"/>
        <v>2.361101979362365E-2</v>
      </c>
      <c r="AD1034" s="157">
        <f t="shared" si="231"/>
        <v>3.9718388830943932E-2</v>
      </c>
      <c r="AE1034" s="158">
        <f t="shared" si="232"/>
        <v>9.8208005743973051E-3</v>
      </c>
      <c r="AF1034" s="159">
        <f t="shared" si="233"/>
        <v>2.6337009566385058E-2</v>
      </c>
      <c r="AG1034" s="160">
        <f t="shared" si="234"/>
        <v>6.4011933334693714E-3</v>
      </c>
      <c r="AH1034" s="161">
        <f t="shared" si="235"/>
        <v>29.975758246150171</v>
      </c>
      <c r="AI1034" s="153">
        <f t="shared" si="226"/>
        <v>4.0242417538498287</v>
      </c>
      <c r="AJ1034" s="153">
        <f t="shared" si="236"/>
        <v>0.47630946157142195</v>
      </c>
      <c r="AK1034" s="163">
        <f t="shared" si="237"/>
        <v>-1495.9757582461502</v>
      </c>
      <c r="AL1034" s="153">
        <f t="shared" si="227"/>
        <v>6.8765215193763254</v>
      </c>
    </row>
    <row r="1035" spans="24:38" ht="15" customHeight="1" x14ac:dyDescent="0.25">
      <c r="X1035" s="26">
        <v>30.66</v>
      </c>
      <c r="Y1035" s="152">
        <v>33</v>
      </c>
      <c r="Z1035" s="153">
        <f t="shared" si="225"/>
        <v>27.104691116031049</v>
      </c>
      <c r="AA1035" s="154">
        <f t="shared" si="228"/>
        <v>2.3619546585369307</v>
      </c>
      <c r="AB1035" s="155">
        <f t="shared" si="229"/>
        <v>0.35700249385452354</v>
      </c>
      <c r="AC1035" s="156">
        <f t="shared" si="230"/>
        <v>2.3721047279234141E-2</v>
      </c>
      <c r="AD1035" s="157">
        <f t="shared" si="231"/>
        <v>3.9867653119185067E-2</v>
      </c>
      <c r="AE1035" s="158">
        <f t="shared" si="232"/>
        <v>9.8500200263243916E-3</v>
      </c>
      <c r="AF1035" s="159">
        <f t="shared" si="233"/>
        <v>2.6381377027957821E-2</v>
      </c>
      <c r="AG1035" s="160">
        <f t="shared" si="234"/>
        <v>6.4110233995708366E-3</v>
      </c>
      <c r="AH1035" s="161">
        <f t="shared" si="235"/>
        <v>29.929879389274774</v>
      </c>
      <c r="AI1035" s="153">
        <f t="shared" si="226"/>
        <v>3.0701206107252261</v>
      </c>
      <c r="AJ1035" s="153">
        <f t="shared" si="236"/>
        <v>0.28562547164847985</v>
      </c>
      <c r="AK1035" s="163">
        <f t="shared" si="237"/>
        <v>-1496.9298793892747</v>
      </c>
      <c r="AL1035" s="153">
        <f t="shared" si="227"/>
        <v>5.8953088839689514</v>
      </c>
    </row>
    <row r="1036" spans="24:38" ht="15" customHeight="1" x14ac:dyDescent="0.25">
      <c r="X1036" s="26">
        <v>30.68</v>
      </c>
      <c r="Y1036" s="152">
        <v>36</v>
      </c>
      <c r="Z1036" s="153">
        <f t="shared" si="225"/>
        <v>27.085922386378833</v>
      </c>
      <c r="AA1036" s="154">
        <f t="shared" si="228"/>
        <v>2.3324938468162655</v>
      </c>
      <c r="AB1036" s="155">
        <f t="shared" si="229"/>
        <v>0.35961929362813283</v>
      </c>
      <c r="AC1036" s="156">
        <f t="shared" si="230"/>
        <v>2.3831845670072745E-2</v>
      </c>
      <c r="AD1036" s="157">
        <f t="shared" si="231"/>
        <v>4.0017760422242851E-2</v>
      </c>
      <c r="AE1036" s="158">
        <f t="shared" si="232"/>
        <v>9.8793700774053601E-3</v>
      </c>
      <c r="AF1036" s="159">
        <f t="shared" si="233"/>
        <v>2.6425856697329934E-2</v>
      </c>
      <c r="AG1036" s="160">
        <f t="shared" si="234"/>
        <v>6.420876126704991E-3</v>
      </c>
      <c r="AH1036" s="161">
        <f t="shared" si="235"/>
        <v>29.884611235816987</v>
      </c>
      <c r="AI1036" s="153">
        <f t="shared" si="226"/>
        <v>6.1153887641830131</v>
      </c>
      <c r="AJ1036" s="153">
        <f t="shared" si="236"/>
        <v>1.0388327704748843</v>
      </c>
      <c r="AK1036" s="163">
        <f t="shared" si="237"/>
        <v>-1493.8846112358169</v>
      </c>
      <c r="AL1036" s="153">
        <f t="shared" si="227"/>
        <v>8.914077613621167</v>
      </c>
    </row>
    <row r="1037" spans="24:38" ht="15" customHeight="1" x14ac:dyDescent="0.25">
      <c r="X1037" s="26">
        <v>30.7</v>
      </c>
      <c r="Y1037" s="152">
        <v>34</v>
      </c>
      <c r="Z1037" s="153">
        <f t="shared" si="225"/>
        <v>27.067172291667006</v>
      </c>
      <c r="AA1037" s="154">
        <f t="shared" si="228"/>
        <v>2.3035808375183247</v>
      </c>
      <c r="AB1037" s="155">
        <f t="shared" si="229"/>
        <v>0.3622649717432429</v>
      </c>
      <c r="AC1037" s="156">
        <f t="shared" si="230"/>
        <v>2.3943422184922725E-2</v>
      </c>
      <c r="AD1037" s="157">
        <f t="shared" si="231"/>
        <v>4.0168717100430809E-2</v>
      </c>
      <c r="AE1037" s="158">
        <f t="shared" si="232"/>
        <v>9.9088515071116892E-3</v>
      </c>
      <c r="AF1037" s="159">
        <f t="shared" si="233"/>
        <v>2.647044895319646E-2</v>
      </c>
      <c r="AG1037" s="160">
        <f t="shared" si="234"/>
        <v>6.4307515845791648E-3</v>
      </c>
      <c r="AH1037" s="161">
        <f t="shared" si="235"/>
        <v>29.83994029225882</v>
      </c>
      <c r="AI1037" s="153">
        <f t="shared" si="226"/>
        <v>4.1600597077411798</v>
      </c>
      <c r="AJ1037" s="153">
        <f t="shared" si="236"/>
        <v>0.50900284623445979</v>
      </c>
      <c r="AK1037" s="163">
        <f t="shared" si="237"/>
        <v>-1495.8399402922589</v>
      </c>
      <c r="AL1037" s="153">
        <f t="shared" si="227"/>
        <v>6.9328277083329937</v>
      </c>
    </row>
    <row r="1038" spans="24:38" ht="15" customHeight="1" x14ac:dyDescent="0.25">
      <c r="X1038" s="26">
        <v>30.72</v>
      </c>
      <c r="Y1038" s="152">
        <v>32</v>
      </c>
      <c r="Z1038" s="153">
        <f t="shared" si="225"/>
        <v>27.048440831895576</v>
      </c>
      <c r="AA1038" s="154">
        <f t="shared" si="228"/>
        <v>2.2752021325181784</v>
      </c>
      <c r="AB1038" s="155">
        <f t="shared" si="229"/>
        <v>0.36493995471049112</v>
      </c>
      <c r="AC1038" s="156">
        <f t="shared" si="230"/>
        <v>2.4055784127263551E-2</v>
      </c>
      <c r="AD1038" s="157">
        <f t="shared" si="231"/>
        <v>4.0320529574160234E-2</v>
      </c>
      <c r="AE1038" s="158">
        <f t="shared" si="232"/>
        <v>9.9384651007388934E-3</v>
      </c>
      <c r="AF1038" s="159">
        <f t="shared" si="233"/>
        <v>2.6515154175851395E-2</v>
      </c>
      <c r="AG1038" s="160">
        <f t="shared" si="234"/>
        <v>6.4406498431689293E-3</v>
      </c>
      <c r="AH1038" s="161">
        <f t="shared" si="235"/>
        <v>29.795853501945423</v>
      </c>
      <c r="AI1038" s="153">
        <f t="shared" si="226"/>
        <v>2.2041464980545769</v>
      </c>
      <c r="AJ1038" s="153">
        <f t="shared" si="236"/>
        <v>0.15182068077769545</v>
      </c>
      <c r="AK1038" s="163">
        <f t="shared" si="237"/>
        <v>-1497.7958535019454</v>
      </c>
      <c r="AL1038" s="153">
        <f t="shared" si="227"/>
        <v>4.9515591681044242</v>
      </c>
    </row>
    <row r="1039" spans="24:38" ht="15" customHeight="1" x14ac:dyDescent="0.25">
      <c r="X1039" s="26">
        <v>30.74</v>
      </c>
      <c r="Y1039" s="152">
        <v>33</v>
      </c>
      <c r="Z1039" s="153">
        <f t="shared" si="225"/>
        <v>27.029728007064534</v>
      </c>
      <c r="AA1039" s="154">
        <f t="shared" si="228"/>
        <v>2.2473446469105234</v>
      </c>
      <c r="AB1039" s="155">
        <f t="shared" si="229"/>
        <v>0.36764467694403485</v>
      </c>
      <c r="AC1039" s="156">
        <f t="shared" si="230"/>
        <v>2.4168938886466151E-2</v>
      </c>
      <c r="AD1039" s="157">
        <f t="shared" si="231"/>
        <v>4.0473204324623001E-2</v>
      </c>
      <c r="AE1039" s="158">
        <f t="shared" si="232"/>
        <v>9.9682116494588142E-3</v>
      </c>
      <c r="AF1039" s="159">
        <f t="shared" si="233"/>
        <v>2.655997274719582E-2</v>
      </c>
      <c r="AG1039" s="160">
        <f t="shared" si="234"/>
        <v>6.4505709727193383E-3</v>
      </c>
      <c r="AH1039" s="161">
        <f t="shared" si="235"/>
        <v>29.752338229499557</v>
      </c>
      <c r="AI1039" s="153">
        <f t="shared" si="226"/>
        <v>3.2476617705004429</v>
      </c>
      <c r="AJ1039" s="153">
        <f t="shared" si="236"/>
        <v>0.31961536289606279</v>
      </c>
      <c r="AK1039" s="163">
        <f t="shared" si="237"/>
        <v>-1496.7523382294996</v>
      </c>
      <c r="AL1039" s="153">
        <f t="shared" si="227"/>
        <v>5.9702719929354657</v>
      </c>
    </row>
    <row r="1040" spans="24:38" ht="15" customHeight="1" x14ac:dyDescent="0.25">
      <c r="X1040" s="26">
        <v>30.76</v>
      </c>
      <c r="Y1040" s="152">
        <v>18</v>
      </c>
      <c r="Z1040" s="153">
        <f t="shared" si="225"/>
        <v>27.011033817173903</v>
      </c>
      <c r="AA1040" s="154">
        <f t="shared" si="228"/>
        <v>2.2199956939215966</v>
      </c>
      <c r="AB1040" s="155">
        <f t="shared" si="229"/>
        <v>0.37037958093796081</v>
      </c>
      <c r="AC1040" s="156">
        <f t="shared" si="230"/>
        <v>2.4282893939007989E-2</v>
      </c>
      <c r="AD1040" s="157">
        <f t="shared" si="231"/>
        <v>4.0626747894483325E-2</v>
      </c>
      <c r="AE1040" s="158">
        <f t="shared" si="232"/>
        <v>9.998091950372481E-3</v>
      </c>
      <c r="AF1040" s="159">
        <f t="shared" si="233"/>
        <v>2.6604905050746037E-2</v>
      </c>
      <c r="AG1040" s="160">
        <f t="shared" si="234"/>
        <v>6.4605150437461673E-3</v>
      </c>
      <c r="AH1040" s="161">
        <f t="shared" si="235"/>
        <v>29.709382245911815</v>
      </c>
      <c r="AI1040" s="153">
        <f t="shared" si="226"/>
        <v>-11.709382245911815</v>
      </c>
      <c r="AJ1040" s="153">
        <f t="shared" si="236"/>
        <v>7.6172018100486012</v>
      </c>
      <c r="AK1040" s="163">
        <f t="shared" si="237"/>
        <v>-1511.7093822459119</v>
      </c>
      <c r="AL1040" s="153">
        <f t="shared" si="227"/>
        <v>-9.0110338171739031</v>
      </c>
    </row>
    <row r="1041" spans="24:38" ht="15" customHeight="1" x14ac:dyDescent="0.25">
      <c r="X1041" s="26">
        <v>30.78</v>
      </c>
      <c r="Y1041" s="152">
        <v>35</v>
      </c>
      <c r="Z1041" s="153">
        <f t="shared" si="225"/>
        <v>26.992358262223675</v>
      </c>
      <c r="AA1041" s="154">
        <f t="shared" si="228"/>
        <v>2.1931429704599874</v>
      </c>
      <c r="AB1041" s="155">
        <f t="shared" si="229"/>
        <v>0.373145117447304</v>
      </c>
      <c r="AC1041" s="156">
        <f t="shared" si="230"/>
        <v>2.4397656849708103E-2</v>
      </c>
      <c r="AD1041" s="157">
        <f t="shared" si="231"/>
        <v>4.0781166888578704E-2</v>
      </c>
      <c r="AE1041" s="158">
        <f t="shared" si="232"/>
        <v>1.0028106806563485E-2</v>
      </c>
      <c r="AF1041" s="159">
        <f t="shared" si="233"/>
        <v>2.6649951471641741E-2</v>
      </c>
      <c r="AG1041" s="160">
        <f t="shared" si="234"/>
        <v>6.4704821270371738E-3</v>
      </c>
      <c r="AH1041" s="161">
        <f t="shared" si="235"/>
        <v>29.666973714274494</v>
      </c>
      <c r="AI1041" s="153">
        <f t="shared" si="226"/>
        <v>5.3330262857255057</v>
      </c>
      <c r="AJ1041" s="153">
        <f t="shared" si="236"/>
        <v>0.8126048389782623</v>
      </c>
      <c r="AK1041" s="163">
        <f t="shared" si="237"/>
        <v>-1494.6669737142745</v>
      </c>
      <c r="AL1041" s="153">
        <f t="shared" si="227"/>
        <v>8.0076417377763249</v>
      </c>
    </row>
    <row r="1042" spans="24:38" ht="15" customHeight="1" x14ac:dyDescent="0.25">
      <c r="X1042" s="26">
        <v>30.8</v>
      </c>
      <c r="Y1042" s="152">
        <v>24</v>
      </c>
      <c r="Z1042" s="153">
        <f t="shared" si="225"/>
        <v>26.973701342213829</v>
      </c>
      <c r="AA1042" s="154">
        <f t="shared" si="228"/>
        <v>2.1667745432755496</v>
      </c>
      <c r="AB1042" s="155">
        <f t="shared" si="229"/>
        <v>0.37594174567381955</v>
      </c>
      <c r="AC1042" s="156">
        <f t="shared" si="230"/>
        <v>2.4513235272982804E-2</v>
      </c>
      <c r="AD1042" s="157">
        <f t="shared" si="231"/>
        <v>4.093646797463036E-2</v>
      </c>
      <c r="AE1042" s="158">
        <f t="shared" si="232"/>
        <v>1.005825702715198E-2</v>
      </c>
      <c r="AF1042" s="159">
        <f t="shared" si="233"/>
        <v>2.6695112396654338E-2</v>
      </c>
      <c r="AG1042" s="160">
        <f t="shared" si="234"/>
        <v>6.4804722936533544E-3</v>
      </c>
      <c r="AH1042" s="161">
        <f t="shared" si="235"/>
        <v>29.625101176128275</v>
      </c>
      <c r="AI1042" s="153">
        <f t="shared" si="226"/>
        <v>-5.6251011761282754</v>
      </c>
      <c r="AJ1042" s="153">
        <f t="shared" si="236"/>
        <v>1.3184068017366544</v>
      </c>
      <c r="AK1042" s="163">
        <f t="shared" si="237"/>
        <v>-1505.6251011761283</v>
      </c>
      <c r="AL1042" s="153">
        <f t="shared" si="227"/>
        <v>-2.973701342213829</v>
      </c>
    </row>
    <row r="1043" spans="24:38" ht="15" customHeight="1" x14ac:dyDescent="0.25">
      <c r="X1043" s="26">
        <v>30.82</v>
      </c>
      <c r="Y1043" s="152">
        <v>39</v>
      </c>
      <c r="Z1043" s="153">
        <f t="shared" si="225"/>
        <v>26.955063057144386</v>
      </c>
      <c r="AA1043" s="154">
        <f t="shared" si="228"/>
        <v>2.1408788356974124</v>
      </c>
      <c r="AB1043" s="155">
        <f t="shared" si="229"/>
        <v>0.37876993345664417</v>
      </c>
      <c r="AC1043" s="156">
        <f t="shared" si="230"/>
        <v>2.462963695412209E-2</v>
      </c>
      <c r="AD1043" s="157">
        <f t="shared" si="231"/>
        <v>4.1092657883963039E-2</v>
      </c>
      <c r="AE1043" s="158">
        <f t="shared" si="232"/>
        <v>1.0088543427349182E-2</v>
      </c>
      <c r="AF1043" s="159">
        <f t="shared" si="233"/>
        <v>2.6740388214195193E-2</v>
      </c>
      <c r="AG1043" s="160">
        <f t="shared" si="234"/>
        <v>6.4904856149302125E-3</v>
      </c>
      <c r="AH1043" s="161">
        <f t="shared" si="235"/>
        <v>29.583753538393001</v>
      </c>
      <c r="AI1043" s="153">
        <f t="shared" si="226"/>
        <v>9.416246461606999</v>
      </c>
      <c r="AJ1043" s="153">
        <f t="shared" si="236"/>
        <v>2.2734794211724698</v>
      </c>
      <c r="AK1043" s="163">
        <f t="shared" si="237"/>
        <v>-1490.583753538393</v>
      </c>
      <c r="AL1043" s="153">
        <f t="shared" si="227"/>
        <v>12.044936942855614</v>
      </c>
    </row>
    <row r="1044" spans="24:38" ht="15" customHeight="1" x14ac:dyDescent="0.25">
      <c r="X1044" s="26">
        <v>30.84</v>
      </c>
      <c r="Y1044" s="152">
        <v>41</v>
      </c>
      <c r="Z1044" s="153">
        <f t="shared" si="225"/>
        <v>26.936443407015332</v>
      </c>
      <c r="AA1044" s="154">
        <f t="shared" si="228"/>
        <v>2.1154446149235149</v>
      </c>
      <c r="AB1044" s="155">
        <f t="shared" si="229"/>
        <v>0.38163015746799722</v>
      </c>
      <c r="AC1044" s="156">
        <f t="shared" si="230"/>
        <v>2.4746869730587366E-2</v>
      </c>
      <c r="AD1044" s="157">
        <f t="shared" si="231"/>
        <v>4.1249743412234433E-2</v>
      </c>
      <c r="AE1044" s="158">
        <f t="shared" si="232"/>
        <v>1.0118966828512507E-2</v>
      </c>
      <c r="AF1044" s="159">
        <f t="shared" si="233"/>
        <v>2.6785779314324014E-2</v>
      </c>
      <c r="AG1044" s="160">
        <f t="shared" si="234"/>
        <v>6.5005221624790284E-3</v>
      </c>
      <c r="AH1044" s="161">
        <f t="shared" si="235"/>
        <v>29.542920060854982</v>
      </c>
      <c r="AI1044" s="153">
        <f t="shared" si="226"/>
        <v>11.457079939145018</v>
      </c>
      <c r="AJ1044" s="153">
        <f t="shared" si="236"/>
        <v>3.2015775788282732</v>
      </c>
      <c r="AK1044" s="163">
        <f t="shared" si="237"/>
        <v>-1488.5429200608551</v>
      </c>
      <c r="AL1044" s="153">
        <f t="shared" si="227"/>
        <v>14.063556592984668</v>
      </c>
    </row>
    <row r="1045" spans="24:38" ht="15" customHeight="1" x14ac:dyDescent="0.25">
      <c r="X1045" s="26">
        <v>30.86</v>
      </c>
      <c r="Y1045" s="152">
        <v>33</v>
      </c>
      <c r="Z1045" s="153">
        <f t="shared" si="225"/>
        <v>26.917842391826696</v>
      </c>
      <c r="AA1045" s="154">
        <f t="shared" si="228"/>
        <v>2.0904609798356226</v>
      </c>
      <c r="AB1045" s="155">
        <f t="shared" si="229"/>
        <v>0.38452290341407735</v>
      </c>
      <c r="AC1045" s="156">
        <f t="shared" si="230"/>
        <v>2.4864941533330919E-2</v>
      </c>
      <c r="AD1045" s="157">
        <f t="shared" si="231"/>
        <v>4.1407731420174461E-2</v>
      </c>
      <c r="AE1045" s="158">
        <f t="shared" si="232"/>
        <v>1.0149528058201237E-2</v>
      </c>
      <c r="AF1045" s="159">
        <f t="shared" si="233"/>
        <v>2.6831286088757234E-2</v>
      </c>
      <c r="AG1045" s="160">
        <f t="shared" si="234"/>
        <v>6.5105820081881437E-3</v>
      </c>
      <c r="AH1045" s="161">
        <f t="shared" si="235"/>
        <v>29.502590344185048</v>
      </c>
      <c r="AI1045" s="153">
        <f t="shared" si="226"/>
        <v>3.4974096558149519</v>
      </c>
      <c r="AJ1045" s="153">
        <f t="shared" si="236"/>
        <v>0.37066285759356549</v>
      </c>
      <c r="AK1045" s="163">
        <f t="shared" si="237"/>
        <v>-1496.5025903441851</v>
      </c>
      <c r="AL1045" s="153">
        <f t="shared" si="227"/>
        <v>6.0821576081733042</v>
      </c>
    </row>
    <row r="1046" spans="24:38" ht="15" customHeight="1" x14ac:dyDescent="0.25">
      <c r="X1046" s="26">
        <v>30.88</v>
      </c>
      <c r="Y1046" s="152">
        <v>39</v>
      </c>
      <c r="Z1046" s="153">
        <f t="shared" si="225"/>
        <v>26.899260011578441</v>
      </c>
      <c r="AA1046" s="154">
        <f t="shared" si="228"/>
        <v>2.0659173493151375</v>
      </c>
      <c r="AB1046" s="155">
        <f t="shared" si="229"/>
        <v>0.38744866624130769</v>
      </c>
      <c r="AC1046" s="156">
        <f t="shared" si="230"/>
        <v>2.4983860388137363E-2</v>
      </c>
      <c r="AD1046" s="157">
        <f t="shared" si="231"/>
        <v>4.1566628834334415E-2</v>
      </c>
      <c r="AE1046" s="158">
        <f t="shared" si="232"/>
        <v>1.0180227950232811E-2</v>
      </c>
      <c r="AF1046" s="159">
        <f t="shared" si="233"/>
        <v>2.6876908930876461E-2</v>
      </c>
      <c r="AG1046" s="160">
        <f t="shared" si="234"/>
        <v>6.5206652242242496E-3</v>
      </c>
      <c r="AH1046" s="161">
        <f t="shared" si="235"/>
        <v>29.462754318462693</v>
      </c>
      <c r="AI1046" s="153">
        <f t="shared" si="226"/>
        <v>9.537245681537307</v>
      </c>
      <c r="AJ1046" s="153">
        <f t="shared" si="236"/>
        <v>2.3322834664103076</v>
      </c>
      <c r="AK1046" s="163">
        <f t="shared" si="237"/>
        <v>-1490.4627543184627</v>
      </c>
      <c r="AL1046" s="153">
        <f t="shared" si="227"/>
        <v>12.100739988421559</v>
      </c>
    </row>
    <row r="1047" spans="24:38" ht="15" customHeight="1" x14ac:dyDescent="0.25">
      <c r="X1047" s="26">
        <v>30.9</v>
      </c>
      <c r="Y1047" s="152">
        <v>41</v>
      </c>
      <c r="Z1047" s="153">
        <f t="shared" si="225"/>
        <v>26.880696266270583</v>
      </c>
      <c r="AA1047" s="154">
        <f t="shared" si="228"/>
        <v>2.041803451036321</v>
      </c>
      <c r="AB1047" s="155">
        <f t="shared" si="229"/>
        <v>0.39040795034809717</v>
      </c>
      <c r="AC1047" s="156">
        <f t="shared" si="230"/>
        <v>2.5103634416987656E-2</v>
      </c>
      <c r="AD1047" s="157">
        <f t="shared" si="231"/>
        <v>4.1726442647846244E-2</v>
      </c>
      <c r="AE1047" s="158">
        <f t="shared" si="232"/>
        <v>1.0211067344739696E-2</v>
      </c>
      <c r="AF1047" s="159">
        <f t="shared" si="233"/>
        <v>2.6922648235737014E-2</v>
      </c>
      <c r="AG1047" s="160">
        <f t="shared" si="234"/>
        <v>6.5307718830336717E-3</v>
      </c>
      <c r="AH1047" s="161">
        <f t="shared" si="235"/>
        <v>29.423402232183349</v>
      </c>
      <c r="AI1047" s="153">
        <f t="shared" si="226"/>
        <v>11.576597767816651</v>
      </c>
      <c r="AJ1047" s="153">
        <f t="shared" si="236"/>
        <v>3.2687223384833528</v>
      </c>
      <c r="AK1047" s="163">
        <f t="shared" si="237"/>
        <v>-1488.4234022321834</v>
      </c>
      <c r="AL1047" s="153">
        <f t="shared" si="227"/>
        <v>14.119303733729417</v>
      </c>
    </row>
    <row r="1048" spans="24:38" ht="15" customHeight="1" x14ac:dyDescent="0.25">
      <c r="X1048" s="26">
        <v>30.92</v>
      </c>
      <c r="Y1048" s="152">
        <v>33</v>
      </c>
      <c r="Z1048" s="153">
        <f t="shared" si="225"/>
        <v>26.862151155903121</v>
      </c>
      <c r="AA1048" s="154">
        <f t="shared" si="228"/>
        <v>2.018109310714757</v>
      </c>
      <c r="AB1048" s="155">
        <f t="shared" si="229"/>
        <v>0.3934012698022854</v>
      </c>
      <c r="AC1048" s="156">
        <f t="shared" si="230"/>
        <v>2.5224271839446116E-2</v>
      </c>
      <c r="AD1048" s="157">
        <f t="shared" si="231"/>
        <v>4.1887179921192022E-2</v>
      </c>
      <c r="AE1048" s="158">
        <f t="shared" si="232"/>
        <v>1.0242047088226892E-2</v>
      </c>
      <c r="AF1048" s="159">
        <f t="shared" si="233"/>
        <v>2.6968504400076435E-2</v>
      </c>
      <c r="AG1048" s="160">
        <f t="shared" si="234"/>
        <v>6.5409020573436866E-3</v>
      </c>
      <c r="AH1048" s="161">
        <f t="shared" si="235"/>
        <v>29.384524641726447</v>
      </c>
      <c r="AI1048" s="153">
        <f t="shared" si="226"/>
        <v>3.615475358273553</v>
      </c>
      <c r="AJ1048" s="153">
        <f t="shared" si="236"/>
        <v>0.39611097170555387</v>
      </c>
      <c r="AK1048" s="163">
        <f t="shared" si="237"/>
        <v>-1496.3845246417266</v>
      </c>
      <c r="AL1048" s="153">
        <f t="shared" si="227"/>
        <v>6.1378488440968795</v>
      </c>
    </row>
    <row r="1049" spans="24:38" ht="15" customHeight="1" x14ac:dyDescent="0.25">
      <c r="X1049" s="26">
        <v>30.94</v>
      </c>
      <c r="Y1049" s="152">
        <v>38</v>
      </c>
      <c r="Z1049" s="153">
        <f t="shared" si="225"/>
        <v>26.843624680476061</v>
      </c>
      <c r="AA1049" s="154">
        <f t="shared" si="228"/>
        <v>1.9948252417900649</v>
      </c>
      <c r="AB1049" s="155">
        <f t="shared" si="229"/>
        <v>0.39642914856444411</v>
      </c>
      <c r="AC1049" s="156">
        <f t="shared" si="230"/>
        <v>2.5345780974070642E-2</v>
      </c>
      <c r="AD1049" s="157">
        <f t="shared" si="231"/>
        <v>4.2048847782983768E-2</v>
      </c>
      <c r="AE1049" s="158">
        <f t="shared" si="232"/>
        <v>1.0273168033629976E-2</v>
      </c>
      <c r="AF1049" s="159">
        <f t="shared" si="233"/>
        <v>2.701447782232308E-2</v>
      </c>
      <c r="AG1049" s="160">
        <f t="shared" si="234"/>
        <v>6.5510558201638137E-3</v>
      </c>
      <c r="AH1049" s="161">
        <f t="shared" si="235"/>
        <v>29.346112401263742</v>
      </c>
      <c r="AI1049" s="153">
        <f t="shared" si="226"/>
        <v>8.653887598736258</v>
      </c>
      <c r="AJ1049" s="153">
        <f t="shared" si="236"/>
        <v>1.9707834360937158</v>
      </c>
      <c r="AK1049" s="163">
        <f t="shared" si="237"/>
        <v>-1491.3461124012638</v>
      </c>
      <c r="AL1049" s="153">
        <f t="shared" si="227"/>
        <v>11.156375319523939</v>
      </c>
    </row>
    <row r="1050" spans="24:38" ht="15" customHeight="1" x14ac:dyDescent="0.25">
      <c r="X1050" s="26">
        <v>30.96</v>
      </c>
      <c r="Y1050" s="152">
        <v>29</v>
      </c>
      <c r="Z1050" s="153">
        <f t="shared" si="225"/>
        <v>26.825116839989406</v>
      </c>
      <c r="AA1050" s="154">
        <f t="shared" si="228"/>
        <v>1.9719418355228782</v>
      </c>
      <c r="AB1050" s="155">
        <f t="shared" si="229"/>
        <v>0.39949212071722295</v>
      </c>
      <c r="AC1050" s="156">
        <f t="shared" si="230"/>
        <v>2.5468170239847019E-2</v>
      </c>
      <c r="AD1050" s="157">
        <f t="shared" si="231"/>
        <v>4.221145343075404E-2</v>
      </c>
      <c r="AE1050" s="158">
        <f t="shared" si="232"/>
        <v>1.0304431040373868E-2</v>
      </c>
      <c r="AF1050" s="159">
        <f t="shared" si="233"/>
        <v>2.7060568902604852E-2</v>
      </c>
      <c r="AG1050" s="160">
        <f t="shared" si="234"/>
        <v>6.5612332447871451E-3</v>
      </c>
      <c r="AH1050" s="161">
        <f t="shared" si="235"/>
        <v>29.308156653087874</v>
      </c>
      <c r="AI1050" s="153">
        <f t="shared" si="226"/>
        <v>-0.30815665308787388</v>
      </c>
      <c r="AJ1050" s="153">
        <f t="shared" si="236"/>
        <v>3.2745007876662153E-3</v>
      </c>
      <c r="AK1050" s="163">
        <f t="shared" si="237"/>
        <v>-1500.308156653088</v>
      </c>
      <c r="AL1050" s="153">
        <f t="shared" si="227"/>
        <v>2.1748831600105945</v>
      </c>
    </row>
    <row r="1051" spans="24:38" ht="15" customHeight="1" x14ac:dyDescent="0.25">
      <c r="X1051" s="26">
        <v>30.98</v>
      </c>
      <c r="Y1051" s="152">
        <v>21</v>
      </c>
      <c r="Z1051" s="153">
        <f t="shared" si="225"/>
        <v>26.806627634443139</v>
      </c>
      <c r="AA1051" s="154">
        <f t="shared" si="228"/>
        <v>1.9494499514872561</v>
      </c>
      <c r="AB1051" s="155">
        <f t="shared" si="229"/>
        <v>0.40259073070091878</v>
      </c>
      <c r="AC1051" s="156">
        <f t="shared" si="230"/>
        <v>2.559144815764736E-2</v>
      </c>
      <c r="AD1051" s="157">
        <f t="shared" si="231"/>
        <v>4.2375004131756974E-2</v>
      </c>
      <c r="AE1051" s="158">
        <f t="shared" si="232"/>
        <v>1.0335836974432137E-2</v>
      </c>
      <c r="AF1051" s="159">
        <f t="shared" si="233"/>
        <v>2.7106778042757823E-2</v>
      </c>
      <c r="AG1051" s="160">
        <f t="shared" si="234"/>
        <v>6.5714344047916595E-3</v>
      </c>
      <c r="AH1051" s="161">
        <f t="shared" si="235"/>
        <v>29.270648818342696</v>
      </c>
      <c r="AI1051" s="153">
        <f t="shared" si="226"/>
        <v>-8.2706488183426963</v>
      </c>
      <c r="AJ1051" s="153">
        <f t="shared" si="236"/>
        <v>3.257315803635878</v>
      </c>
      <c r="AK1051" s="163">
        <f t="shared" si="237"/>
        <v>-1508.2706488183428</v>
      </c>
      <c r="AL1051" s="153">
        <f t="shared" si="227"/>
        <v>-5.8066276344431387</v>
      </c>
    </row>
    <row r="1052" spans="24:38" ht="15" customHeight="1" x14ac:dyDescent="0.25">
      <c r="X1052" s="26">
        <v>31</v>
      </c>
      <c r="Y1052" s="152">
        <v>44</v>
      </c>
      <c r="Z1052" s="153">
        <f t="shared" si="225"/>
        <v>26.788157063837261</v>
      </c>
      <c r="AA1052" s="154">
        <f t="shared" si="228"/>
        <v>1.9273407084405354</v>
      </c>
      <c r="AB1052" s="155">
        <f t="shared" si="229"/>
        <v>0.40572553355546709</v>
      </c>
      <c r="AC1052" s="156">
        <f t="shared" si="230"/>
        <v>2.5715623351713325E-2</v>
      </c>
      <c r="AD1052" s="157">
        <f t="shared" si="231"/>
        <v>4.2539507223780373E-2</v>
      </c>
      <c r="AE1052" s="158">
        <f t="shared" si="232"/>
        <v>1.036738670838697E-2</v>
      </c>
      <c r="AF1052" s="159">
        <f t="shared" si="233"/>
        <v>2.7153105646335038E-2</v>
      </c>
      <c r="AG1052" s="160">
        <f t="shared" si="234"/>
        <v>6.5816593740415531E-3</v>
      </c>
      <c r="AH1052" s="161">
        <f t="shared" si="235"/>
        <v>29.233580588137524</v>
      </c>
      <c r="AI1052" s="153">
        <f t="shared" si="226"/>
        <v>14.766419411862476</v>
      </c>
      <c r="AJ1052" s="153">
        <f t="shared" si="236"/>
        <v>4.9556168692506581</v>
      </c>
      <c r="AK1052" s="163">
        <f t="shared" si="237"/>
        <v>-1485.2335805881376</v>
      </c>
      <c r="AL1052" s="153">
        <f t="shared" si="227"/>
        <v>17.211842936162739</v>
      </c>
    </row>
    <row r="1053" spans="24:38" ht="15" customHeight="1" x14ac:dyDescent="0.25">
      <c r="X1053" s="26">
        <v>31.02</v>
      </c>
      <c r="Y1053" s="152">
        <v>37</v>
      </c>
      <c r="Z1053" s="153">
        <f t="shared" si="225"/>
        <v>26.769705128171807</v>
      </c>
      <c r="AA1053" s="154">
        <f t="shared" si="228"/>
        <v>1.9056054755536107</v>
      </c>
      <c r="AB1053" s="155">
        <f t="shared" si="229"/>
        <v>0.40889709516905681</v>
      </c>
      <c r="AC1053" s="156">
        <f t="shared" si="230"/>
        <v>2.5840704551164648E-2</v>
      </c>
      <c r="AD1053" s="157">
        <f t="shared" si="231"/>
        <v>4.2704970115968799E-2</v>
      </c>
      <c r="AE1053" s="158">
        <f t="shared" si="232"/>
        <v>1.0399081121489807E-2</v>
      </c>
      <c r="AF1053" s="159">
        <f t="shared" si="233"/>
        <v>2.71995521186153E-2</v>
      </c>
      <c r="AG1053" s="160">
        <f t="shared" si="234"/>
        <v>6.5919082266885833E-3</v>
      </c>
      <c r="AH1053" s="161">
        <f t="shared" si="235"/>
        <v>29.196943915028406</v>
      </c>
      <c r="AI1053" s="153">
        <f t="shared" si="226"/>
        <v>7.803056084971594</v>
      </c>
      <c r="AJ1053" s="153">
        <f t="shared" si="236"/>
        <v>1.645613088248979</v>
      </c>
      <c r="AK1053" s="163">
        <f t="shared" si="237"/>
        <v>-1492.1969439150284</v>
      </c>
      <c r="AL1053" s="153">
        <f t="shared" si="227"/>
        <v>10.230294871828193</v>
      </c>
    </row>
    <row r="1054" spans="24:38" ht="15" customHeight="1" x14ac:dyDescent="0.25">
      <c r="X1054" s="26">
        <v>31.04</v>
      </c>
      <c r="Y1054" s="152">
        <v>32</v>
      </c>
      <c r="Z1054" s="153">
        <f t="shared" si="225"/>
        <v>26.751271827446729</v>
      </c>
      <c r="AA1054" s="154">
        <f t="shared" si="228"/>
        <v>1.8842358639854724</v>
      </c>
      <c r="AB1054" s="155">
        <f t="shared" si="229"/>
        <v>0.41210599253357372</v>
      </c>
      <c r="AC1054" s="156">
        <f t="shared" si="230"/>
        <v>2.5966700591533397E-2</v>
      </c>
      <c r="AD1054" s="157">
        <f t="shared" si="231"/>
        <v>4.2871400289657947E-2</v>
      </c>
      <c r="AE1054" s="158">
        <f t="shared" si="232"/>
        <v>1.0430921099722584E-2</v>
      </c>
      <c r="AF1054" s="159">
        <f t="shared" si="233"/>
        <v>2.7246117866612071E-2</v>
      </c>
      <c r="AG1054" s="160">
        <f t="shared" si="234"/>
        <v>6.6021810371734027E-3</v>
      </c>
      <c r="AH1054" s="161">
        <f t="shared" si="235"/>
        <v>29.160731004850472</v>
      </c>
      <c r="AI1054" s="153">
        <f t="shared" si="226"/>
        <v>2.8392689951495278</v>
      </c>
      <c r="AJ1054" s="153">
        <f t="shared" si="236"/>
        <v>0.25192026333804401</v>
      </c>
      <c r="AK1054" s="163">
        <f t="shared" si="237"/>
        <v>-1497.1607310048505</v>
      </c>
      <c r="AL1054" s="153">
        <f t="shared" si="227"/>
        <v>5.2487281725532711</v>
      </c>
    </row>
    <row r="1055" spans="24:38" ht="15" customHeight="1" x14ac:dyDescent="0.25">
      <c r="X1055" s="26">
        <v>31.06</v>
      </c>
      <c r="Y1055" s="152">
        <v>31</v>
      </c>
      <c r="Z1055" s="153">
        <f t="shared" si="225"/>
        <v>26.732857161662047</v>
      </c>
      <c r="AA1055" s="154">
        <f t="shared" si="228"/>
        <v>1.8632237187866405</v>
      </c>
      <c r="AB1055" s="155">
        <f t="shared" si="229"/>
        <v>0.41535281400709068</v>
      </c>
      <c r="AC1055" s="156">
        <f t="shared" si="230"/>
        <v>2.6093620416324487E-2</v>
      </c>
      <c r="AD1055" s="157">
        <f t="shared" si="231"/>
        <v>4.3038805299220301E-2</v>
      </c>
      <c r="AE1055" s="158">
        <f t="shared" si="232"/>
        <v>1.0462907535859661E-2</v>
      </c>
      <c r="AF1055" s="159">
        <f t="shared" si="233"/>
        <v>2.7292803299082347E-2</v>
      </c>
      <c r="AG1055" s="160">
        <f t="shared" si="234"/>
        <v>6.6124778802269229E-3</v>
      </c>
      <c r="AH1055" s="161">
        <f t="shared" si="235"/>
        <v>29.124934308886495</v>
      </c>
      <c r="AI1055" s="153">
        <f t="shared" si="226"/>
        <v>1.8750656911135053</v>
      </c>
      <c r="AJ1055" s="153">
        <f t="shared" si="236"/>
        <v>0.11341520470938604</v>
      </c>
      <c r="AK1055" s="163">
        <f t="shared" si="237"/>
        <v>-1498.1249343088864</v>
      </c>
      <c r="AL1055" s="153">
        <f t="shared" si="227"/>
        <v>4.2671428383379535</v>
      </c>
    </row>
    <row r="1056" spans="24:38" ht="15" customHeight="1" x14ac:dyDescent="0.25">
      <c r="X1056" s="26">
        <v>31.08</v>
      </c>
      <c r="Y1056" s="152">
        <v>31</v>
      </c>
      <c r="Z1056" s="153">
        <f t="shared" si="225"/>
        <v>26.714461130817774</v>
      </c>
      <c r="AA1056" s="154">
        <f t="shared" si="228"/>
        <v>1.8425611111169053</v>
      </c>
      <c r="AB1056" s="155">
        <f t="shared" si="229"/>
        <v>0.41863815958362471</v>
      </c>
      <c r="AC1056" s="156">
        <f t="shared" si="230"/>
        <v>2.6221473078602921E-2</v>
      </c>
      <c r="AD1056" s="157">
        <f t="shared" si="231"/>
        <v>4.3207192772922537E-2</v>
      </c>
      <c r="AE1056" s="158">
        <f t="shared" si="232"/>
        <v>1.0495041329530413E-2</v>
      </c>
      <c r="AF1056" s="159">
        <f t="shared" si="233"/>
        <v>2.7339608826535661E-2</v>
      </c>
      <c r="AG1056" s="160">
        <f t="shared" si="234"/>
        <v>6.6227988308716571E-3</v>
      </c>
      <c r="AH1056" s="161">
        <f t="shared" si="235"/>
        <v>29.089546516356769</v>
      </c>
      <c r="AI1056" s="153">
        <f t="shared" si="226"/>
        <v>1.9104534836432308</v>
      </c>
      <c r="AJ1056" s="153">
        <f t="shared" si="236"/>
        <v>0.11773653268272762</v>
      </c>
      <c r="AK1056" s="163">
        <f t="shared" si="237"/>
        <v>-1498.0895465163567</v>
      </c>
      <c r="AL1056" s="153">
        <f t="shared" si="227"/>
        <v>4.2855388691822256</v>
      </c>
    </row>
    <row r="1057" spans="24:38" ht="15" customHeight="1" x14ac:dyDescent="0.25">
      <c r="X1057" s="26">
        <v>31.1</v>
      </c>
      <c r="Y1057" s="152">
        <v>31</v>
      </c>
      <c r="Z1057" s="153">
        <f t="shared" si="225"/>
        <v>26.696083734913877</v>
      </c>
      <c r="AA1057" s="154">
        <f t="shared" si="228"/>
        <v>1.8222403307635027</v>
      </c>
      <c r="AB1057" s="155">
        <f t="shared" si="229"/>
        <v>0.42196264117039506</v>
      </c>
      <c r="AC1057" s="156">
        <f t="shared" si="230"/>
        <v>2.6350267742608367E-2</v>
      </c>
      <c r="AD1057" s="157">
        <f t="shared" si="231"/>
        <v>4.3376570413794585E-2</v>
      </c>
      <c r="AE1057" s="158">
        <f t="shared" si="232"/>
        <v>1.0527323387282482E-2</v>
      </c>
      <c r="AF1057" s="159">
        <f t="shared" si="233"/>
        <v>2.7386534861243081E-2</v>
      </c>
      <c r="AG1057" s="160">
        <f t="shared" si="234"/>
        <v>6.6331439644231119E-3</v>
      </c>
      <c r="AH1057" s="161">
        <f t="shared" si="235"/>
        <v>29.054560547217125</v>
      </c>
      <c r="AI1057" s="153">
        <f t="shared" si="226"/>
        <v>1.9454394527828747</v>
      </c>
      <c r="AJ1057" s="153">
        <f t="shared" si="236"/>
        <v>0.12208821498206873</v>
      </c>
      <c r="AK1057" s="163">
        <f t="shared" si="237"/>
        <v>-1498.0545605472171</v>
      </c>
      <c r="AL1057" s="153">
        <f t="shared" si="227"/>
        <v>4.3039162650861229</v>
      </c>
    </row>
    <row r="1058" spans="24:38" ht="15" customHeight="1" x14ac:dyDescent="0.25">
      <c r="X1058" s="26">
        <v>31.12</v>
      </c>
      <c r="Y1058" s="152">
        <v>35</v>
      </c>
      <c r="Z1058" s="153">
        <f t="shared" si="225"/>
        <v>26.677724973950404</v>
      </c>
      <c r="AA1058" s="154">
        <f t="shared" si="228"/>
        <v>1.8022538789465594</v>
      </c>
      <c r="AB1058" s="155">
        <f t="shared" si="229"/>
        <v>0.42532688287281617</v>
      </c>
      <c r="AC1058" s="156">
        <f t="shared" si="230"/>
        <v>2.6480013685397499E-2</v>
      </c>
      <c r="AD1058" s="157">
        <f t="shared" si="231"/>
        <v>4.3546946000510539E-2</v>
      </c>
      <c r="AE1058" s="158">
        <f t="shared" si="232"/>
        <v>1.0559754622645714E-2</v>
      </c>
      <c r="AF1058" s="159">
        <f t="shared" si="233"/>
        <v>2.74335818172463E-2</v>
      </c>
      <c r="AG1058" s="160">
        <f t="shared" si="234"/>
        <v>6.6435133564911241E-3</v>
      </c>
      <c r="AH1058" s="161">
        <f t="shared" si="235"/>
        <v>29.019969545252067</v>
      </c>
      <c r="AI1058" s="153">
        <f t="shared" si="226"/>
        <v>5.9800304547479328</v>
      </c>
      <c r="AJ1058" s="153">
        <f t="shared" si="236"/>
        <v>1.0217361211346505</v>
      </c>
      <c r="AK1058" s="163">
        <f t="shared" si="237"/>
        <v>-1494.019969545252</v>
      </c>
      <c r="AL1058" s="153">
        <f t="shared" si="227"/>
        <v>8.3222750260495957</v>
      </c>
    </row>
    <row r="1059" spans="24:38" ht="15" customHeight="1" x14ac:dyDescent="0.25">
      <c r="X1059" s="26">
        <v>31.14</v>
      </c>
      <c r="Y1059" s="152">
        <v>21</v>
      </c>
      <c r="Z1059" s="153">
        <f t="shared" si="225"/>
        <v>26.659384847927313</v>
      </c>
      <c r="AA1059" s="154">
        <f t="shared" si="228"/>
        <v>1.7825944613992251</v>
      </c>
      <c r="AB1059" s="155">
        <f t="shared" si="229"/>
        <v>0.42873152128748371</v>
      </c>
      <c r="AC1059" s="156">
        <f t="shared" si="230"/>
        <v>2.6610720298514825E-2</v>
      </c>
      <c r="AD1059" s="157">
        <f t="shared" si="231"/>
        <v>4.3718327388282067E-2</v>
      </c>
      <c r="AE1059" s="158">
        <f t="shared" si="232"/>
        <v>1.0592335956196809E-2</v>
      </c>
      <c r="AF1059" s="159">
        <f t="shared" si="233"/>
        <v>2.7480750110366787E-2</v>
      </c>
      <c r="AG1059" s="160">
        <f t="shared" si="234"/>
        <v>6.653907082981283E-3</v>
      </c>
      <c r="AH1059" s="161">
        <f t="shared" si="235"/>
        <v>28.985766871450366</v>
      </c>
      <c r="AI1059" s="153">
        <f t="shared" si="226"/>
        <v>-7.985766871450366</v>
      </c>
      <c r="AJ1059" s="153">
        <f t="shared" si="236"/>
        <v>3.0367844059597218</v>
      </c>
      <c r="AK1059" s="163">
        <f t="shared" si="237"/>
        <v>-1507.9857668714503</v>
      </c>
      <c r="AL1059" s="153">
        <f t="shared" si="227"/>
        <v>-5.6593848479273134</v>
      </c>
    </row>
    <row r="1060" spans="24:38" ht="15" customHeight="1" x14ac:dyDescent="0.25">
      <c r="X1060" s="26">
        <v>31.16</v>
      </c>
      <c r="Y1060" s="152">
        <v>30</v>
      </c>
      <c r="Z1060" s="153">
        <f t="shared" si="225"/>
        <v>26.641063356844612</v>
      </c>
      <c r="AA1060" s="154">
        <f t="shared" si="228"/>
        <v>1.7632549817106304</v>
      </c>
      <c r="AB1060" s="155">
        <f t="shared" si="229"/>
        <v>0.43217720580339669</v>
      </c>
      <c r="AC1060" s="156">
        <f t="shared" si="230"/>
        <v>2.6742397089692355E-2</v>
      </c>
      <c r="AD1060" s="157">
        <f t="shared" si="231"/>
        <v>4.3890722509763662E-2</v>
      </c>
      <c r="AE1060" s="158">
        <f t="shared" si="232"/>
        <v>1.0625068315624642E-2</v>
      </c>
      <c r="AF1060" s="159">
        <f t="shared" si="233"/>
        <v>2.7528040158214948E-2</v>
      </c>
      <c r="AG1060" s="160">
        <f t="shared" si="234"/>
        <v>6.6643252200962958E-3</v>
      </c>
      <c r="AH1060" s="161">
        <f t="shared" si="235"/>
        <v>28.951946097652034</v>
      </c>
      <c r="AI1060" s="153">
        <f t="shared" si="226"/>
        <v>1.0480539023479665</v>
      </c>
      <c r="AJ1060" s="153">
        <f t="shared" si="236"/>
        <v>3.6613899407560026E-2</v>
      </c>
      <c r="AK1060" s="163">
        <f t="shared" si="237"/>
        <v>-1498.9519460976521</v>
      </c>
      <c r="AL1060" s="153">
        <f t="shared" si="227"/>
        <v>3.3589366431553884</v>
      </c>
    </row>
    <row r="1061" spans="24:38" ht="15" customHeight="1" x14ac:dyDescent="0.25">
      <c r="X1061" s="26">
        <v>31.18</v>
      </c>
      <c r="Y1061" s="152">
        <v>31</v>
      </c>
      <c r="Z1061" s="153">
        <f t="shared" si="225"/>
        <v>26.62276050070232</v>
      </c>
      <c r="AA1061" s="154">
        <f t="shared" si="228"/>
        <v>1.7442285349202835</v>
      </c>
      <c r="AB1061" s="155">
        <f t="shared" si="229"/>
        <v>0.43566459891169296</v>
      </c>
      <c r="AC1061" s="156">
        <f t="shared" si="230"/>
        <v>2.687505368457882E-2</v>
      </c>
      <c r="AD1061" s="157">
        <f t="shared" si="231"/>
        <v>4.4064139375970847E-2</v>
      </c>
      <c r="AE1061" s="158">
        <f t="shared" si="232"/>
        <v>1.0657952635796305E-2</v>
      </c>
      <c r="AF1061" s="159">
        <f t="shared" si="233"/>
        <v>2.7575452380199386E-2</v>
      </c>
      <c r="AG1061" s="160">
        <f t="shared" si="234"/>
        <v>6.6747678443373846E-3</v>
      </c>
      <c r="AH1061" s="161">
        <f t="shared" si="235"/>
        <v>28.918501000455173</v>
      </c>
      <c r="AI1061" s="153">
        <f t="shared" si="226"/>
        <v>2.0814989995448272</v>
      </c>
      <c r="AJ1061" s="153">
        <f t="shared" si="236"/>
        <v>0.13976251887439084</v>
      </c>
      <c r="AK1061" s="163">
        <f t="shared" si="237"/>
        <v>-1497.9185010004551</v>
      </c>
      <c r="AL1061" s="153">
        <f t="shared" si="227"/>
        <v>4.37723949929768</v>
      </c>
    </row>
    <row r="1062" spans="24:38" ht="15" customHeight="1" x14ac:dyDescent="0.25">
      <c r="X1062" s="26">
        <v>31.2</v>
      </c>
      <c r="Y1062" s="152">
        <v>46</v>
      </c>
      <c r="Z1062" s="153">
        <f t="shared" si="225"/>
        <v>26.604476279500432</v>
      </c>
      <c r="AA1062" s="154">
        <f t="shared" si="228"/>
        <v>1.7255084013531161</v>
      </c>
      <c r="AB1062" s="155">
        <f t="shared" si="229"/>
        <v>0.43919437652416843</v>
      </c>
      <c r="AC1062" s="156">
        <f t="shared" si="230"/>
        <v>2.7008699828498989E-2</v>
      </c>
      <c r="AD1062" s="157">
        <f t="shared" si="231"/>
        <v>4.4238586077210783E-2</v>
      </c>
      <c r="AE1062" s="158">
        <f t="shared" si="232"/>
        <v>1.0690989858823855E-2</v>
      </c>
      <c r="AF1062" s="159">
        <f t="shared" si="233"/>
        <v>2.762298719753619E-2</v>
      </c>
      <c r="AG1062" s="160">
        <f t="shared" si="234"/>
        <v>6.6852350325057033E-3</v>
      </c>
      <c r="AH1062" s="161">
        <f t="shared" si="235"/>
        <v>28.88542555537229</v>
      </c>
      <c r="AI1062" s="153">
        <f t="shared" si="226"/>
        <v>17.11457444462771</v>
      </c>
      <c r="AJ1062" s="153">
        <f t="shared" si="236"/>
        <v>6.3675795308848668</v>
      </c>
      <c r="AK1062" s="163">
        <f t="shared" si="237"/>
        <v>-1482.8854255553722</v>
      </c>
      <c r="AL1062" s="153">
        <f t="shared" si="227"/>
        <v>19.395523720499568</v>
      </c>
    </row>
    <row r="1063" spans="24:38" ht="15" customHeight="1" x14ac:dyDescent="0.25">
      <c r="X1063" s="26">
        <v>31.22</v>
      </c>
      <c r="Y1063" s="152">
        <v>32</v>
      </c>
      <c r="Z1063" s="153">
        <f t="shared" si="225"/>
        <v>26.586210693238925</v>
      </c>
      <c r="AA1063" s="154">
        <f t="shared" si="228"/>
        <v>1.7070880406849127</v>
      </c>
      <c r="AB1063" s="155">
        <f t="shared" si="229"/>
        <v>0.44276722830086812</v>
      </c>
      <c r="AC1063" s="156">
        <f t="shared" si="230"/>
        <v>2.7143345388243666E-2</v>
      </c>
      <c r="AD1063" s="157">
        <f t="shared" si="231"/>
        <v>4.4414070784025997E-2</v>
      </c>
      <c r="AE1063" s="158">
        <f t="shared" si="232"/>
        <v>1.0724180934131808E-2</v>
      </c>
      <c r="AF1063" s="159">
        <f t="shared" si="233"/>
        <v>2.7670645033258296E-2</v>
      </c>
      <c r="AG1063" s="160">
        <f t="shared" si="234"/>
        <v>6.6957268617037352E-3</v>
      </c>
      <c r="AH1063" s="161">
        <f t="shared" si="235"/>
        <v>28.85271393122607</v>
      </c>
      <c r="AI1063" s="153">
        <f t="shared" si="226"/>
        <v>3.1472860687739299</v>
      </c>
      <c r="AJ1063" s="153">
        <f t="shared" si="236"/>
        <v>0.30954404995932683</v>
      </c>
      <c r="AK1063" s="163">
        <f t="shared" si="237"/>
        <v>-1496.8527139312262</v>
      </c>
      <c r="AL1063" s="153">
        <f t="shared" si="227"/>
        <v>5.4137893067610747</v>
      </c>
    </row>
    <row r="1064" spans="24:38" ht="15" customHeight="1" x14ac:dyDescent="0.25">
      <c r="X1064" s="26">
        <v>31.24</v>
      </c>
      <c r="Y1064" s="152">
        <v>34</v>
      </c>
      <c r="Z1064" s="153">
        <f t="shared" si="225"/>
        <v>26.567963741917822</v>
      </c>
      <c r="AA1064" s="154">
        <f t="shared" si="228"/>
        <v>1.6889610862283242</v>
      </c>
      <c r="AB1064" s="155">
        <f t="shared" si="229"/>
        <v>0.44638385798704344</v>
      </c>
      <c r="AC1064" s="156">
        <f t="shared" si="230"/>
        <v>2.7279000353891046E-2</v>
      </c>
      <c r="AD1064" s="157">
        <f t="shared" si="231"/>
        <v>4.459060174815118E-2</v>
      </c>
      <c r="AE1064" s="158">
        <f t="shared" si="232"/>
        <v>1.0757526818525346E-2</v>
      </c>
      <c r="AF1064" s="159">
        <f t="shared" si="233"/>
        <v>2.7718426312224907E-2</v>
      </c>
      <c r="AG1064" s="160">
        <f t="shared" si="234"/>
        <v>6.7062434093367205E-3</v>
      </c>
      <c r="AH1064" s="161">
        <f t="shared" si="235"/>
        <v>28.820360484775321</v>
      </c>
      <c r="AI1064" s="153">
        <f t="shared" si="226"/>
        <v>5.1796395152246788</v>
      </c>
      <c r="AJ1064" s="153">
        <f t="shared" si="236"/>
        <v>0.78907839728461604</v>
      </c>
      <c r="AK1064" s="163">
        <f t="shared" si="237"/>
        <v>-1494.8203604847754</v>
      </c>
      <c r="AL1064" s="153">
        <f t="shared" si="227"/>
        <v>7.4320362580821779</v>
      </c>
    </row>
    <row r="1065" spans="24:38" ht="15" customHeight="1" x14ac:dyDescent="0.25">
      <c r="X1065" s="26">
        <v>31.26</v>
      </c>
      <c r="Y1065" s="152">
        <v>28</v>
      </c>
      <c r="Z1065" s="153">
        <f t="shared" si="225"/>
        <v>26.549735425537122</v>
      </c>
      <c r="AA1065" s="154">
        <f t="shared" si="228"/>
        <v>1.6711213394301487</v>
      </c>
      <c r="AB1065" s="155">
        <f t="shared" si="229"/>
        <v>0.45004498375978746</v>
      </c>
      <c r="AC1065" s="156">
        <f t="shared" si="230"/>
        <v>2.7415674840660001E-2</v>
      </c>
      <c r="AD1065" s="157">
        <f t="shared" si="231"/>
        <v>4.4768187303483309E-2</v>
      </c>
      <c r="AE1065" s="158">
        <f t="shared" si="232"/>
        <v>1.079102847625929E-2</v>
      </c>
      <c r="AF1065" s="159">
        <f t="shared" si="233"/>
        <v>2.7766331461130958E-2</v>
      </c>
      <c r="AG1065" s="160">
        <f t="shared" si="234"/>
        <v>6.7167847531140901E-3</v>
      </c>
      <c r="AH1065" s="161">
        <f t="shared" si="235"/>
        <v>28.788359755561704</v>
      </c>
      <c r="AI1065" s="153">
        <f t="shared" si="226"/>
        <v>-0.78835975556170368</v>
      </c>
      <c r="AJ1065" s="153">
        <f t="shared" si="236"/>
        <v>2.2196825149618186E-2</v>
      </c>
      <c r="AK1065" s="163">
        <f t="shared" si="237"/>
        <v>-1500.7883597555617</v>
      </c>
      <c r="AL1065" s="153">
        <f t="shared" si="227"/>
        <v>1.4502645744628779</v>
      </c>
    </row>
    <row r="1066" spans="24:38" ht="15" customHeight="1" x14ac:dyDescent="0.25">
      <c r="X1066" s="26">
        <v>31.28</v>
      </c>
      <c r="Y1066" s="152">
        <v>34</v>
      </c>
      <c r="Z1066" s="153">
        <f t="shared" si="225"/>
        <v>26.531525744096811</v>
      </c>
      <c r="AA1066" s="154">
        <f t="shared" si="228"/>
        <v>1.6535627645710107</v>
      </c>
      <c r="AB1066" s="155">
        <f t="shared" si="229"/>
        <v>0.45375133858465777</v>
      </c>
      <c r="AC1066" s="156">
        <f t="shared" si="230"/>
        <v>2.7553379090795842E-2</v>
      </c>
      <c r="AD1066" s="157">
        <f t="shared" si="231"/>
        <v>4.4946835867065216E-2</v>
      </c>
      <c r="AE1066" s="158">
        <f t="shared" si="232"/>
        <v>1.0824686879107774E-2</v>
      </c>
      <c r="AF1066" s="159">
        <f t="shared" si="233"/>
        <v>2.7814360908516612E-2</v>
      </c>
      <c r="AG1066" s="160">
        <f t="shared" si="234"/>
        <v>6.7273509710508838E-3</v>
      </c>
      <c r="AH1066" s="161">
        <f t="shared" si="235"/>
        <v>28.756706460969017</v>
      </c>
      <c r="AI1066" s="153">
        <f t="shared" si="226"/>
        <v>5.2432935390309829</v>
      </c>
      <c r="AJ1066" s="153">
        <f t="shared" si="236"/>
        <v>0.80859197460129562</v>
      </c>
      <c r="AK1066" s="163">
        <f t="shared" si="237"/>
        <v>-1494.7567064609691</v>
      </c>
      <c r="AL1066" s="153">
        <f t="shared" si="227"/>
        <v>7.4684742559031889</v>
      </c>
    </row>
    <row r="1067" spans="24:38" ht="15" customHeight="1" x14ac:dyDescent="0.25">
      <c r="X1067" s="26">
        <v>31.3</v>
      </c>
      <c r="Y1067" s="152">
        <v>32</v>
      </c>
      <c r="Z1067" s="153">
        <f t="shared" si="225"/>
        <v>26.513334697596903</v>
      </c>
      <c r="AA1067" s="154">
        <f t="shared" si="228"/>
        <v>1.6362794836589409</v>
      </c>
      <c r="AB1067" s="155">
        <f t="shared" si="229"/>
        <v>0.45750367058263225</v>
      </c>
      <c r="AC1067" s="156">
        <f t="shared" si="230"/>
        <v>2.7692123475489567E-2</v>
      </c>
      <c r="AD1067" s="157">
        <f t="shared" si="231"/>
        <v>4.5126555940083288E-2</v>
      </c>
      <c r="AE1067" s="158">
        <f t="shared" si="232"/>
        <v>1.0858503006434778E-2</v>
      </c>
      <c r="AF1067" s="159">
        <f t="shared" si="233"/>
        <v>2.7862515084776902E-2</v>
      </c>
      <c r="AG1067" s="160">
        <f t="shared" si="234"/>
        <v>6.7379421414692098E-3</v>
      </c>
      <c r="AH1067" s="161">
        <f t="shared" si="235"/>
        <v>28.725395491486733</v>
      </c>
      <c r="AI1067" s="153">
        <f t="shared" si="226"/>
        <v>3.2746045085132671</v>
      </c>
      <c r="AJ1067" s="153">
        <f t="shared" si="236"/>
        <v>0.33509483397423173</v>
      </c>
      <c r="AK1067" s="163">
        <f t="shared" si="237"/>
        <v>-1496.7253954914868</v>
      </c>
      <c r="AL1067" s="153">
        <f t="shared" si="227"/>
        <v>5.4866653024030967</v>
      </c>
    </row>
    <row r="1068" spans="24:38" ht="15" customHeight="1" x14ac:dyDescent="0.25">
      <c r="X1068" s="26">
        <v>31.32</v>
      </c>
      <c r="Y1068" s="152">
        <v>31</v>
      </c>
      <c r="Z1068" s="153">
        <f t="shared" si="225"/>
        <v>26.495162286037385</v>
      </c>
      <c r="AA1068" s="154">
        <f t="shared" si="228"/>
        <v>1.6192657715088354</v>
      </c>
      <c r="AB1068" s="155">
        <f t="shared" si="229"/>
        <v>0.46130274340772542</v>
      </c>
      <c r="AC1068" s="156">
        <f t="shared" si="230"/>
        <v>2.7831918496830754E-2</v>
      </c>
      <c r="AD1068" s="157">
        <f t="shared" si="231"/>
        <v>4.5307356108878635E-2</v>
      </c>
      <c r="AE1068" s="158">
        <f t="shared" si="232"/>
        <v>1.0892477845265326E-2</v>
      </c>
      <c r="AF1068" s="159">
        <f t="shared" si="233"/>
        <v>2.7910794422171325E-2</v>
      </c>
      <c r="AG1068" s="160">
        <f t="shared" si="234"/>
        <v>6.7485583429996929E-3</v>
      </c>
      <c r="AH1068" s="161">
        <f t="shared" si="235"/>
        <v>28.694421906170088</v>
      </c>
      <c r="AI1068" s="153">
        <f t="shared" si="226"/>
        <v>2.3055780938299115</v>
      </c>
      <c r="AJ1068" s="153">
        <f t="shared" si="236"/>
        <v>0.17147388215317319</v>
      </c>
      <c r="AK1068" s="163">
        <f t="shared" si="237"/>
        <v>-1497.6944219061702</v>
      </c>
      <c r="AL1068" s="153">
        <f t="shared" si="227"/>
        <v>4.5048377139626155</v>
      </c>
    </row>
    <row r="1069" spans="24:38" ht="15" customHeight="1" x14ac:dyDescent="0.25">
      <c r="X1069" s="26">
        <v>31.34</v>
      </c>
      <c r="Y1069" s="152">
        <v>32</v>
      </c>
      <c r="Z1069" s="153">
        <f t="shared" si="225"/>
        <v>26.477008509418269</v>
      </c>
      <c r="AA1069" s="154">
        <f t="shared" si="228"/>
        <v>1.602516051000074</v>
      </c>
      <c r="AB1069" s="155">
        <f t="shared" si="229"/>
        <v>0.46514933663563096</v>
      </c>
      <c r="AC1069" s="156">
        <f t="shared" si="230"/>
        <v>2.7972774789795225E-2</v>
      </c>
      <c r="AD1069" s="157">
        <f t="shared" si="231"/>
        <v>4.5489245045972945E-2</v>
      </c>
      <c r="AE1069" s="158">
        <f t="shared" si="232"/>
        <v>1.0926612390357537E-2</v>
      </c>
      <c r="AF1069" s="159">
        <f t="shared" si="233"/>
        <v>2.7959199354833559E-2</v>
      </c>
      <c r="AG1069" s="160">
        <f t="shared" si="234"/>
        <v>6.75919965458293E-3</v>
      </c>
      <c r="AH1069" s="161">
        <f t="shared" si="235"/>
        <v>28.663780928289512</v>
      </c>
      <c r="AI1069" s="153">
        <f t="shared" si="226"/>
        <v>3.336219071710488</v>
      </c>
      <c r="AJ1069" s="153">
        <f t="shared" si="236"/>
        <v>0.34782367795139968</v>
      </c>
      <c r="AK1069" s="163">
        <f t="shared" si="237"/>
        <v>-1496.6637809282895</v>
      </c>
      <c r="AL1069" s="153">
        <f t="shared" si="227"/>
        <v>5.522991490581731</v>
      </c>
    </row>
    <row r="1070" spans="24:38" ht="15" customHeight="1" x14ac:dyDescent="0.25">
      <c r="X1070" s="26">
        <v>31.36</v>
      </c>
      <c r="Y1070" s="152">
        <v>34</v>
      </c>
      <c r="Z1070" s="153">
        <f t="shared" si="225"/>
        <v>26.458873367739557</v>
      </c>
      <c r="AA1070" s="154">
        <f t="shared" si="228"/>
        <v>1.5860248885049666</v>
      </c>
      <c r="AB1070" s="155">
        <f t="shared" si="229"/>
        <v>0.46904424616375628</v>
      </c>
      <c r="AC1070" s="156">
        <f t="shared" si="230"/>
        <v>2.8114703124267927E-2</v>
      </c>
      <c r="AD1070" s="157">
        <f t="shared" si="231"/>
        <v>4.5672231511108448E-2</v>
      </c>
      <c r="AE1070" s="158">
        <f t="shared" si="232"/>
        <v>1.0960907644275444E-2</v>
      </c>
      <c r="AF1070" s="159">
        <f t="shared" si="233"/>
        <v>2.8007730318781246E-2</v>
      </c>
      <c r="AG1070" s="160">
        <f t="shared" si="234"/>
        <v>6.7698661554709575E-3</v>
      </c>
      <c r="AH1070" s="161">
        <f t="shared" si="235"/>
        <v>28.633467941162177</v>
      </c>
      <c r="AI1070" s="153">
        <f t="shared" si="226"/>
        <v>5.3665320588378229</v>
      </c>
      <c r="AJ1070" s="153">
        <f t="shared" si="236"/>
        <v>0.84704900995688592</v>
      </c>
      <c r="AK1070" s="163">
        <f t="shared" si="237"/>
        <v>-1494.6334679411623</v>
      </c>
      <c r="AL1070" s="153">
        <f t="shared" si="227"/>
        <v>7.5411266322604433</v>
      </c>
    </row>
    <row r="1071" spans="24:38" ht="15" customHeight="1" x14ac:dyDescent="0.25">
      <c r="X1071" s="26">
        <v>31.38</v>
      </c>
      <c r="Y1071" s="152">
        <v>26</v>
      </c>
      <c r="Z1071" s="153">
        <f t="shared" si="225"/>
        <v>26.440756861001233</v>
      </c>
      <c r="AA1071" s="154">
        <f t="shared" si="228"/>
        <v>1.5697869894810368</v>
      </c>
      <c r="AB1071" s="155">
        <f t="shared" si="229"/>
        <v>0.47298828462303366</v>
      </c>
      <c r="AC1071" s="156">
        <f t="shared" si="230"/>
        <v>2.8257714407101869E-2</v>
      </c>
      <c r="AD1071" s="157">
        <f t="shared" si="231"/>
        <v>4.5856324352302719E-2</v>
      </c>
      <c r="AE1071" s="158">
        <f t="shared" si="232"/>
        <v>1.0995364617462597E-2</v>
      </c>
      <c r="AF1071" s="159">
        <f t="shared" si="233"/>
        <v>2.805638775192577E-2</v>
      </c>
      <c r="AG1071" s="160">
        <f t="shared" si="234"/>
        <v>6.78055792522873E-3</v>
      </c>
      <c r="AH1071" s="161">
        <f t="shared" si="235"/>
        <v>28.603478484159325</v>
      </c>
      <c r="AI1071" s="153">
        <f t="shared" si="226"/>
        <v>-2.603478484159325</v>
      </c>
      <c r="AJ1071" s="153">
        <f t="shared" si="236"/>
        <v>0.26069616221078989</v>
      </c>
      <c r="AK1071" s="163">
        <f t="shared" si="237"/>
        <v>-1502.6034784841593</v>
      </c>
      <c r="AL1071" s="153">
        <f t="shared" si="227"/>
        <v>-0.44075686100123335</v>
      </c>
    </row>
    <row r="1072" spans="24:38" ht="15" customHeight="1" x14ac:dyDescent="0.25">
      <c r="X1072" s="26">
        <v>31.4</v>
      </c>
      <c r="Y1072" s="152">
        <v>35</v>
      </c>
      <c r="Z1072" s="153">
        <f t="shared" si="225"/>
        <v>26.422658989203299</v>
      </c>
      <c r="AA1072" s="154">
        <f t="shared" si="228"/>
        <v>1.5537971942204634</v>
      </c>
      <c r="AB1072" s="155">
        <f t="shared" si="229"/>
        <v>0.47698228180190416</v>
      </c>
      <c r="AC1072" s="156">
        <f t="shared" si="230"/>
        <v>2.8401819684213805E-2</v>
      </c>
      <c r="AD1072" s="157">
        <f t="shared" si="231"/>
        <v>4.6041532506918371E-2</v>
      </c>
      <c r="AE1072" s="158">
        <f t="shared" si="232"/>
        <v>1.1029984328316516E-2</v>
      </c>
      <c r="AF1072" s="159">
        <f t="shared" si="233"/>
        <v>2.8105172094082156E-2</v>
      </c>
      <c r="AG1072" s="160">
        <f t="shared" si="234"/>
        <v>6.7912750437356013E-3</v>
      </c>
      <c r="AH1072" s="161">
        <f t="shared" si="235"/>
        <v>28.573808248882937</v>
      </c>
      <c r="AI1072" s="153">
        <f t="shared" si="226"/>
        <v>6.426191751117063</v>
      </c>
      <c r="AJ1072" s="153">
        <f t="shared" si="236"/>
        <v>1.1798840120607139</v>
      </c>
      <c r="AK1072" s="163">
        <f t="shared" si="237"/>
        <v>-1493.5738082488829</v>
      </c>
      <c r="AL1072" s="153">
        <f t="shared" si="227"/>
        <v>8.577341010796701</v>
      </c>
    </row>
    <row r="1073" spans="24:38" ht="15" customHeight="1" x14ac:dyDescent="0.25">
      <c r="X1073" s="26">
        <v>31.42</v>
      </c>
      <c r="Y1073" s="152">
        <v>32</v>
      </c>
      <c r="Z1073" s="153">
        <f t="shared" si="225"/>
        <v>26.404579752345775</v>
      </c>
      <c r="AA1073" s="154">
        <f t="shared" si="228"/>
        <v>1.5380504737503049</v>
      </c>
      <c r="AB1073" s="155">
        <f t="shared" si="229"/>
        <v>0.4810270850828906</v>
      </c>
      <c r="AC1073" s="156">
        <f t="shared" si="230"/>
        <v>2.854703014271746E-2</v>
      </c>
      <c r="AD1073" s="157">
        <f t="shared" si="231"/>
        <v>4.6227865002747913E-2</v>
      </c>
      <c r="AE1073" s="158">
        <f t="shared" si="232"/>
        <v>1.1064767803263941E-2</v>
      </c>
      <c r="AF1073" s="159">
        <f t="shared" si="233"/>
        <v>2.815408378697901E-2</v>
      </c>
      <c r="AG1073" s="160">
        <f t="shared" si="234"/>
        <v>6.8020175911868248E-3</v>
      </c>
      <c r="AH1073" s="161">
        <f t="shared" si="235"/>
        <v>28.544453075505867</v>
      </c>
      <c r="AI1073" s="153">
        <f t="shared" si="226"/>
        <v>3.4555469244941328</v>
      </c>
      <c r="AJ1073" s="153">
        <f t="shared" si="236"/>
        <v>0.37315014210565189</v>
      </c>
      <c r="AK1073" s="163">
        <f t="shared" si="237"/>
        <v>-1496.5444530755058</v>
      </c>
      <c r="AL1073" s="153">
        <f t="shared" si="227"/>
        <v>5.595420247654225</v>
      </c>
    </row>
    <row r="1074" spans="24:38" ht="15" customHeight="1" x14ac:dyDescent="0.25">
      <c r="X1074" s="26">
        <v>31.44</v>
      </c>
      <c r="Y1074" s="152">
        <v>25</v>
      </c>
      <c r="Z1074" s="153">
        <f t="shared" si="225"/>
        <v>26.38651915042864</v>
      </c>
      <c r="AA1074" s="154">
        <f t="shared" si="228"/>
        <v>1.5225419258774417</v>
      </c>
      <c r="AB1074" s="155">
        <f t="shared" si="229"/>
        <v>0.48512355989218103</v>
      </c>
      <c r="AC1074" s="156">
        <f t="shared" si="230"/>
        <v>2.8693357113094863E-2</v>
      </c>
      <c r="AD1074" s="157">
        <f t="shared" si="231"/>
        <v>4.6415330959113835E-2</v>
      </c>
      <c r="AE1074" s="158">
        <f t="shared" si="232"/>
        <v>1.1099716076836888E-2</v>
      </c>
      <c r="AF1074" s="159">
        <f t="shared" si="233"/>
        <v>2.8203123274268507E-2</v>
      </c>
      <c r="AG1074" s="160">
        <f t="shared" si="234"/>
        <v>6.812785648095036E-3</v>
      </c>
      <c r="AH1074" s="161">
        <f t="shared" si="235"/>
        <v>28.51540894926967</v>
      </c>
      <c r="AI1074" s="153">
        <f t="shared" si="226"/>
        <v>-3.5154089492696698</v>
      </c>
      <c r="AJ1074" s="153">
        <f t="shared" si="236"/>
        <v>0.49432400322421138</v>
      </c>
      <c r="AK1074" s="163">
        <f t="shared" si="237"/>
        <v>-1503.5154089492696</v>
      </c>
      <c r="AL1074" s="153">
        <f t="shared" si="227"/>
        <v>-1.38651915042864</v>
      </c>
    </row>
    <row r="1075" spans="24:38" ht="15" customHeight="1" x14ac:dyDescent="0.25">
      <c r="X1075" s="26">
        <v>31.46</v>
      </c>
      <c r="Y1075" s="152">
        <v>19</v>
      </c>
      <c r="Z1075" s="153">
        <f t="shared" si="225"/>
        <v>26.368477183451915</v>
      </c>
      <c r="AA1075" s="154">
        <f t="shared" si="228"/>
        <v>1.5072667713723862</v>
      </c>
      <c r="AB1075" s="155">
        <f t="shared" si="229"/>
        <v>0.48927259016268193</v>
      </c>
      <c r="AC1075" s="156">
        <f t="shared" si="230"/>
        <v>2.884081207140703E-2</v>
      </c>
      <c r="AD1075" s="157">
        <f t="shared" si="231"/>
        <v>4.6603939587984672E-2</v>
      </c>
      <c r="AE1075" s="158">
        <f t="shared" si="232"/>
        <v>1.1134830191749628E-2</v>
      </c>
      <c r="AF1075" s="159">
        <f t="shared" si="233"/>
        <v>2.8252291001536492E-2</v>
      </c>
      <c r="AG1075" s="160">
        <f t="shared" si="234"/>
        <v>6.8235792952917804E-3</v>
      </c>
      <c r="AH1075" s="161">
        <f t="shared" si="235"/>
        <v>28.486671997134955</v>
      </c>
      <c r="AI1075" s="153">
        <f t="shared" si="226"/>
        <v>-9.4866719971349553</v>
      </c>
      <c r="AJ1075" s="153">
        <f t="shared" si="236"/>
        <v>4.7366813463802382</v>
      </c>
      <c r="AK1075" s="163">
        <f t="shared" si="237"/>
        <v>-1509.4866719971349</v>
      </c>
      <c r="AL1075" s="153">
        <f t="shared" si="227"/>
        <v>-7.3684771834519154</v>
      </c>
    </row>
    <row r="1076" spans="24:38" ht="15" customHeight="1" x14ac:dyDescent="0.25">
      <c r="X1076" s="26">
        <v>31.48</v>
      </c>
      <c r="Y1076" s="152">
        <v>36</v>
      </c>
      <c r="Z1076" s="153">
        <f t="shared" si="225"/>
        <v>26.35045385141558</v>
      </c>
      <c r="AA1076" s="154">
        <f t="shared" si="228"/>
        <v>1.4922203502864702</v>
      </c>
      <c r="AB1076" s="155">
        <f t="shared" si="229"/>
        <v>0.49347507881098729</v>
      </c>
      <c r="AC1076" s="156">
        <f t="shared" si="230"/>
        <v>2.8989406641544296E-2</v>
      </c>
      <c r="AD1076" s="157">
        <f t="shared" si="231"/>
        <v>4.6793700195106702E-2</v>
      </c>
      <c r="AE1076" s="158">
        <f t="shared" si="232"/>
        <v>1.1170111198976429E-2</v>
      </c>
      <c r="AF1076" s="159">
        <f t="shared" si="233"/>
        <v>2.8301587416312543E-2</v>
      </c>
      <c r="AG1076" s="160">
        <f t="shared" si="234"/>
        <v>6.8343986139290189E-3</v>
      </c>
      <c r="AH1076" s="161">
        <f t="shared" si="235"/>
        <v>28.458238484578903</v>
      </c>
      <c r="AI1076" s="153">
        <f t="shared" si="226"/>
        <v>7.5417615154210971</v>
      </c>
      <c r="AJ1076" s="153">
        <f t="shared" si="236"/>
        <v>1.5799490765412978</v>
      </c>
      <c r="AK1076" s="163">
        <f t="shared" si="237"/>
        <v>-1492.4582384845789</v>
      </c>
      <c r="AL1076" s="153">
        <f t="shared" si="227"/>
        <v>9.6495461485844203</v>
      </c>
    </row>
    <row r="1077" spans="24:38" ht="15" customHeight="1" x14ac:dyDescent="0.25">
      <c r="X1077" s="26">
        <v>31.5</v>
      </c>
      <c r="Y1077" s="152">
        <v>31</v>
      </c>
      <c r="Z1077" s="153">
        <f t="shared" si="225"/>
        <v>26.332449154319633</v>
      </c>
      <c r="AA1077" s="154">
        <f t="shared" si="228"/>
        <v>1.4773981183970673</v>
      </c>
      <c r="AB1077" s="155">
        <f t="shared" si="229"/>
        <v>0.49773194822875572</v>
      </c>
      <c r="AC1077" s="156">
        <f t="shared" si="230"/>
        <v>2.913915259751735E-2</v>
      </c>
      <c r="AD1077" s="157">
        <f t="shared" si="231"/>
        <v>4.698462218115191E-2</v>
      </c>
      <c r="AE1077" s="158">
        <f t="shared" si="232"/>
        <v>1.1205560157830211E-2</v>
      </c>
      <c r="AF1077" s="159">
        <f t="shared" si="233"/>
        <v>2.8351012968080187E-2</v>
      </c>
      <c r="AG1077" s="160">
        <f t="shared" si="234"/>
        <v>6.8452436854806557E-3</v>
      </c>
      <c r="AH1077" s="161">
        <f t="shared" si="235"/>
        <v>28.430104812535514</v>
      </c>
      <c r="AI1077" s="153">
        <f t="shared" si="226"/>
        <v>2.5698951874644855</v>
      </c>
      <c r="AJ1077" s="153">
        <f t="shared" si="236"/>
        <v>0.21304391208235882</v>
      </c>
      <c r="AK1077" s="163">
        <f t="shared" si="237"/>
        <v>-1497.4301048125355</v>
      </c>
      <c r="AL1077" s="153">
        <f t="shared" si="227"/>
        <v>4.6675508456803669</v>
      </c>
    </row>
    <row r="1078" spans="24:38" ht="15" customHeight="1" x14ac:dyDescent="0.25">
      <c r="X1078" s="26">
        <v>31.52</v>
      </c>
      <c r="Y1078" s="152">
        <v>30</v>
      </c>
      <c r="Z1078" s="153">
        <f t="shared" si="225"/>
        <v>26.31446309216409</v>
      </c>
      <c r="AA1078" s="154">
        <f t="shared" si="228"/>
        <v>1.4627956437758072</v>
      </c>
      <c r="AB1078" s="155">
        <f t="shared" si="229"/>
        <v>0.50204414078899118</v>
      </c>
      <c r="AC1078" s="156">
        <f t="shared" si="230"/>
        <v>2.9290061865789911E-2</v>
      </c>
      <c r="AD1078" s="157">
        <f t="shared" si="231"/>
        <v>4.7176715042882289E-2</v>
      </c>
      <c r="AE1078" s="158">
        <f t="shared" si="232"/>
        <v>1.1241178136042071E-2</v>
      </c>
      <c r="AF1078" s="159">
        <f t="shared" si="233"/>
        <v>2.8400568108287158E-2</v>
      </c>
      <c r="AG1078" s="160">
        <f t="shared" si="234"/>
        <v>6.8561145917440764E-3</v>
      </c>
      <c r="AH1078" s="161">
        <f t="shared" si="235"/>
        <v>28.402267514473639</v>
      </c>
      <c r="AI1078" s="153">
        <f t="shared" si="226"/>
        <v>1.597732485526361</v>
      </c>
      <c r="AJ1078" s="153">
        <f t="shared" si="236"/>
        <v>8.5091636510208124E-2</v>
      </c>
      <c r="AK1078" s="163">
        <f t="shared" si="237"/>
        <v>-1498.4022675144736</v>
      </c>
      <c r="AL1078" s="153">
        <f t="shared" si="227"/>
        <v>3.6855369078359104</v>
      </c>
    </row>
    <row r="1079" spans="24:38" ht="15" customHeight="1" x14ac:dyDescent="0.25">
      <c r="X1079" s="26">
        <v>31.54</v>
      </c>
      <c r="Y1079" s="152">
        <v>22</v>
      </c>
      <c r="Z1079" s="153">
        <f t="shared" si="225"/>
        <v>26.296495664948949</v>
      </c>
      <c r="AA1079" s="154">
        <f t="shared" si="228"/>
        <v>1.4484086034749351</v>
      </c>
      <c r="AB1079" s="155">
        <f t="shared" si="229"/>
        <v>0.50641261936774518</v>
      </c>
      <c r="AC1079" s="156">
        <f t="shared" si="230"/>
        <v>2.9442146527653708E-2</v>
      </c>
      <c r="AD1079" s="157">
        <f t="shared" si="231"/>
        <v>4.7369988374331019E-2</v>
      </c>
      <c r="AE1079" s="158">
        <f t="shared" si="232"/>
        <v>1.127696620984169E-2</v>
      </c>
      <c r="AF1079" s="159">
        <f t="shared" si="233"/>
        <v>2.8450253290355672E-2</v>
      </c>
      <c r="AG1079" s="160">
        <f t="shared" si="234"/>
        <v>6.8670114148416863E-3</v>
      </c>
      <c r="AH1079" s="161">
        <f t="shared" si="235"/>
        <v>28.37472325360865</v>
      </c>
      <c r="AI1079" s="153">
        <f t="shared" si="226"/>
        <v>-6.37472325360865</v>
      </c>
      <c r="AJ1079" s="153">
        <f t="shared" si="236"/>
        <v>1.8471407527317663</v>
      </c>
      <c r="AK1079" s="163">
        <f t="shared" si="237"/>
        <v>-1506.3747232536086</v>
      </c>
      <c r="AL1079" s="153">
        <f t="shared" si="227"/>
        <v>-4.2964956649489494</v>
      </c>
    </row>
    <row r="1080" spans="24:38" ht="15" customHeight="1" x14ac:dyDescent="0.25">
      <c r="X1080" s="26">
        <v>31.56</v>
      </c>
      <c r="Y1080" s="152">
        <v>42</v>
      </c>
      <c r="Z1080" s="153">
        <f t="shared" si="225"/>
        <v>26.278546872674198</v>
      </c>
      <c r="AA1080" s="154">
        <f t="shared" si="228"/>
        <v>1.4342327803271926</v>
      </c>
      <c r="AB1080" s="155">
        <f t="shared" si="229"/>
        <v>0.51083836788178183</v>
      </c>
      <c r="AC1080" s="156">
        <f t="shared" si="230"/>
        <v>2.9595418821646777E-2</v>
      </c>
      <c r="AD1080" s="157">
        <f t="shared" si="231"/>
        <v>4.7564451868000464E-2</v>
      </c>
      <c r="AE1080" s="158">
        <f t="shared" si="232"/>
        <v>1.1312925464038623E-2</v>
      </c>
      <c r="AF1080" s="159">
        <f t="shared" si="233"/>
        <v>2.8500068969692843E-2</v>
      </c>
      <c r="AG1080" s="160">
        <f t="shared" si="234"/>
        <v>6.8779342372224583E-3</v>
      </c>
      <c r="AH1080" s="161">
        <f t="shared" si="235"/>
        <v>28.347468820243776</v>
      </c>
      <c r="AI1080" s="153">
        <f t="shared" si="226"/>
        <v>13.652531179756224</v>
      </c>
      <c r="AJ1080" s="153">
        <f t="shared" si="236"/>
        <v>4.4378954193860922</v>
      </c>
      <c r="AK1080" s="163">
        <f t="shared" si="237"/>
        <v>-1486.3474688202439</v>
      </c>
      <c r="AL1080" s="153">
        <f t="shared" si="227"/>
        <v>15.721453127325802</v>
      </c>
    </row>
    <row r="1081" spans="24:38" ht="15" customHeight="1" x14ac:dyDescent="0.25">
      <c r="X1081" s="26">
        <v>31.58</v>
      </c>
      <c r="Y1081" s="152">
        <v>34</v>
      </c>
      <c r="Z1081" s="153">
        <f t="shared" si="225"/>
        <v>26.26061671533985</v>
      </c>
      <c r="AA1081" s="154">
        <f t="shared" si="228"/>
        <v>1.4202640598548009</v>
      </c>
      <c r="AB1081" s="155">
        <f t="shared" si="229"/>
        <v>0.5153223918427654</v>
      </c>
      <c r="AC1081" s="156">
        <f t="shared" si="230"/>
        <v>2.9749891146015957E-2</v>
      </c>
      <c r="AD1081" s="157">
        <f t="shared" si="231"/>
        <v>4.7760115316077434E-2</v>
      </c>
      <c r="AE1081" s="158">
        <f t="shared" si="232"/>
        <v>1.1349056992104537E-2</v>
      </c>
      <c r="AF1081" s="159">
        <f t="shared" si="233"/>
        <v>2.8550015603701059E-2</v>
      </c>
      <c r="AG1081" s="160">
        <f t="shared" si="234"/>
        <v>6.8888831416634988E-3</v>
      </c>
      <c r="AH1081" s="161">
        <f t="shared" si="235"/>
        <v>28.32050112923698</v>
      </c>
      <c r="AI1081" s="153">
        <f t="shared" si="226"/>
        <v>5.6794988707630196</v>
      </c>
      <c r="AJ1081" s="153">
        <f t="shared" si="236"/>
        <v>0.94872668891171819</v>
      </c>
      <c r="AK1081" s="163">
        <f t="shared" si="237"/>
        <v>-1494.3205011292371</v>
      </c>
      <c r="AL1081" s="153">
        <f t="shared" si="227"/>
        <v>7.7393832846601498</v>
      </c>
    </row>
    <row r="1082" spans="24:38" ht="15" customHeight="1" x14ac:dyDescent="0.25">
      <c r="X1082" s="26">
        <v>31.6</v>
      </c>
      <c r="Y1082" s="152">
        <v>30</v>
      </c>
      <c r="Z1082" s="153">
        <f t="shared" si="225"/>
        <v>26.242705192945891</v>
      </c>
      <c r="AA1082" s="154">
        <f t="shared" si="228"/>
        <v>1.4064984272833048</v>
      </c>
      <c r="AB1082" s="155">
        <f t="shared" si="229"/>
        <v>0.51986571892855293</v>
      </c>
      <c r="AC1082" s="156">
        <f t="shared" si="230"/>
        <v>2.9905576061224459E-2</v>
      </c>
      <c r="AD1082" s="157">
        <f t="shared" si="231"/>
        <v>4.7956988611666099E-2</v>
      </c>
      <c r="AE1082" s="158">
        <f t="shared" si="232"/>
        <v>1.1385361896256318E-2</v>
      </c>
      <c r="AF1082" s="159">
        <f t="shared" si="233"/>
        <v>2.8600093651788557E-2</v>
      </c>
      <c r="AG1082" s="160">
        <f t="shared" si="234"/>
        <v>6.8998582112716166E-3</v>
      </c>
      <c r="AH1082" s="161">
        <f t="shared" si="235"/>
        <v>28.293817217589957</v>
      </c>
      <c r="AI1082" s="153">
        <f t="shared" si="226"/>
        <v>1.7061827824100426</v>
      </c>
      <c r="AJ1082" s="153">
        <f t="shared" si="236"/>
        <v>9.7035322899749157E-2</v>
      </c>
      <c r="AK1082" s="163">
        <f t="shared" si="237"/>
        <v>-1498.29381721759</v>
      </c>
      <c r="AL1082" s="153">
        <f t="shared" si="227"/>
        <v>3.7572948070541088</v>
      </c>
    </row>
    <row r="1083" spans="24:38" ht="15" customHeight="1" x14ac:dyDescent="0.25">
      <c r="X1083" s="26">
        <v>31.62</v>
      </c>
      <c r="Y1083" s="152">
        <v>23</v>
      </c>
      <c r="Z1083" s="153">
        <f t="shared" si="225"/>
        <v>26.224812305492335</v>
      </c>
      <c r="AA1083" s="154">
        <f t="shared" si="228"/>
        <v>1.3929319646562546</v>
      </c>
      <c r="AB1083" s="155">
        <f t="shared" si="229"/>
        <v>0.52446939957219563</v>
      </c>
      <c r="AC1083" s="156">
        <f t="shared" si="230"/>
        <v>3.0062486292505429E-2</v>
      </c>
      <c r="AD1083" s="157">
        <f t="shared" si="231"/>
        <v>4.8155081750038464E-2</v>
      </c>
      <c r="AE1083" s="158">
        <f t="shared" si="232"/>
        <v>1.1421841287540136E-2</v>
      </c>
      <c r="AF1083" s="159">
        <f t="shared" si="233"/>
        <v>2.8650303575379912E-2</v>
      </c>
      <c r="AG1083" s="160">
        <f t="shared" si="234"/>
        <v>6.9108595294848883E-3</v>
      </c>
      <c r="AH1083" s="161">
        <f t="shared" si="235"/>
        <v>28.267414242155734</v>
      </c>
      <c r="AI1083" s="153">
        <f t="shared" si="226"/>
        <v>-5.2674142421557342</v>
      </c>
      <c r="AJ1083" s="153">
        <f t="shared" si="236"/>
        <v>1.2063327303680462</v>
      </c>
      <c r="AK1083" s="163">
        <f t="shared" si="237"/>
        <v>-1505.2674142421558</v>
      </c>
      <c r="AL1083" s="153">
        <f t="shared" si="227"/>
        <v>-3.2248123054923354</v>
      </c>
    </row>
    <row r="1084" spans="24:38" ht="15" customHeight="1" x14ac:dyDescent="0.25">
      <c r="X1084" s="26">
        <v>31.64</v>
      </c>
      <c r="Y1084" s="152">
        <v>33</v>
      </c>
      <c r="Z1084" s="153">
        <f t="shared" si="225"/>
        <v>26.206938052979183</v>
      </c>
      <c r="AA1084" s="154">
        <f t="shared" si="228"/>
        <v>1.3795608480468111</v>
      </c>
      <c r="AB1084" s="155">
        <f t="shared" si="229"/>
        <v>0.5291345075692897</v>
      </c>
      <c r="AC1084" s="156">
        <f t="shared" si="230"/>
        <v>3.0220634732462767E-2</v>
      </c>
      <c r="AD1084" s="157">
        <f t="shared" si="231"/>
        <v>4.8354404829903393E-2</v>
      </c>
      <c r="AE1084" s="158">
        <f t="shared" si="232"/>
        <v>1.1458496285916484E-2</v>
      </c>
      <c r="AF1084" s="159">
        <f t="shared" si="233"/>
        <v>2.8700645837926718E-2</v>
      </c>
      <c r="AG1084" s="160">
        <f t="shared" si="234"/>
        <v>6.9218871800742609E-3</v>
      </c>
      <c r="AH1084" s="161">
        <f t="shared" si="235"/>
        <v>28.241289477461564</v>
      </c>
      <c r="AI1084" s="153">
        <f t="shared" si="226"/>
        <v>4.7587105225384363</v>
      </c>
      <c r="AJ1084" s="153">
        <f t="shared" si="236"/>
        <v>0.68622199507024351</v>
      </c>
      <c r="AK1084" s="163">
        <f t="shared" si="237"/>
        <v>-1495.2412894774616</v>
      </c>
      <c r="AL1084" s="153">
        <f t="shared" si="227"/>
        <v>6.7930619470208171</v>
      </c>
    </row>
    <row r="1085" spans="24:38" ht="15" customHeight="1" x14ac:dyDescent="0.25">
      <c r="X1085" s="26">
        <v>31.66</v>
      </c>
      <c r="Y1085" s="152">
        <v>22</v>
      </c>
      <c r="Z1085" s="153">
        <f t="shared" si="225"/>
        <v>26.189082435406419</v>
      </c>
      <c r="AA1085" s="154">
        <f t="shared" si="228"/>
        <v>1.3663813448626208</v>
      </c>
      <c r="AB1085" s="155">
        <f t="shared" si="229"/>
        <v>0.53386214070431615</v>
      </c>
      <c r="AC1085" s="156">
        <f t="shared" si="230"/>
        <v>3.0380034443719686E-2</v>
      </c>
      <c r="AD1085" s="157">
        <f t="shared" si="231"/>
        <v>4.8554968054693629E-2</v>
      </c>
      <c r="AE1085" s="158">
        <f t="shared" si="232"/>
        <v>1.1495328020346121E-2</v>
      </c>
      <c r="AF1085" s="159">
        <f t="shared" si="233"/>
        <v>2.875112090491827E-2</v>
      </c>
      <c r="AG1085" s="160">
        <f t="shared" si="234"/>
        <v>6.9329412471451357E-3</v>
      </c>
      <c r="AH1085" s="161">
        <f t="shared" si="235"/>
        <v>28.21544031364418</v>
      </c>
      <c r="AI1085" s="153">
        <f t="shared" si="226"/>
        <v>-6.21544031364418</v>
      </c>
      <c r="AJ1085" s="153">
        <f t="shared" si="236"/>
        <v>1.7559862860215119</v>
      </c>
      <c r="AK1085" s="163">
        <f t="shared" si="237"/>
        <v>-1506.2154403136442</v>
      </c>
      <c r="AL1085" s="153">
        <f t="shared" si="227"/>
        <v>-4.1890824354064193</v>
      </c>
    </row>
    <row r="1086" spans="24:38" ht="15" customHeight="1" x14ac:dyDescent="0.25">
      <c r="X1086" s="26">
        <v>31.68</v>
      </c>
      <c r="Y1086" s="152">
        <v>30</v>
      </c>
      <c r="Z1086" s="153">
        <f t="shared" si="225"/>
        <v>26.171245452774045</v>
      </c>
      <c r="AA1086" s="154">
        <f t="shared" si="228"/>
        <v>1.3533898112403759</v>
      </c>
      <c r="AB1086" s="155">
        <f t="shared" si="229"/>
        <v>0.53865342139666528</v>
      </c>
      <c r="AC1086" s="156">
        <f t="shared" si="230"/>
        <v>3.0540698661616458E-2</v>
      </c>
      <c r="AD1086" s="157">
        <f t="shared" si="231"/>
        <v>4.8756781733871768E-2</v>
      </c>
      <c r="AE1086" s="158">
        <f t="shared" si="232"/>
        <v>1.1532337628877011E-2</v>
      </c>
      <c r="AF1086" s="159">
        <f t="shared" si="233"/>
        <v>2.8801729243892318E-2</v>
      </c>
      <c r="AG1086" s="160">
        <f t="shared" si="234"/>
        <v>6.9440218151389744E-3</v>
      </c>
      <c r="AH1086" s="161">
        <f t="shared" si="235"/>
        <v>28.189864254494488</v>
      </c>
      <c r="AI1086" s="153">
        <f t="shared" si="226"/>
        <v>1.8101357455055123</v>
      </c>
      <c r="AJ1086" s="153">
        <f t="shared" si="236"/>
        <v>0.10921971390522654</v>
      </c>
      <c r="AK1086" s="163">
        <f t="shared" si="237"/>
        <v>-1498.1898642544945</v>
      </c>
      <c r="AL1086" s="153">
        <f t="shared" si="227"/>
        <v>3.8287545472259552</v>
      </c>
    </row>
    <row r="1087" spans="24:38" ht="15" customHeight="1" x14ac:dyDescent="0.25">
      <c r="X1087" s="26">
        <v>31.7</v>
      </c>
      <c r="Y1087" s="152">
        <v>34</v>
      </c>
      <c r="Z1087" s="153">
        <f t="shared" si="225"/>
        <v>26.153427105082088</v>
      </c>
      <c r="AA1087" s="154">
        <f t="shared" si="228"/>
        <v>1.3405826895266824</v>
      </c>
      <c r="AB1087" s="155">
        <f t="shared" si="229"/>
        <v>0.54350949736704934</v>
      </c>
      <c r="AC1087" s="156">
        <f t="shared" si="230"/>
        <v>3.0702640796958211E-2</v>
      </c>
      <c r="AD1087" s="157">
        <f t="shared" si="231"/>
        <v>4.8959856284255206E-2</v>
      </c>
      <c r="AE1087" s="158">
        <f t="shared" si="232"/>
        <v>1.1569526258732234E-2</v>
      </c>
      <c r="AF1087" s="159">
        <f t="shared" si="233"/>
        <v>2.8852471324445891E-2</v>
      </c>
      <c r="AG1087" s="160">
        <f t="shared" si="234"/>
        <v>6.9551289688349121E-3</v>
      </c>
      <c r="AH1087" s="161">
        <f t="shared" si="235"/>
        <v>28.164558915609046</v>
      </c>
      <c r="AI1087" s="153">
        <f t="shared" si="226"/>
        <v>5.8354410843909541</v>
      </c>
      <c r="AJ1087" s="153">
        <f t="shared" si="236"/>
        <v>1.001540372041114</v>
      </c>
      <c r="AK1087" s="163">
        <f t="shared" si="237"/>
        <v>-1494.1645589156089</v>
      </c>
      <c r="AL1087" s="153">
        <f t="shared" si="227"/>
        <v>7.8465728949179123</v>
      </c>
    </row>
    <row r="1088" spans="24:38" ht="15" customHeight="1" x14ac:dyDescent="0.25">
      <c r="X1088" s="26">
        <v>31.72</v>
      </c>
      <c r="Y1088" s="152">
        <v>30</v>
      </c>
      <c r="Z1088" s="153">
        <f t="shared" si="225"/>
        <v>26.13562739233052</v>
      </c>
      <c r="AA1088" s="154">
        <f t="shared" si="228"/>
        <v>1.3279565058419727</v>
      </c>
      <c r="AB1088" s="155">
        <f t="shared" si="229"/>
        <v>0.54843154232504365</v>
      </c>
      <c r="AC1088" s="156">
        <f t="shared" si="230"/>
        <v>3.086587443881381E-2</v>
      </c>
      <c r="AD1088" s="157">
        <f t="shared" si="231"/>
        <v>4.9164202231360477E-2</v>
      </c>
      <c r="AE1088" s="158">
        <f t="shared" si="232"/>
        <v>1.1606895066398913E-2</v>
      </c>
      <c r="AF1088" s="159">
        <f t="shared" si="233"/>
        <v>2.8903347618246207E-2</v>
      </c>
      <c r="AG1088" s="160">
        <f t="shared" si="234"/>
        <v>6.9662627933513837E-3</v>
      </c>
      <c r="AH1088" s="161">
        <f t="shared" si="235"/>
        <v>28.139522022645707</v>
      </c>
      <c r="AI1088" s="153">
        <f t="shared" si="226"/>
        <v>1.860477977354293</v>
      </c>
      <c r="AJ1088" s="153">
        <f t="shared" si="236"/>
        <v>0.11537927680734404</v>
      </c>
      <c r="AK1088" s="163">
        <f t="shared" si="237"/>
        <v>-1498.1395220226457</v>
      </c>
      <c r="AL1088" s="153">
        <f t="shared" si="227"/>
        <v>3.8643726076694804</v>
      </c>
    </row>
    <row r="1089" spans="24:38" ht="15" customHeight="1" x14ac:dyDescent="0.25">
      <c r="X1089" s="26">
        <v>31.74</v>
      </c>
      <c r="Y1089" s="152">
        <v>38</v>
      </c>
      <c r="Z1089" s="153">
        <f t="shared" si="225"/>
        <v>26.11784631451934</v>
      </c>
      <c r="AA1089" s="154">
        <f t="shared" si="228"/>
        <v>1.3155078677243592</v>
      </c>
      <c r="AB1089" s="155">
        <f t="shared" si="229"/>
        <v>0.5534207566785263</v>
      </c>
      <c r="AC1089" s="156">
        <f t="shared" si="230"/>
        <v>3.1030413357367063E-2</v>
      </c>
      <c r="AD1089" s="157">
        <f t="shared" si="231"/>
        <v>4.9369830210767227E-2</v>
      </c>
      <c r="AE1089" s="158">
        <f t="shared" si="232"/>
        <v>1.1644445217718112E-2</v>
      </c>
      <c r="AF1089" s="159">
        <f t="shared" si="233"/>
        <v>2.8954358599041618E-2</v>
      </c>
      <c r="AG1089" s="160">
        <f t="shared" si="234"/>
        <v>6.9774233741477388E-3</v>
      </c>
      <c r="AH1089" s="161">
        <f t="shared" si="235"/>
        <v>28.114751409681272</v>
      </c>
      <c r="AI1089" s="153">
        <f t="shared" si="226"/>
        <v>9.8852485903187279</v>
      </c>
      <c r="AJ1089" s="153">
        <f t="shared" si="236"/>
        <v>2.5715299919052206</v>
      </c>
      <c r="AK1089" s="163">
        <f t="shared" si="237"/>
        <v>-1490.1147514096813</v>
      </c>
      <c r="AL1089" s="153">
        <f t="shared" si="227"/>
        <v>11.88215368548066</v>
      </c>
    </row>
    <row r="1090" spans="24:38" ht="15" customHeight="1" x14ac:dyDescent="0.25">
      <c r="X1090" s="26">
        <v>31.76</v>
      </c>
      <c r="Y1090" s="152">
        <v>13</v>
      </c>
      <c r="Z1090" s="153">
        <f t="shared" ref="Z1090:Z1153" si="238">$B$10*X1090^2+$B$11*X1090+$B$12</f>
        <v>26.100083871648565</v>
      </c>
      <c r="AA1090" s="154">
        <f t="shared" si="228"/>
        <v>1.3032334618504369</v>
      </c>
      <c r="AB1090" s="155">
        <f t="shared" si="229"/>
        <v>0.55847836826581565</v>
      </c>
      <c r="AC1090" s="156">
        <f t="shared" si="230"/>
        <v>3.1196271506821215E-2</v>
      </c>
      <c r="AD1090" s="157">
        <f t="shared" si="231"/>
        <v>4.9576750969502273E-2</v>
      </c>
      <c r="AE1090" s="158">
        <f t="shared" si="232"/>
        <v>1.1682177887975789E-2</v>
      </c>
      <c r="AF1090" s="159">
        <f t="shared" si="233"/>
        <v>2.9005504742672661E-2</v>
      </c>
      <c r="AG1090" s="160">
        <f t="shared" si="234"/>
        <v>6.9886107970259063E-3</v>
      </c>
      <c r="AH1090" s="161">
        <f t="shared" si="235"/>
        <v>28.090245017668821</v>
      </c>
      <c r="AI1090" s="153">
        <f t="shared" ref="AI1090:AI1153" si="239">Y1090-AH1090</f>
        <v>-15.090245017668821</v>
      </c>
      <c r="AJ1090" s="153">
        <f t="shared" si="236"/>
        <v>17.516576514867591</v>
      </c>
      <c r="AK1090" s="163">
        <f t="shared" si="237"/>
        <v>-1515.0902450176688</v>
      </c>
      <c r="AL1090" s="153">
        <f t="shared" ref="AL1090:AL1153" si="240">Y1090-Z1090</f>
        <v>-13.100083871648565</v>
      </c>
    </row>
    <row r="1091" spans="24:38" ht="15" customHeight="1" x14ac:dyDescent="0.25">
      <c r="X1091" s="26">
        <v>31.78</v>
      </c>
      <c r="Y1091" s="152">
        <v>26</v>
      </c>
      <c r="Z1091" s="153">
        <f t="shared" si="238"/>
        <v>26.082340063718185</v>
      </c>
      <c r="AA1091" s="154">
        <f t="shared" ref="AA1091:AA1154" si="241">$T$36*4^0.5/(PI()*$U$36*(1+(4/$U$36^2)*(X1091-$G$36-$B$8)^2))+$B$6*$T$36*4^0.5/(PI()*$U$36*(1+(4/$U$36^2)*(X1091-$H$36-$B$8)^2))</f>
        <v>1.291130051830188</v>
      </c>
      <c r="AB1091" s="155">
        <f t="shared" ref="AB1091:AB1154" si="242">$T$37*4^0.5/(PI()*$U$37*(1+(4/$U$37^2)*(X1091-$G$37-$B$8)^2))+$B$6*$T$37*4^0.5/(PI()*$U$37*(1+(4/$U$37^2)*(X1091-$H$37-$B$8)^2))</f>
        <v>0.5636056331113366</v>
      </c>
      <c r="AC1091" s="156">
        <f t="shared" ref="AC1091:AC1154" si="243">$T$38*4^0.5/(PI()*$U$38*(1+(4/$U$38^2)*(X1091-$G$38-$B$8)^2))+$B$6*$T$38*4^0.5/(PI()*$U$38*(1+(4/$U$38^2)*(X1091-$H$38-$B$8)^2))</f>
        <v>3.1363463028357796E-2</v>
      </c>
      <c r="AD1091" s="157">
        <f t="shared" ref="AD1091:AD1154" si="244">$T$39*4^0.5/(PI()*$U$39*(1+(4/$U$39^2)*(X1091-$G$39-$B$8)^2))+$B$6*$T$39*4^0.5/(PI()*$U$39*(1+(4/$U$39^2)*(X1091-$H$39-$B$8)^2))</f>
        <v>4.9784975367443855E-2</v>
      </c>
      <c r="AE1091" s="158">
        <f t="shared" ref="AE1091:AE1154" si="245">$T$40*4^0.5/(PI()*$U$40*(1+(4/$U$40^2)*(X1091-$G$40-$B$8)^2))+$B$6*$T$40*4^0.5/(PI()*$U$40*(1+(4/$U$40^2)*(X1091-$H$40-$B$8)^2))</f>
        <v>1.1720094261994742E-2</v>
      </c>
      <c r="AF1091" s="159">
        <f t="shared" ref="AF1091:AF1154" si="246">$T$41*4^0.5/(PI()*$U$41*(1+(4/$U$41^2)*(X1091-$G$41-$B$8)^2))+$B$6*$T$41*4^0.5/(PI()*$U$41*(1+(4/$U$41^2)*(X1091-$H$41-$B$8)^2))</f>
        <v>2.9056786527083101E-2</v>
      </c>
      <c r="AG1091" s="160">
        <f t="shared" ref="AG1091:AG1154" si="247">$T$42*4^0.5/(PI()*$U$42*(1+(4/$U$42^2)*(X1091-$G$42-$B$8)^2))+$B$6*$T$42*4^0.5/(PI()*$U$42*(1+(4/$U$42^2)*(X1091-$H$42-$B$8)^2))</f>
        <v>6.9998251481320183E-3</v>
      </c>
      <c r="AH1091" s="161">
        <f t="shared" ref="AH1091:AH1154" si="248">SUM(Z1091:AG1091)</f>
        <v>28.066000892992722</v>
      </c>
      <c r="AI1091" s="153">
        <f t="shared" si="239"/>
        <v>-2.0660008929927223</v>
      </c>
      <c r="AJ1091" s="153">
        <f t="shared" ref="AJ1091:AJ1154" si="249">(1/Y1091)*AI1091^2</f>
        <v>0.16416768037872023</v>
      </c>
      <c r="AK1091" s="163">
        <f t="shared" ref="AK1091:AK1154" si="250">AI1091-1500</f>
        <v>-1502.0660008929926</v>
      </c>
      <c r="AL1091" s="153">
        <f t="shared" si="240"/>
        <v>-8.2340063718184808E-2</v>
      </c>
    </row>
    <row r="1092" spans="24:38" ht="15" customHeight="1" x14ac:dyDescent="0.25">
      <c r="X1092" s="26">
        <v>31.8</v>
      </c>
      <c r="Y1092" s="152">
        <v>31</v>
      </c>
      <c r="Z1092" s="153">
        <f t="shared" si="238"/>
        <v>26.064614890728208</v>
      </c>
      <c r="AA1092" s="154">
        <f t="shared" si="241"/>
        <v>1.2791944760732212</v>
      </c>
      <c r="AB1092" s="155">
        <f t="shared" si="242"/>
        <v>0.56880383620569552</v>
      </c>
      <c r="AC1092" s="156">
        <f t="shared" si="243"/>
        <v>3.1532002253151475E-2</v>
      </c>
      <c r="AD1092" s="157">
        <f t="shared" si="244"/>
        <v>4.9994514378746802E-2</v>
      </c>
      <c r="AE1092" s="158">
        <f t="shared" si="245"/>
        <v>1.1758195534227654E-2</v>
      </c>
      <c r="AF1092" s="159">
        <f t="shared" si="246"/>
        <v>2.9108204432331176E-2</v>
      </c>
      <c r="AG1092" s="160">
        <f t="shared" si="247"/>
        <v>7.0110665139580869E-3</v>
      </c>
      <c r="AH1092" s="161">
        <f t="shared" si="248"/>
        <v>28.042017186119537</v>
      </c>
      <c r="AI1092" s="153">
        <f t="shared" si="239"/>
        <v>2.9579828138804629</v>
      </c>
      <c r="AJ1092" s="153">
        <f t="shared" si="249"/>
        <v>0.28224717184555426</v>
      </c>
      <c r="AK1092" s="163">
        <f t="shared" si="250"/>
        <v>-1497.0420171861194</v>
      </c>
      <c r="AL1092" s="153">
        <f t="shared" si="240"/>
        <v>4.9353851092717917</v>
      </c>
    </row>
    <row r="1093" spans="24:38" ht="15" customHeight="1" x14ac:dyDescent="0.25">
      <c r="X1093" s="26">
        <v>31.82</v>
      </c>
      <c r="Y1093" s="152">
        <v>27</v>
      </c>
      <c r="Z1093" s="153">
        <f t="shared" si="238"/>
        <v>26.046908352678628</v>
      </c>
      <c r="AA1093" s="154">
        <f t="shared" si="241"/>
        <v>1.2674236457237558</v>
      </c>
      <c r="AB1093" s="155">
        <f t="shared" si="242"/>
        <v>0.57407429231105356</v>
      </c>
      <c r="AC1093" s="156">
        <f t="shared" si="243"/>
        <v>3.1701903705441438E-2</v>
      </c>
      <c r="AD1093" s="157">
        <f t="shared" si="244"/>
        <v>5.020537909328858E-2</v>
      </c>
      <c r="AE1093" s="158">
        <f t="shared" si="245"/>
        <v>1.179648290885116E-2</v>
      </c>
      <c r="AF1093" s="159">
        <f t="shared" si="246"/>
        <v>2.9159758940600786E-2</v>
      </c>
      <c r="AG1093" s="160">
        <f t="shared" si="247"/>
        <v>7.0223349813436659E-3</v>
      </c>
      <c r="AH1093" s="161">
        <f t="shared" si="248"/>
        <v>28.018292150342965</v>
      </c>
      <c r="AI1093" s="153">
        <f t="shared" si="239"/>
        <v>-1.0182921503429654</v>
      </c>
      <c r="AJ1093" s="153">
        <f t="shared" si="249"/>
        <v>3.8404403831485204E-2</v>
      </c>
      <c r="AK1093" s="163">
        <f t="shared" si="250"/>
        <v>-1501.0182921503429</v>
      </c>
      <c r="AL1093" s="153">
        <f t="shared" si="240"/>
        <v>0.95309164732137219</v>
      </c>
    </row>
    <row r="1094" spans="24:38" ht="15" customHeight="1" x14ac:dyDescent="0.25">
      <c r="X1094" s="26">
        <v>31.84</v>
      </c>
      <c r="Y1094" s="152">
        <v>29</v>
      </c>
      <c r="Z1094" s="153">
        <f t="shared" si="238"/>
        <v>26.029220449569436</v>
      </c>
      <c r="AA1094" s="154">
        <f t="shared" si="241"/>
        <v>1.2558145426618061</v>
      </c>
      <c r="AB1094" s="155">
        <f t="shared" si="242"/>
        <v>0.57941834679274895</v>
      </c>
      <c r="AC1094" s="156">
        <f t="shared" si="243"/>
        <v>3.1873182105661008E-2</v>
      </c>
      <c r="AD1094" s="157">
        <f t="shared" si="244"/>
        <v>5.041758071813672E-2</v>
      </c>
      <c r="AE1094" s="158">
        <f t="shared" si="245"/>
        <v>1.1834957599860984E-2</v>
      </c>
      <c r="AF1094" s="159">
        <f t="shared" si="246"/>
        <v>2.9211450536212782E-2</v>
      </c>
      <c r="AG1094" s="160">
        <f t="shared" si="247"/>
        <v>7.0336306374775238E-3</v>
      </c>
      <c r="AH1094" s="161">
        <f t="shared" si="248"/>
        <v>27.994824140621336</v>
      </c>
      <c r="AI1094" s="153">
        <f t="shared" si="239"/>
        <v>1.0051758593786637</v>
      </c>
      <c r="AJ1094" s="153">
        <f t="shared" si="249"/>
        <v>3.4840638216470175E-2</v>
      </c>
      <c r="AK1094" s="163">
        <f t="shared" si="250"/>
        <v>-1498.9948241406214</v>
      </c>
      <c r="AL1094" s="153">
        <f t="shared" si="240"/>
        <v>2.9707795504305636</v>
      </c>
    </row>
    <row r="1095" spans="24:38" ht="15" customHeight="1" x14ac:dyDescent="0.25">
      <c r="X1095" s="26">
        <v>31.86</v>
      </c>
      <c r="Y1095" s="152">
        <v>34</v>
      </c>
      <c r="Z1095" s="153">
        <f t="shared" si="238"/>
        <v>26.011551181400634</v>
      </c>
      <c r="AA1095" s="154">
        <f t="shared" si="241"/>
        <v>1.2443642175681591</v>
      </c>
      <c r="AB1095" s="155">
        <f t="shared" si="242"/>
        <v>0.58483737647815137</v>
      </c>
      <c r="AC1095" s="156">
        <f t="shared" si="243"/>
        <v>3.2045852373626588E-2</v>
      </c>
      <c r="AD1095" s="157">
        <f t="shared" si="244"/>
        <v>5.0631130579038126E-2</v>
      </c>
      <c r="AE1095" s="158">
        <f t="shared" si="245"/>
        <v>1.1873620831168195E-2</v>
      </c>
      <c r="AF1095" s="159">
        <f t="shared" si="246"/>
        <v>2.9263279705636372E-2</v>
      </c>
      <c r="AG1095" s="160">
        <f t="shared" si="247"/>
        <v>7.0449535698993374E-3</v>
      </c>
      <c r="AH1095" s="161">
        <f t="shared" si="248"/>
        <v>27.971611612506312</v>
      </c>
      <c r="AI1095" s="153">
        <f t="shared" si="239"/>
        <v>6.0283883874936883</v>
      </c>
      <c r="AJ1095" s="153">
        <f t="shared" si="249"/>
        <v>1.0688666632490809</v>
      </c>
      <c r="AK1095" s="163">
        <f t="shared" si="250"/>
        <v>-1493.9716116125064</v>
      </c>
      <c r="AL1095" s="153">
        <f t="shared" si="240"/>
        <v>7.9884488185993661</v>
      </c>
    </row>
    <row r="1096" spans="24:38" ht="15" customHeight="1" x14ac:dyDescent="0.25">
      <c r="X1096" s="26">
        <v>31.88</v>
      </c>
      <c r="Y1096" s="152">
        <v>28</v>
      </c>
      <c r="Z1096" s="153">
        <f t="shared" si="238"/>
        <v>25.993900548172256</v>
      </c>
      <c r="AA1096" s="154">
        <f t="shared" si="241"/>
        <v>1.2330697880508317</v>
      </c>
      <c r="AB1096" s="155">
        <f t="shared" si="242"/>
        <v>0.59033279054376986</v>
      </c>
      <c r="AC1096" s="156">
        <f t="shared" si="243"/>
        <v>3.2219929631787214E-2</v>
      </c>
      <c r="AD1096" s="157">
        <f t="shared" si="244"/>
        <v>5.0846040121930378E-2</v>
      </c>
      <c r="AE1096" s="158">
        <f t="shared" si="245"/>
        <v>1.1912473836696538E-2</v>
      </c>
      <c r="AF1096" s="159">
        <f t="shared" si="246"/>
        <v>2.931524693750058E-2</v>
      </c>
      <c r="AG1096" s="160">
        <f t="shared" si="247"/>
        <v>7.0563038665013827E-3</v>
      </c>
      <c r="AH1096" s="161">
        <f t="shared" si="248"/>
        <v>27.948653121161268</v>
      </c>
      <c r="AI1096" s="153">
        <f t="shared" si="239"/>
        <v>5.1346878838732124E-2</v>
      </c>
      <c r="AJ1096" s="153">
        <f t="shared" si="249"/>
        <v>9.416078451712274E-5</v>
      </c>
      <c r="AK1096" s="163">
        <f t="shared" si="250"/>
        <v>-1499.9486531211612</v>
      </c>
      <c r="AL1096" s="153">
        <f t="shared" si="240"/>
        <v>2.006099451827744</v>
      </c>
    </row>
    <row r="1097" spans="24:38" ht="15" customHeight="1" x14ac:dyDescent="0.25">
      <c r="X1097" s="26">
        <v>31.9</v>
      </c>
      <c r="Y1097" s="152">
        <v>36</v>
      </c>
      <c r="Z1097" s="153">
        <f t="shared" si="238"/>
        <v>25.976268549884253</v>
      </c>
      <c r="AA1097" s="154">
        <f t="shared" si="241"/>
        <v>1.221928436830777</v>
      </c>
      <c r="AB1097" s="155">
        <f t="shared" si="242"/>
        <v>0.59590603143168042</v>
      </c>
      <c r="AC1097" s="156">
        <f t="shared" si="243"/>
        <v>3.2395429208536164E-2</v>
      </c>
      <c r="AD1097" s="157">
        <f t="shared" si="244"/>
        <v>5.1062320914475642E-2</v>
      </c>
      <c r="AE1097" s="158">
        <f t="shared" si="245"/>
        <v>1.19515178604809E-2</v>
      </c>
      <c r="AF1097" s="159">
        <f t="shared" si="246"/>
        <v>2.9367352722605704E-2</v>
      </c>
      <c r="AG1097" s="160">
        <f t="shared" si="247"/>
        <v>7.0676816155302406E-3</v>
      </c>
      <c r="AH1097" s="161">
        <f t="shared" si="248"/>
        <v>27.925947320468339</v>
      </c>
      <c r="AI1097" s="153">
        <f t="shared" si="239"/>
        <v>8.0740526795316612</v>
      </c>
      <c r="AJ1097" s="153">
        <f t="shared" si="249"/>
        <v>1.8108424075514555</v>
      </c>
      <c r="AK1097" s="163">
        <f t="shared" si="250"/>
        <v>-1491.9259473204684</v>
      </c>
      <c r="AL1097" s="153">
        <f t="shared" si="240"/>
        <v>10.023731450115747</v>
      </c>
    </row>
    <row r="1098" spans="24:38" ht="15" customHeight="1" x14ac:dyDescent="0.25">
      <c r="X1098" s="26">
        <v>31.92</v>
      </c>
      <c r="Y1098" s="152">
        <v>29</v>
      </c>
      <c r="Z1098" s="153">
        <f t="shared" si="238"/>
        <v>25.95865518653666</v>
      </c>
      <c r="AA1098" s="154">
        <f t="shared" si="241"/>
        <v>1.210937409984721</v>
      </c>
      <c r="AB1098" s="155">
        <f t="shared" si="242"/>
        <v>0.60155857579639127</v>
      </c>
      <c r="AC1098" s="156">
        <f t="shared" si="243"/>
        <v>3.2572366641585755E-2</v>
      </c>
      <c r="AD1098" s="157">
        <f t="shared" si="244"/>
        <v>5.1279984647617474E-2</v>
      </c>
      <c r="AE1098" s="158">
        <f t="shared" si="245"/>
        <v>1.1990754156766892E-2</v>
      </c>
      <c r="AF1098" s="159">
        <f t="shared" si="246"/>
        <v>2.9419597553934987E-2</v>
      </c>
      <c r="AG1098" s="160">
        <f t="shared" si="247"/>
        <v>7.0790869055885192E-3</v>
      </c>
      <c r="AH1098" s="161">
        <f t="shared" si="248"/>
        <v>27.903492962223265</v>
      </c>
      <c r="AI1098" s="153">
        <f t="shared" si="239"/>
        <v>1.0965070377767354</v>
      </c>
      <c r="AJ1098" s="153">
        <f t="shared" si="249"/>
        <v>4.1459575306686584E-2</v>
      </c>
      <c r="AK1098" s="163">
        <f t="shared" si="250"/>
        <v>-1498.9034929622233</v>
      </c>
      <c r="AL1098" s="153">
        <f t="shared" si="240"/>
        <v>3.0413448134633398</v>
      </c>
    </row>
    <row r="1099" spans="24:38" ht="15" customHeight="1" x14ac:dyDescent="0.25">
      <c r="X1099" s="26">
        <v>31.94</v>
      </c>
      <c r="Y1099" s="152">
        <v>19</v>
      </c>
      <c r="Z1099" s="153">
        <f t="shared" si="238"/>
        <v>25.941060458129456</v>
      </c>
      <c r="AA1099" s="154">
        <f t="shared" si="241"/>
        <v>1.200094015243073</v>
      </c>
      <c r="AB1099" s="155">
        <f t="shared" si="242"/>
        <v>0.60729193548329574</v>
      </c>
      <c r="AC1099" s="156">
        <f t="shared" si="243"/>
        <v>3.2750757681406825E-2</v>
      </c>
      <c r="AD1099" s="157">
        <f t="shared" si="244"/>
        <v>5.1499043137160604E-2</v>
      </c>
      <c r="AE1099" s="158">
        <f t="shared" si="245"/>
        <v>1.2030183990111572E-2</v>
      </c>
      <c r="AF1099" s="159">
        <f t="shared" si="246"/>
        <v>2.9471981926666176E-2</v>
      </c>
      <c r="AG1099" s="160">
        <f t="shared" si="247"/>
        <v>7.0905198256365678E-3</v>
      </c>
      <c r="AH1099" s="161">
        <f t="shared" si="248"/>
        <v>27.881288895416805</v>
      </c>
      <c r="AI1099" s="153">
        <f t="shared" si="239"/>
        <v>-8.8812888954168052</v>
      </c>
      <c r="AJ1099" s="153">
        <f t="shared" si="249"/>
        <v>4.1514364444133607</v>
      </c>
      <c r="AK1099" s="163">
        <f t="shared" si="250"/>
        <v>-1508.8812888954169</v>
      </c>
      <c r="AL1099" s="153">
        <f t="shared" si="240"/>
        <v>-6.9410604581294564</v>
      </c>
    </row>
    <row r="1100" spans="24:38" ht="15" customHeight="1" x14ac:dyDescent="0.25">
      <c r="X1100" s="26">
        <v>31.96</v>
      </c>
      <c r="Y1100" s="152">
        <v>21</v>
      </c>
      <c r="Z1100" s="153">
        <f t="shared" si="238"/>
        <v>25.923484364662642</v>
      </c>
      <c r="AA1100" s="154">
        <f t="shared" si="241"/>
        <v>1.1893956203409395</v>
      </c>
      <c r="AB1100" s="155">
        <f t="shared" si="242"/>
        <v>0.61310765853994242</v>
      </c>
      <c r="AC1100" s="156">
        <f t="shared" si="243"/>
        <v>3.2930618294734586E-2</v>
      </c>
      <c r="AD1100" s="157">
        <f t="shared" si="244"/>
        <v>5.1719508325374988E-2</v>
      </c>
      <c r="AE1100" s="158">
        <f t="shared" si="245"/>
        <v>1.2069808635485376E-2</v>
      </c>
      <c r="AF1100" s="159">
        <f t="shared" si="246"/>
        <v>2.9524506338183348E-2</v>
      </c>
      <c r="AG1100" s="160">
        <f t="shared" si="247"/>
        <v>7.1019804649942184E-3</v>
      </c>
      <c r="AH1100" s="161">
        <f t="shared" si="248"/>
        <v>27.859334065602297</v>
      </c>
      <c r="AI1100" s="153">
        <f t="shared" si="239"/>
        <v>-6.8593340656022974</v>
      </c>
      <c r="AJ1100" s="153">
        <f t="shared" si="249"/>
        <v>2.2404982773110542</v>
      </c>
      <c r="AK1100" s="163">
        <f t="shared" si="250"/>
        <v>-1506.8593340656023</v>
      </c>
      <c r="AL1100" s="153">
        <f t="shared" si="240"/>
        <v>-4.9234843646626416</v>
      </c>
    </row>
    <row r="1101" spans="24:38" ht="15" customHeight="1" x14ac:dyDescent="0.25">
      <c r="X1101" s="26">
        <v>31.98</v>
      </c>
      <c r="Y1101" s="152">
        <v>34</v>
      </c>
      <c r="Z1101" s="153">
        <f t="shared" si="238"/>
        <v>25.905926906136244</v>
      </c>
      <c r="AA1101" s="154">
        <f t="shared" si="241"/>
        <v>1.1788396514203781</v>
      </c>
      <c r="AB1101" s="155">
        <f t="shared" si="242"/>
        <v>0.61900733026136412</v>
      </c>
      <c r="AC1101" s="156">
        <f t="shared" si="243"/>
        <v>3.3111964668141744E-2</v>
      </c>
      <c r="AD1101" s="157">
        <f t="shared" si="244"/>
        <v>5.1941392282623386E-2</v>
      </c>
      <c r="AE1101" s="158">
        <f t="shared" si="245"/>
        <v>1.2109629378375161E-2</v>
      </c>
      <c r="AF1101" s="159">
        <f t="shared" si="246"/>
        <v>2.9577171288088684E-2</v>
      </c>
      <c r="AG1101" s="160">
        <f t="shared" si="247"/>
        <v>7.1134689133425365E-3</v>
      </c>
      <c r="AH1101" s="161">
        <f t="shared" si="248"/>
        <v>27.837627514348558</v>
      </c>
      <c r="AI1101" s="153">
        <f t="shared" si="239"/>
        <v>6.1623724856514421</v>
      </c>
      <c r="AJ1101" s="153">
        <f t="shared" si="249"/>
        <v>1.1169069015268802</v>
      </c>
      <c r="AK1101" s="163">
        <f t="shared" si="250"/>
        <v>-1493.8376275143485</v>
      </c>
      <c r="AL1101" s="153">
        <f t="shared" si="240"/>
        <v>8.0940730938637557</v>
      </c>
    </row>
    <row r="1102" spans="24:38" ht="15" customHeight="1" x14ac:dyDescent="0.25">
      <c r="X1102" s="26">
        <v>32</v>
      </c>
      <c r="Y1102" s="152">
        <v>33</v>
      </c>
      <c r="Z1102" s="153">
        <f t="shared" si="238"/>
        <v>25.888388082550236</v>
      </c>
      <c r="AA1102" s="154">
        <f t="shared" si="241"/>
        <v>1.1684235914820587</v>
      </c>
      <c r="AB1102" s="155">
        <f t="shared" si="242"/>
        <v>0.62499257427079646</v>
      </c>
      <c r="AC1102" s="156">
        <f t="shared" si="243"/>
        <v>3.3294813211680846E-2</v>
      </c>
      <c r="AD1102" s="157">
        <f t="shared" si="244"/>
        <v>5.2164707209013707E-2</v>
      </c>
      <c r="AE1102" s="158">
        <f t="shared" si="245"/>
        <v>1.2149647514888486E-2</v>
      </c>
      <c r="AF1102" s="159">
        <f t="shared" si="246"/>
        <v>2.9629977278214332E-2</v>
      </c>
      <c r="AG1102" s="160">
        <f t="shared" si="247"/>
        <v>7.1249852607255595E-3</v>
      </c>
      <c r="AH1102" s="161">
        <f t="shared" si="248"/>
        <v>27.816168378777615</v>
      </c>
      <c r="AI1102" s="153">
        <f t="shared" si="239"/>
        <v>5.1838316212223852</v>
      </c>
      <c r="AJ1102" s="153">
        <f t="shared" si="249"/>
        <v>0.81430637203591216</v>
      </c>
      <c r="AK1102" s="163">
        <f t="shared" si="250"/>
        <v>-1494.8161683787775</v>
      </c>
      <c r="AL1102" s="153">
        <f t="shared" si="240"/>
        <v>7.1116119174497641</v>
      </c>
    </row>
    <row r="1103" spans="24:38" ht="15" customHeight="1" x14ac:dyDescent="0.25">
      <c r="X1103" s="26">
        <v>32.020000000000003</v>
      </c>
      <c r="Y1103" s="152">
        <v>40</v>
      </c>
      <c r="Z1103" s="153">
        <f t="shared" si="238"/>
        <v>25.870867893904617</v>
      </c>
      <c r="AA1103" s="154">
        <f t="shared" si="241"/>
        <v>1.1581449788846028</v>
      </c>
      <c r="AB1103" s="155">
        <f t="shared" si="242"/>
        <v>0.63106505363716292</v>
      </c>
      <c r="AC1103" s="156">
        <f t="shared" si="243"/>
        <v>3.3479180562597258E-2</v>
      </c>
      <c r="AD1103" s="157">
        <f t="shared" si="244"/>
        <v>5.2389465436076227E-2</v>
      </c>
      <c r="AE1103" s="158">
        <f t="shared" si="245"/>
        <v>1.2189864351859078E-2</v>
      </c>
      <c r="AF1103" s="159">
        <f t="shared" si="246"/>
        <v>2.968292481263439E-2</v>
      </c>
      <c r="AG1103" s="160">
        <f t="shared" si="247"/>
        <v>7.1365295975520746E-3</v>
      </c>
      <c r="AH1103" s="161">
        <f t="shared" si="248"/>
        <v>27.794955891187101</v>
      </c>
      <c r="AI1103" s="153">
        <f t="shared" si="239"/>
        <v>12.205044108812899</v>
      </c>
      <c r="AJ1103" s="153">
        <f t="shared" si="249"/>
        <v>3.7240775424517114</v>
      </c>
      <c r="AK1103" s="163">
        <f t="shared" si="250"/>
        <v>-1487.7949558911871</v>
      </c>
      <c r="AL1103" s="153">
        <f t="shared" si="240"/>
        <v>14.129132106095383</v>
      </c>
    </row>
    <row r="1104" spans="24:38" ht="15" customHeight="1" x14ac:dyDescent="0.25">
      <c r="X1104" s="26">
        <v>32.04</v>
      </c>
      <c r="Y1104" s="152">
        <v>37</v>
      </c>
      <c r="Z1104" s="153">
        <f t="shared" si="238"/>
        <v>25.853366340199415</v>
      </c>
      <c r="AA1104" s="154">
        <f t="shared" si="241"/>
        <v>1.1480014058899375</v>
      </c>
      <c r="AB1104" s="155">
        <f t="shared" si="242"/>
        <v>0.63722647203074922</v>
      </c>
      <c r="AC1104" s="156">
        <f t="shared" si="243"/>
        <v>3.3665083589114089E-2</v>
      </c>
      <c r="AD1104" s="157">
        <f t="shared" si="244"/>
        <v>5.2615679428465983E-2</v>
      </c>
      <c r="AE1104" s="158">
        <f t="shared" si="245"/>
        <v>1.2230281206953516E-2</v>
      </c>
      <c r="AF1104" s="159">
        <f t="shared" si="246"/>
        <v>2.973601439767689E-2</v>
      </c>
      <c r="AG1104" s="160">
        <f t="shared" si="247"/>
        <v>7.148102014597384E-3</v>
      </c>
      <c r="AH1104" s="161">
        <f t="shared" si="248"/>
        <v>27.773989378756909</v>
      </c>
      <c r="AI1104" s="153">
        <f t="shared" si="239"/>
        <v>9.2260106212430912</v>
      </c>
      <c r="AJ1104" s="153">
        <f t="shared" si="249"/>
        <v>2.3005208644132522</v>
      </c>
      <c r="AK1104" s="163">
        <f t="shared" si="250"/>
        <v>-1490.7739893787568</v>
      </c>
      <c r="AL1104" s="153">
        <f t="shared" si="240"/>
        <v>11.146633659800585</v>
      </c>
    </row>
    <row r="1105" spans="24:38" ht="15" customHeight="1" x14ac:dyDescent="0.25">
      <c r="X1105" s="26">
        <v>32.06</v>
      </c>
      <c r="Y1105" s="152">
        <v>25</v>
      </c>
      <c r="Z1105" s="153">
        <f t="shared" si="238"/>
        <v>25.83588342143458</v>
      </c>
      <c r="AA1105" s="154">
        <f t="shared" si="241"/>
        <v>1.137990517253024</v>
      </c>
      <c r="AB1105" s="155">
        <f t="shared" si="242"/>
        <v>0.64347857491859584</v>
      </c>
      <c r="AC1105" s="156">
        <f t="shared" si="243"/>
        <v>3.385253939429142E-2</v>
      </c>
      <c r="AD1105" s="157">
        <f t="shared" si="244"/>
        <v>5.2843361785691559E-2</v>
      </c>
      <c r="AE1105" s="158">
        <f t="shared" si="245"/>
        <v>1.2270899408779231E-2</v>
      </c>
      <c r="AF1105" s="159">
        <f t="shared" si="246"/>
        <v>2.9789246541935994E-2</v>
      </c>
      <c r="AG1105" s="160">
        <f t="shared" si="247"/>
        <v>7.1597026030051055E-3</v>
      </c>
      <c r="AH1105" s="161">
        <f t="shared" si="248"/>
        <v>27.753268263339901</v>
      </c>
      <c r="AI1105" s="153">
        <f t="shared" si="239"/>
        <v>-2.7532682633399013</v>
      </c>
      <c r="AJ1105" s="153">
        <f t="shared" si="249"/>
        <v>0.30321944519658867</v>
      </c>
      <c r="AK1105" s="163">
        <f t="shared" si="250"/>
        <v>-1502.7532682633398</v>
      </c>
      <c r="AL1105" s="153">
        <f t="shared" si="240"/>
        <v>-0.8358834214345805</v>
      </c>
    </row>
    <row r="1106" spans="24:38" ht="15" customHeight="1" x14ac:dyDescent="0.25">
      <c r="X1106" s="26">
        <v>32.08</v>
      </c>
      <c r="Y1106" s="152">
        <v>31</v>
      </c>
      <c r="Z1106" s="153">
        <f t="shared" si="238"/>
        <v>25.818419137610164</v>
      </c>
      <c r="AA1106" s="154">
        <f t="shared" si="241"/>
        <v>1.1281100088544913</v>
      </c>
      <c r="AB1106" s="155">
        <f t="shared" si="242"/>
        <v>0.64982315080112585</v>
      </c>
      <c r="AC1106" s="156">
        <f t="shared" si="243"/>
        <v>3.4041565319960117E-2</v>
      </c>
      <c r="AD1106" s="157">
        <f t="shared" si="244"/>
        <v>5.307252524386899E-2</v>
      </c>
      <c r="AE1106" s="158">
        <f t="shared" si="245"/>
        <v>1.2311720296993593E-2</v>
      </c>
      <c r="AF1106" s="159">
        <f t="shared" si="246"/>
        <v>2.9842621756284056E-2</v>
      </c>
      <c r="AG1106" s="160">
        <f t="shared" si="247"/>
        <v>7.1713314542889385E-3</v>
      </c>
      <c r="AH1106" s="161">
        <f t="shared" si="248"/>
        <v>27.732792061337175</v>
      </c>
      <c r="AI1106" s="153">
        <f t="shared" si="239"/>
        <v>3.2672079386628248</v>
      </c>
      <c r="AJ1106" s="153">
        <f t="shared" si="249"/>
        <v>0.34434347466004467</v>
      </c>
      <c r="AK1106" s="163">
        <f t="shared" si="250"/>
        <v>-1496.7327920613372</v>
      </c>
      <c r="AL1106" s="153">
        <f t="shared" si="240"/>
        <v>5.1815808623898363</v>
      </c>
    </row>
    <row r="1107" spans="24:38" ht="15" customHeight="1" x14ac:dyDescent="0.25">
      <c r="X1107" s="26">
        <v>32.1</v>
      </c>
      <c r="Y1107" s="152">
        <v>32</v>
      </c>
      <c r="Z1107" s="153">
        <f t="shared" si="238"/>
        <v>25.800973488726143</v>
      </c>
      <c r="AA1107" s="154">
        <f t="shared" si="241"/>
        <v>1.1183576263745911</v>
      </c>
      <c r="AB1107" s="155">
        <f t="shared" si="242"/>
        <v>0.65626203249170889</v>
      </c>
      <c r="AC1107" s="156">
        <f t="shared" si="243"/>
        <v>3.4232178950733771E-2</v>
      </c>
      <c r="AD1107" s="157">
        <f t="shared" si="244"/>
        <v>5.3303182677503808E-2</v>
      </c>
      <c r="AE1107" s="158">
        <f t="shared" si="245"/>
        <v>1.2352745222414507E-2</v>
      </c>
      <c r="AF1107" s="159">
        <f t="shared" si="246"/>
        <v>2.9896140553883996E-2</v>
      </c>
      <c r="AG1107" s="160">
        <f t="shared" si="247"/>
        <v>7.1829886603345054E-3</v>
      </c>
      <c r="AH1107" s="161">
        <f t="shared" si="248"/>
        <v>27.712560383657319</v>
      </c>
      <c r="AI1107" s="153">
        <f t="shared" si="239"/>
        <v>4.2874396163426809</v>
      </c>
      <c r="AJ1107" s="153">
        <f t="shared" si="249"/>
        <v>0.57444182699327107</v>
      </c>
      <c r="AK1107" s="163">
        <f t="shared" si="250"/>
        <v>-1495.7125603836573</v>
      </c>
      <c r="AL1107" s="153">
        <f t="shared" si="240"/>
        <v>6.199026511273857</v>
      </c>
    </row>
    <row r="1108" spans="24:38" ht="15" customHeight="1" x14ac:dyDescent="0.25">
      <c r="X1108" s="26">
        <v>32.119999999999997</v>
      </c>
      <c r="Y1108" s="152">
        <v>36</v>
      </c>
      <c r="Z1108" s="153">
        <f t="shared" si="238"/>
        <v>25.783546474782518</v>
      </c>
      <c r="AA1108" s="154">
        <f t="shared" si="241"/>
        <v>1.1087311640071615</v>
      </c>
      <c r="AB1108" s="155">
        <f t="shared" si="242"/>
        <v>0.66279709844079981</v>
      </c>
      <c r="AC1108" s="156">
        <f t="shared" si="243"/>
        <v>3.4424398118098443E-2</v>
      </c>
      <c r="AD1108" s="157">
        <f t="shared" si="244"/>
        <v>5.3535347101298696E-2</v>
      </c>
      <c r="AE1108" s="158">
        <f t="shared" si="245"/>
        <v>1.2393975547132046E-2</v>
      </c>
      <c r="AF1108" s="159">
        <f t="shared" si="246"/>
        <v>2.9949803450201519E-2</v>
      </c>
      <c r="AG1108" s="160">
        <f t="shared" si="247"/>
        <v>7.1946743134011278E-3</v>
      </c>
      <c r="AH1108" s="161">
        <f t="shared" si="248"/>
        <v>27.692572935760605</v>
      </c>
      <c r="AI1108" s="153">
        <f t="shared" si="239"/>
        <v>8.3074270642393948</v>
      </c>
      <c r="AJ1108" s="153">
        <f t="shared" si="249"/>
        <v>1.9170373452126992</v>
      </c>
      <c r="AK1108" s="163">
        <f t="shared" si="250"/>
        <v>-1491.6925729357606</v>
      </c>
      <c r="AL1108" s="153">
        <f t="shared" si="240"/>
        <v>10.216453525217482</v>
      </c>
    </row>
    <row r="1109" spans="24:38" ht="15" customHeight="1" x14ac:dyDescent="0.25">
      <c r="X1109" s="26">
        <v>32.14</v>
      </c>
      <c r="Y1109" s="152">
        <v>31</v>
      </c>
      <c r="Z1109" s="153">
        <f t="shared" si="238"/>
        <v>25.76613809577929</v>
      </c>
      <c r="AA1109" s="154">
        <f t="shared" si="241"/>
        <v>1.0992284632121176</v>
      </c>
      <c r="AB1109" s="155">
        <f t="shared" si="242"/>
        <v>0.66943027410651046</v>
      </c>
      <c r="AC1109" s="156">
        <f t="shared" si="243"/>
        <v>3.4618240904584048E-2</v>
      </c>
      <c r="AD1109" s="157">
        <f t="shared" si="244"/>
        <v>5.3769031671990319E-2</v>
      </c>
      <c r="AE1109" s="158">
        <f t="shared" si="245"/>
        <v>1.2435412644621641E-2</v>
      </c>
      <c r="AF1109" s="159">
        <f t="shared" si="246"/>
        <v>3.0003610963017666E-2</v>
      </c>
      <c r="AG1109" s="160">
        <f t="shared" si="247"/>
        <v>7.2063885061236918E-3</v>
      </c>
      <c r="AH1109" s="161">
        <f t="shared" si="248"/>
        <v>27.672829517788255</v>
      </c>
      <c r="AI1109" s="153">
        <f t="shared" si="239"/>
        <v>3.3271704822117449</v>
      </c>
      <c r="AJ1109" s="153">
        <f t="shared" si="249"/>
        <v>0.35709881992584308</v>
      </c>
      <c r="AK1109" s="163">
        <f t="shared" si="250"/>
        <v>-1496.6728295177882</v>
      </c>
      <c r="AL1109" s="153">
        <f t="shared" si="240"/>
        <v>5.23386190422071</v>
      </c>
    </row>
    <row r="1110" spans="24:38" ht="15" customHeight="1" x14ac:dyDescent="0.25">
      <c r="X1110" s="26">
        <v>32.159999999999997</v>
      </c>
      <c r="Y1110" s="152">
        <v>28</v>
      </c>
      <c r="Z1110" s="153">
        <f t="shared" si="238"/>
        <v>25.748748351716443</v>
      </c>
      <c r="AA1110" s="154">
        <f t="shared" si="241"/>
        <v>1.0898474115052617</v>
      </c>
      <c r="AB1110" s="155">
        <f t="shared" si="242"/>
        <v>0.67616353337341017</v>
      </c>
      <c r="AC1110" s="156">
        <f t="shared" si="243"/>
        <v>3.4813725648017213E-2</v>
      </c>
      <c r="AD1110" s="157">
        <f t="shared" si="244"/>
        <v>5.4004249690212752E-2</v>
      </c>
      <c r="AE1110" s="158">
        <f t="shared" si="245"/>
        <v>1.2477057899858347E-2</v>
      </c>
      <c r="AF1110" s="159">
        <f t="shared" si="246"/>
        <v>3.0057563612441121E-2</v>
      </c>
      <c r="AG1110" s="160">
        <f t="shared" si="247"/>
        <v>7.218131331514447E-3</v>
      </c>
      <c r="AH1110" s="161">
        <f t="shared" si="248"/>
        <v>27.653330024777159</v>
      </c>
      <c r="AI1110" s="153">
        <f t="shared" si="239"/>
        <v>0.34666997522284149</v>
      </c>
      <c r="AJ1110" s="153">
        <f t="shared" si="249"/>
        <v>4.2921454186073404E-3</v>
      </c>
      <c r="AK1110" s="163">
        <f t="shared" si="250"/>
        <v>-1499.6533300247772</v>
      </c>
      <c r="AL1110" s="153">
        <f t="shared" si="240"/>
        <v>2.2512516482835565</v>
      </c>
    </row>
    <row r="1111" spans="24:38" ht="15" customHeight="1" x14ac:dyDescent="0.25">
      <c r="X1111" s="26">
        <v>32.18</v>
      </c>
      <c r="Y1111" s="152">
        <v>24</v>
      </c>
      <c r="Z1111" s="153">
        <f t="shared" si="238"/>
        <v>25.731377242594014</v>
      </c>
      <c r="AA1111" s="154">
        <f t="shared" si="241"/>
        <v>1.0805859412840377</v>
      </c>
      <c r="AB1111" s="155">
        <f t="shared" si="242"/>
        <v>0.6829989000215797</v>
      </c>
      <c r="AC1111" s="156">
        <f t="shared" si="243"/>
        <v>3.5010870945859397E-2</v>
      </c>
      <c r="AD1111" s="157">
        <f t="shared" si="244"/>
        <v>5.4241014602390968E-2</v>
      </c>
      <c r="AE1111" s="158">
        <f t="shared" si="245"/>
        <v>1.2518912709432707E-2</v>
      </c>
      <c r="AF1111" s="159">
        <f t="shared" si="246"/>
        <v>3.0111661920920997E-2</v>
      </c>
      <c r="AG1111" s="160">
        <f t="shared" si="247"/>
        <v>7.2299028829648799E-3</v>
      </c>
      <c r="AH1111" s="161">
        <f t="shared" si="248"/>
        <v>27.634074446961201</v>
      </c>
      <c r="AI1111" s="153">
        <f t="shared" si="239"/>
        <v>-3.6340744469612005</v>
      </c>
      <c r="AJ1111" s="153">
        <f t="shared" si="249"/>
        <v>0.55027071191901478</v>
      </c>
      <c r="AK1111" s="163">
        <f t="shared" si="250"/>
        <v>-1503.6340744469612</v>
      </c>
      <c r="AL1111" s="153">
        <f t="shared" si="240"/>
        <v>-1.7313772425940144</v>
      </c>
    </row>
    <row r="1112" spans="24:38" ht="15" customHeight="1" x14ac:dyDescent="0.25">
      <c r="X1112" s="26">
        <v>32.200000000000003</v>
      </c>
      <c r="Y1112" s="152">
        <v>26</v>
      </c>
      <c r="Z1112" s="153">
        <f t="shared" si="238"/>
        <v>25.714024768411974</v>
      </c>
      <c r="AA1112" s="154">
        <f t="shared" si="241"/>
        <v>1.0714420286881159</v>
      </c>
      <c r="AB1112" s="155">
        <f t="shared" si="242"/>
        <v>0.68993844924788872</v>
      </c>
      <c r="AC1112" s="156">
        <f t="shared" si="243"/>
        <v>3.5209695659630336E-2</v>
      </c>
      <c r="AD1112" s="157">
        <f t="shared" si="244"/>
        <v>5.4479340002662163E-2</v>
      </c>
      <c r="AE1112" s="158">
        <f t="shared" si="245"/>
        <v>1.2560978481667741E-2</v>
      </c>
      <c r="AF1112" s="159">
        <f t="shared" si="246"/>
        <v>3.0165906413259301E-2</v>
      </c>
      <c r="AG1112" s="160">
        <f t="shared" si="247"/>
        <v>7.2417032542475557E-3</v>
      </c>
      <c r="AH1112" s="161">
        <f t="shared" si="248"/>
        <v>27.615062870159445</v>
      </c>
      <c r="AI1112" s="153">
        <f t="shared" si="239"/>
        <v>-1.6150628701594449</v>
      </c>
      <c r="AJ1112" s="153">
        <f t="shared" si="249"/>
        <v>0.10032415671414092</v>
      </c>
      <c r="AK1112" s="163">
        <f t="shared" si="250"/>
        <v>-1501.6150628701594</v>
      </c>
      <c r="AL1112" s="153">
        <f t="shared" si="240"/>
        <v>0.28597523158802574</v>
      </c>
    </row>
    <row r="1113" spans="24:38" ht="15" customHeight="1" x14ac:dyDescent="0.25">
      <c r="X1113" s="26">
        <v>32.22</v>
      </c>
      <c r="Y1113" s="152">
        <v>29</v>
      </c>
      <c r="Z1113" s="153">
        <f t="shared" si="238"/>
        <v>25.696690929170337</v>
      </c>
      <c r="AA1113" s="154">
        <f t="shared" si="241"/>
        <v>1.0624136924935508</v>
      </c>
      <c r="AB1113" s="155">
        <f t="shared" si="242"/>
        <v>0.69698430924169219</v>
      </c>
      <c r="AC1113" s="156">
        <f t="shared" si="243"/>
        <v>3.5410218919420332E-2</v>
      </c>
      <c r="AD1113" s="157">
        <f t="shared" si="244"/>
        <v>5.4719239634827478E-2</v>
      </c>
      <c r="AE1113" s="158">
        <f t="shared" si="245"/>
        <v>1.2603256636737465E-2</v>
      </c>
      <c r="AF1113" s="159">
        <f t="shared" si="246"/>
        <v>3.0220297616623724E-2</v>
      </c>
      <c r="AG1113" s="160">
        <f t="shared" si="247"/>
        <v>7.2535325395179876E-3</v>
      </c>
      <c r="AH1113" s="161">
        <f t="shared" si="248"/>
        <v>27.596295476252706</v>
      </c>
      <c r="AI1113" s="153">
        <f t="shared" si="239"/>
        <v>1.4037045237472938</v>
      </c>
      <c r="AJ1113" s="153">
        <f t="shared" si="249"/>
        <v>6.7944358275469546E-2</v>
      </c>
      <c r="AK1113" s="163">
        <f t="shared" si="250"/>
        <v>-1498.5962954762526</v>
      </c>
      <c r="AL1113" s="153">
        <f t="shared" si="240"/>
        <v>3.3033090708296626</v>
      </c>
    </row>
    <row r="1114" spans="24:38" ht="15" customHeight="1" x14ac:dyDescent="0.25">
      <c r="X1114" s="26">
        <v>32.24</v>
      </c>
      <c r="Y1114" s="152">
        <v>30</v>
      </c>
      <c r="Z1114" s="153">
        <f t="shared" si="238"/>
        <v>25.679375724869089</v>
      </c>
      <c r="AA1114" s="154">
        <f t="shared" si="241"/>
        <v>1.0534989930394187</v>
      </c>
      <c r="AB1114" s="155">
        <f t="shared" si="242"/>
        <v>0.70413866281715443</v>
      </c>
      <c r="AC1114" s="156">
        <f t="shared" si="243"/>
        <v>3.561246012849266E-2</v>
      </c>
      <c r="AD1114" s="157">
        <f t="shared" si="244"/>
        <v>5.4960727394333997E-2</v>
      </c>
      <c r="AE1114" s="158">
        <f t="shared" si="245"/>
        <v>1.264574860678681E-2</v>
      </c>
      <c r="AF1114" s="159">
        <f t="shared" si="246"/>
        <v>3.0274836060560539E-2</v>
      </c>
      <c r="AG1114" s="160">
        <f t="shared" si="247"/>
        <v>7.2653908333165313E-3</v>
      </c>
      <c r="AH1114" s="161">
        <f t="shared" si="248"/>
        <v>27.577772543749155</v>
      </c>
      <c r="AI1114" s="153">
        <f t="shared" si="239"/>
        <v>2.4222274562508446</v>
      </c>
      <c r="AJ1114" s="153">
        <f t="shared" si="249"/>
        <v>0.19557286166051455</v>
      </c>
      <c r="AK1114" s="163">
        <f t="shared" si="250"/>
        <v>-1497.5777725437492</v>
      </c>
      <c r="AL1114" s="153">
        <f t="shared" si="240"/>
        <v>4.3206242751309105</v>
      </c>
    </row>
    <row r="1115" spans="24:38" ht="15" customHeight="1" x14ac:dyDescent="0.25">
      <c r="X1115" s="26">
        <v>32.26</v>
      </c>
      <c r="Y1115" s="152">
        <v>34</v>
      </c>
      <c r="Z1115" s="153">
        <f t="shared" si="238"/>
        <v>25.662079155508245</v>
      </c>
      <c r="AA1115" s="154">
        <f t="shared" si="241"/>
        <v>1.0446960311858819</v>
      </c>
      <c r="AB1115" s="155">
        <f t="shared" si="242"/>
        <v>0.71140374910451598</v>
      </c>
      <c r="AC1115" s="156">
        <f t="shared" si="243"/>
        <v>3.5816438967977725E-2</v>
      </c>
      <c r="AD1115" s="157">
        <f t="shared" si="244"/>
        <v>5.5203817330286439E-2</v>
      </c>
      <c r="AE1115" s="158">
        <f t="shared" si="245"/>
        <v>1.2688455836052822E-2</v>
      </c>
      <c r="AF1115" s="159">
        <f t="shared" si="246"/>
        <v>3.0329522277007311E-2</v>
      </c>
      <c r="AG1115" s="160">
        <f t="shared" si="247"/>
        <v>7.2772782305702442E-3</v>
      </c>
      <c r="AH1115" s="161">
        <f t="shared" si="248"/>
        <v>27.559494448440539</v>
      </c>
      <c r="AI1115" s="153">
        <f t="shared" si="239"/>
        <v>6.4405055515594611</v>
      </c>
      <c r="AJ1115" s="153">
        <f t="shared" si="249"/>
        <v>1.2200032870490658</v>
      </c>
      <c r="AK1115" s="163">
        <f t="shared" si="250"/>
        <v>-1493.5594944484405</v>
      </c>
      <c r="AL1115" s="153">
        <f t="shared" si="240"/>
        <v>8.3379208444917552</v>
      </c>
    </row>
    <row r="1116" spans="24:38" ht="15" customHeight="1" x14ac:dyDescent="0.25">
      <c r="X1116" s="26">
        <v>32.28</v>
      </c>
      <c r="Y1116" s="152">
        <v>32</v>
      </c>
      <c r="Z1116" s="153">
        <f t="shared" si="238"/>
        <v>25.644801221087796</v>
      </c>
      <c r="AA1116" s="154">
        <f t="shared" si="241"/>
        <v>1.0360029473025525</v>
      </c>
      <c r="AB1116" s="155">
        <f t="shared" si="242"/>
        <v>0.71878186530281218</v>
      </c>
      <c r="AC1116" s="156">
        <f t="shared" si="243"/>
        <v>3.602217540166254E-2</v>
      </c>
      <c r="AD1116" s="157">
        <f t="shared" si="244"/>
        <v>5.5448523647491407E-2</v>
      </c>
      <c r="AE1116" s="158">
        <f t="shared" si="245"/>
        <v>1.2731379780987484E-2</v>
      </c>
      <c r="AF1116" s="159">
        <f t="shared" si="246"/>
        <v>3.0384356800306052E-2</v>
      </c>
      <c r="AG1116" s="160">
        <f t="shared" si="247"/>
        <v>7.2891948265948192E-3</v>
      </c>
      <c r="AH1116" s="161">
        <f t="shared" si="248"/>
        <v>27.541461664150201</v>
      </c>
      <c r="AI1116" s="153">
        <f t="shared" si="239"/>
        <v>4.4585383358497985</v>
      </c>
      <c r="AJ1116" s="153">
        <f t="shared" si="249"/>
        <v>0.62120512788257154</v>
      </c>
      <c r="AK1116" s="163">
        <f t="shared" si="250"/>
        <v>-1495.5414616641501</v>
      </c>
      <c r="AL1116" s="153">
        <f t="shared" si="240"/>
        <v>6.3551987789122037</v>
      </c>
    </row>
    <row r="1117" spans="24:38" ht="15" customHeight="1" x14ac:dyDescent="0.25">
      <c r="X1117" s="26">
        <v>32.299999999999997</v>
      </c>
      <c r="Y1117" s="152">
        <v>32</v>
      </c>
      <c r="Z1117" s="153">
        <f t="shared" si="238"/>
        <v>25.627541921607744</v>
      </c>
      <c r="AA1117" s="154">
        <f t="shared" si="241"/>
        <v>1.027417920286249</v>
      </c>
      <c r="AB1117" s="155">
        <f t="shared" si="242"/>
        <v>0.72627536849652641</v>
      </c>
      <c r="AC1117" s="156">
        <f t="shared" si="243"/>
        <v>3.6229689680875657E-2</v>
      </c>
      <c r="AD1117" s="157">
        <f t="shared" si="244"/>
        <v>5.5694860708532128E-2</v>
      </c>
      <c r="AE1117" s="158">
        <f t="shared" si="245"/>
        <v>1.2774521910381796E-2</v>
      </c>
      <c r="AF1117" s="159">
        <f t="shared" si="246"/>
        <v>3.0439340167216108E-2</v>
      </c>
      <c r="AG1117" s="160">
        <f t="shared" si="247"/>
        <v>7.3011407170964597E-3</v>
      </c>
      <c r="AH1117" s="161">
        <f t="shared" si="248"/>
        <v>27.523674763574622</v>
      </c>
      <c r="AI1117" s="153">
        <f t="shared" si="239"/>
        <v>4.4763252364253781</v>
      </c>
      <c r="AJ1117" s="153">
        <f t="shared" si="249"/>
        <v>0.62617148819558488</v>
      </c>
      <c r="AK1117" s="163">
        <f t="shared" si="250"/>
        <v>-1495.5236747635747</v>
      </c>
      <c r="AL1117" s="153">
        <f t="shared" si="240"/>
        <v>6.3724580783922562</v>
      </c>
    </row>
    <row r="1118" spans="24:38" ht="15" customHeight="1" x14ac:dyDescent="0.25">
      <c r="X1118" s="26">
        <v>32.32</v>
      </c>
      <c r="Y1118" s="152">
        <v>36</v>
      </c>
      <c r="Z1118" s="153">
        <f t="shared" si="238"/>
        <v>25.610301257068087</v>
      </c>
      <c r="AA1118" s="154">
        <f t="shared" si="241"/>
        <v>1.0189391666070773</v>
      </c>
      <c r="AB1118" s="155">
        <f t="shared" si="242"/>
        <v>0.7338866775389441</v>
      </c>
      <c r="AC1118" s="156">
        <f t="shared" si="243"/>
        <v>3.6439002349472116E-2</v>
      </c>
      <c r="AD1118" s="157">
        <f t="shared" si="244"/>
        <v>5.5942843035876759E-2</v>
      </c>
      <c r="AE1118" s="158">
        <f t="shared" si="245"/>
        <v>1.281788370549157E-2</v>
      </c>
      <c r="AF1118" s="159">
        <f t="shared" si="246"/>
        <v>3.049447291692747E-2</v>
      </c>
      <c r="AG1118" s="160">
        <f t="shared" si="247"/>
        <v>7.3131159981738355E-3</v>
      </c>
      <c r="AH1118" s="161">
        <f t="shared" si="248"/>
        <v>27.506134419220047</v>
      </c>
      <c r="AI1118" s="153">
        <f t="shared" si="239"/>
        <v>8.4938655807799535</v>
      </c>
      <c r="AJ1118" s="153">
        <f t="shared" si="249"/>
        <v>2.0040486806766213</v>
      </c>
      <c r="AK1118" s="163">
        <f t="shared" si="250"/>
        <v>-1491.50613441922</v>
      </c>
      <c r="AL1118" s="153">
        <f t="shared" si="240"/>
        <v>10.389698742931913</v>
      </c>
    </row>
    <row r="1119" spans="24:38" ht="15" customHeight="1" x14ac:dyDescent="0.25">
      <c r="X1119" s="26">
        <v>32.340000000000003</v>
      </c>
      <c r="Y1119" s="152">
        <v>39</v>
      </c>
      <c r="Z1119" s="153">
        <f t="shared" si="238"/>
        <v>25.59307922746882</v>
      </c>
      <c r="AA1119" s="154">
        <f t="shared" si="241"/>
        <v>1.0105649393819991</v>
      </c>
      <c r="AB1119" s="155">
        <f t="shared" si="242"/>
        <v>0.74161827500493716</v>
      </c>
      <c r="AC1119" s="156">
        <f t="shared" si="243"/>
        <v>3.6650134248918331E-2</v>
      </c>
      <c r="AD1119" s="157">
        <f t="shared" si="244"/>
        <v>5.619248531401843E-2</v>
      </c>
      <c r="AE1119" s="158">
        <f t="shared" si="245"/>
        <v>1.2861466660164437E-2</v>
      </c>
      <c r="AF1119" s="159">
        <f t="shared" si="246"/>
        <v>3.054975559107382E-2</v>
      </c>
      <c r="AG1119" s="160">
        <f t="shared" si="247"/>
        <v>7.3251207663199928E-3</v>
      </c>
      <c r="AH1119" s="161">
        <f t="shared" si="248"/>
        <v>27.488841404436258</v>
      </c>
      <c r="AI1119" s="153">
        <f t="shared" si="239"/>
        <v>11.511158595563742</v>
      </c>
      <c r="AJ1119" s="153">
        <f t="shared" si="249"/>
        <v>3.3976095439031031</v>
      </c>
      <c r="AK1119" s="163">
        <f t="shared" si="250"/>
        <v>-1488.4888414044362</v>
      </c>
      <c r="AL1119" s="153">
        <f t="shared" si="240"/>
        <v>13.40692077253118</v>
      </c>
    </row>
    <row r="1120" spans="24:38" ht="15" customHeight="1" x14ac:dyDescent="0.25">
      <c r="X1120" s="26">
        <v>32.36</v>
      </c>
      <c r="Y1120" s="152">
        <v>25</v>
      </c>
      <c r="Z1120" s="153">
        <f t="shared" si="238"/>
        <v>25.575875832809963</v>
      </c>
      <c r="AA1120" s="154">
        <f t="shared" si="241"/>
        <v>1.0022935274749112</v>
      </c>
      <c r="AB1120" s="155">
        <f t="shared" si="242"/>
        <v>0.74947270921618814</v>
      </c>
      <c r="AC1120" s="156">
        <f t="shared" si="243"/>
        <v>3.6863106523481182E-2</v>
      </c>
      <c r="AD1120" s="157">
        <f t="shared" si="244"/>
        <v>5.6443802391649631E-2</v>
      </c>
      <c r="AE1120" s="158">
        <f t="shared" si="245"/>
        <v>1.2905272280968605E-2</v>
      </c>
      <c r="AF1120" s="159">
        <f t="shared" si="246"/>
        <v>3.0605188733745931E-2</v>
      </c>
      <c r="AG1120" s="160">
        <f t="shared" si="247"/>
        <v>7.3371551184242996E-3</v>
      </c>
      <c r="AH1120" s="161">
        <f t="shared" si="248"/>
        <v>27.471796594549328</v>
      </c>
      <c r="AI1120" s="153">
        <f t="shared" si="239"/>
        <v>-2.4717965945493283</v>
      </c>
      <c r="AJ1120" s="153">
        <f t="shared" si="249"/>
        <v>0.24439113619302627</v>
      </c>
      <c r="AK1120" s="163">
        <f t="shared" si="250"/>
        <v>-1502.4717965945492</v>
      </c>
      <c r="AL1120" s="153">
        <f t="shared" si="240"/>
        <v>-0.57587583280996313</v>
      </c>
    </row>
    <row r="1121" spans="24:38" ht="15" customHeight="1" x14ac:dyDescent="0.25">
      <c r="X1121" s="26">
        <v>32.380000000000003</v>
      </c>
      <c r="Y1121" s="152">
        <v>30</v>
      </c>
      <c r="Z1121" s="153">
        <f t="shared" si="238"/>
        <v>25.558691073091495</v>
      </c>
      <c r="AA1121" s="154">
        <f t="shared" si="241"/>
        <v>0.99412325462240281</v>
      </c>
      <c r="AB1121" s="155">
        <f t="shared" si="242"/>
        <v>0.75745259634191409</v>
      </c>
      <c r="AC1121" s="156">
        <f t="shared" si="243"/>
        <v>3.707794062552297E-2</v>
      </c>
      <c r="AD1121" s="157">
        <f t="shared" si="244"/>
        <v>5.6696809283870747E-2</v>
      </c>
      <c r="AE1121" s="158">
        <f t="shared" si="245"/>
        <v>1.2949302087323086E-2</v>
      </c>
      <c r="AF1121" s="159">
        <f t="shared" si="246"/>
        <v>3.0660772891505088E-2</v>
      </c>
      <c r="AG1121" s="160">
        <f t="shared" si="247"/>
        <v>7.34921915177442E-3</v>
      </c>
      <c r="AH1121" s="161">
        <f t="shared" si="248"/>
        <v>27.455000968095806</v>
      </c>
      <c r="AI1121" s="153">
        <f t="shared" si="239"/>
        <v>2.5449990319041937</v>
      </c>
      <c r="AJ1121" s="153">
        <f t="shared" si="249"/>
        <v>0.21590066907977609</v>
      </c>
      <c r="AK1121" s="163">
        <f t="shared" si="250"/>
        <v>-1497.4550009680959</v>
      </c>
      <c r="AL1121" s="153">
        <f t="shared" si="240"/>
        <v>4.4413089269085049</v>
      </c>
    </row>
    <row r="1122" spans="24:38" ht="15" customHeight="1" x14ac:dyDescent="0.25">
      <c r="X1122" s="26">
        <v>32.4</v>
      </c>
      <c r="Y1122" s="152">
        <v>24</v>
      </c>
      <c r="Z1122" s="153">
        <f t="shared" si="238"/>
        <v>25.541524948313437</v>
      </c>
      <c r="AA1122" s="154">
        <f t="shared" si="241"/>
        <v>0.98605247858438472</v>
      </c>
      <c r="AB1122" s="155">
        <f t="shared" si="242"/>
        <v>0.76556062257829471</v>
      </c>
      <c r="AC1122" s="156">
        <f t="shared" si="243"/>
        <v>3.7294658320903937E-2</v>
      </c>
      <c r="AD1122" s="157">
        <f t="shared" si="244"/>
        <v>5.695152117443239E-2</v>
      </c>
      <c r="AE1122" s="158">
        <f t="shared" si="245"/>
        <v>1.2993557611629361E-2</v>
      </c>
      <c r="AF1122" s="159">
        <f t="shared" si="246"/>
        <v>3.0716508613396434E-2</v>
      </c>
      <c r="AG1122" s="160">
        <f t="shared" si="247"/>
        <v>7.3613129640582517E-3</v>
      </c>
      <c r="AH1122" s="161">
        <f t="shared" si="248"/>
        <v>27.438455608160535</v>
      </c>
      <c r="AI1122" s="153">
        <f t="shared" si="239"/>
        <v>-3.4384556081605346</v>
      </c>
      <c r="AJ1122" s="153">
        <f t="shared" si="249"/>
        <v>0.49262404038710966</v>
      </c>
      <c r="AK1122" s="163">
        <f t="shared" si="250"/>
        <v>-1503.4384556081604</v>
      </c>
      <c r="AL1122" s="153">
        <f t="shared" si="240"/>
        <v>-1.5415249483134374</v>
      </c>
    </row>
    <row r="1123" spans="24:38" ht="15" customHeight="1" x14ac:dyDescent="0.25">
      <c r="X1123" s="26">
        <v>32.42</v>
      </c>
      <c r="Y1123" s="152">
        <v>41</v>
      </c>
      <c r="Z1123" s="153">
        <f t="shared" si="238"/>
        <v>25.524377458475769</v>
      </c>
      <c r="AA1123" s="154">
        <f t="shared" si="241"/>
        <v>0.97807959031871405</v>
      </c>
      <c r="AB1123" s="155">
        <f t="shared" si="242"/>
        <v>0.77379954641006865</v>
      </c>
      <c r="AC1123" s="156">
        <f t="shared" si="243"/>
        <v>3.7513281694496831E-2</v>
      </c>
      <c r="AD1123" s="157">
        <f t="shared" si="244"/>
        <v>5.7207953418014407E-2</v>
      </c>
      <c r="AE1123" s="158">
        <f t="shared" si="245"/>
        <v>1.3038040399404854E-2</v>
      </c>
      <c r="AF1123" s="159">
        <f t="shared" si="246"/>
        <v>3.0772396450962684E-2</v>
      </c>
      <c r="AG1123" s="160">
        <f t="shared" si="247"/>
        <v>7.3734366533659314E-3</v>
      </c>
      <c r="AH1123" s="161">
        <f t="shared" si="248"/>
        <v>27.422161703820798</v>
      </c>
      <c r="AI1123" s="153">
        <f t="shared" si="239"/>
        <v>13.577838296179202</v>
      </c>
      <c r="AJ1123" s="153">
        <f t="shared" si="249"/>
        <v>4.4965290926144039</v>
      </c>
      <c r="AK1123" s="163">
        <f t="shared" si="250"/>
        <v>-1486.4221617038208</v>
      </c>
      <c r="AL1123" s="153">
        <f t="shared" si="240"/>
        <v>15.475622541524231</v>
      </c>
    </row>
    <row r="1124" spans="24:38" ht="15" customHeight="1" x14ac:dyDescent="0.25">
      <c r="X1124" s="26">
        <v>32.44</v>
      </c>
      <c r="Y1124" s="152">
        <v>32</v>
      </c>
      <c r="Z1124" s="153">
        <f t="shared" si="238"/>
        <v>25.507248603578503</v>
      </c>
      <c r="AA1124" s="154">
        <f t="shared" si="241"/>
        <v>0.9702030131791306</v>
      </c>
      <c r="AB1124" s="155">
        <f t="shared" si="242"/>
        <v>0.78217220095776185</v>
      </c>
      <c r="AC1124" s="156">
        <f t="shared" si="243"/>
        <v>3.7733833155813662E-2</v>
      </c>
      <c r="AD1124" s="157">
        <f t="shared" si="244"/>
        <v>5.7466121542539529E-2</v>
      </c>
      <c r="AE1124" s="158">
        <f t="shared" si="245"/>
        <v>1.3082752009417737E-2</v>
      </c>
      <c r="AF1124" s="159">
        <f t="shared" si="246"/>
        <v>3.0828436958257606E-2</v>
      </c>
      <c r="AG1124" s="160">
        <f t="shared" si="247"/>
        <v>7.3855903181917993E-3</v>
      </c>
      <c r="AH1124" s="161">
        <f t="shared" si="248"/>
        <v>27.406120551699612</v>
      </c>
      <c r="AI1124" s="153">
        <f t="shared" si="239"/>
        <v>4.5938794483003882</v>
      </c>
      <c r="AJ1124" s="153">
        <f t="shared" si="249"/>
        <v>0.6594915120473962</v>
      </c>
      <c r="AK1124" s="163">
        <f t="shared" si="250"/>
        <v>-1495.4061205516996</v>
      </c>
      <c r="AL1124" s="153">
        <f t="shared" si="240"/>
        <v>6.4927513964214967</v>
      </c>
    </row>
    <row r="1125" spans="24:38" ht="15" customHeight="1" x14ac:dyDescent="0.25">
      <c r="X1125" s="26">
        <v>32.46</v>
      </c>
      <c r="Y1125" s="152">
        <v>36</v>
      </c>
      <c r="Z1125" s="153">
        <f t="shared" si="238"/>
        <v>25.49013838362162</v>
      </c>
      <c r="AA1125" s="154">
        <f t="shared" si="241"/>
        <v>0.96242120213566595</v>
      </c>
      <c r="AB1125" s="155">
        <f t="shared" si="242"/>
        <v>0.79068149641437446</v>
      </c>
      <c r="AC1125" s="156">
        <f t="shared" si="243"/>
        <v>3.7956335444749939E-2</v>
      </c>
      <c r="AD1125" s="157">
        <f t="shared" si="244"/>
        <v>5.7726041251524994E-2</v>
      </c>
      <c r="AE1125" s="158">
        <f t="shared" si="245"/>
        <v>1.3127694013823637E-2</v>
      </c>
      <c r="AF1125" s="159">
        <f t="shared" si="246"/>
        <v>3.0884630691859934E-2</v>
      </c>
      <c r="AG1125" s="160">
        <f t="shared" si="247"/>
        <v>7.3977740574364247E-3</v>
      </c>
      <c r="AH1125" s="161">
        <f t="shared" si="248"/>
        <v>27.390333557631056</v>
      </c>
      <c r="AI1125" s="153">
        <f t="shared" si="239"/>
        <v>8.609666442368944</v>
      </c>
      <c r="AJ1125" s="153">
        <f t="shared" si="249"/>
        <v>2.059065451357053</v>
      </c>
      <c r="AK1125" s="163">
        <f t="shared" si="250"/>
        <v>-1491.390333557631</v>
      </c>
      <c r="AL1125" s="153">
        <f t="shared" si="240"/>
        <v>10.50986161637838</v>
      </c>
    </row>
    <row r="1126" spans="24:38" ht="15" customHeight="1" x14ac:dyDescent="0.25">
      <c r="X1126" s="26">
        <v>32.479999999999997</v>
      </c>
      <c r="Y1126" s="152">
        <v>42</v>
      </c>
      <c r="Z1126" s="153">
        <f t="shared" si="238"/>
        <v>25.473046798605139</v>
      </c>
      <c r="AA1126" s="154">
        <f t="shared" si="241"/>
        <v>0.95473264301689675</v>
      </c>
      <c r="AB1126" s="155">
        <f t="shared" si="242"/>
        <v>0.79933042257534237</v>
      </c>
      <c r="AC1126" s="156">
        <f t="shared" si="243"/>
        <v>3.8180811637446486E-2</v>
      </c>
      <c r="AD1126" s="157">
        <f t="shared" si="244"/>
        <v>5.7987728426470118E-2</v>
      </c>
      <c r="AE1126" s="158">
        <f t="shared" si="245"/>
        <v>1.3172867998303712E-2</v>
      </c>
      <c r="AF1126" s="159">
        <f t="shared" si="246"/>
        <v>3.0940978210887003E-2</v>
      </c>
      <c r="AG1126" s="160">
        <f t="shared" si="247"/>
        <v>7.4099879704085884E-3</v>
      </c>
      <c r="AH1126" s="161">
        <f t="shared" si="248"/>
        <v>27.374802238440893</v>
      </c>
      <c r="AI1126" s="153">
        <f t="shared" si="239"/>
        <v>14.625197761559107</v>
      </c>
      <c r="AJ1126" s="153">
        <f t="shared" si="249"/>
        <v>5.0927716563027028</v>
      </c>
      <c r="AK1126" s="163">
        <f t="shared" si="250"/>
        <v>-1485.3748022384409</v>
      </c>
      <c r="AL1126" s="153">
        <f t="shared" si="240"/>
        <v>16.526953201394861</v>
      </c>
    </row>
    <row r="1127" spans="24:38" ht="15" customHeight="1" x14ac:dyDescent="0.25">
      <c r="X1127" s="26">
        <v>32.5</v>
      </c>
      <c r="Y1127" s="152">
        <v>36</v>
      </c>
      <c r="Z1127" s="153">
        <f t="shared" si="238"/>
        <v>25.455973848529069</v>
      </c>
      <c r="AA1127" s="154">
        <f t="shared" si="241"/>
        <v>0.94713585177325643</v>
      </c>
      <c r="AB1127" s="155">
        <f t="shared" si="242"/>
        <v>0.80812205146598126</v>
      </c>
      <c r="AC1127" s="156">
        <f t="shared" si="243"/>
        <v>3.8407285152274283E-2</v>
      </c>
      <c r="AD1127" s="157">
        <f t="shared" si="244"/>
        <v>5.825119912928324E-2</v>
      </c>
      <c r="AE1127" s="158">
        <f t="shared" si="245"/>
        <v>1.3218275562204656E-2</v>
      </c>
      <c r="AF1127" s="159">
        <f t="shared" si="246"/>
        <v>3.0997480077008827E-2</v>
      </c>
      <c r="AG1127" s="160">
        <f t="shared" si="247"/>
        <v>7.4222321568273393E-3</v>
      </c>
      <c r="AH1127" s="161">
        <f t="shared" si="248"/>
        <v>27.35952822384591</v>
      </c>
      <c r="AI1127" s="153">
        <f t="shared" si="239"/>
        <v>8.6404717761540901</v>
      </c>
      <c r="AJ1127" s="153">
        <f t="shared" si="249"/>
        <v>2.0738264587365394</v>
      </c>
      <c r="AK1127" s="163">
        <f t="shared" si="250"/>
        <v>-1491.3595282238459</v>
      </c>
      <c r="AL1127" s="153">
        <f t="shared" si="240"/>
        <v>10.544026151470931</v>
      </c>
    </row>
    <row r="1128" spans="24:38" ht="15" customHeight="1" x14ac:dyDescent="0.25">
      <c r="X1128" s="26">
        <v>32.520000000000003</v>
      </c>
      <c r="Y1128" s="152">
        <v>29</v>
      </c>
      <c r="Z1128" s="153">
        <f t="shared" si="238"/>
        <v>25.438919533393388</v>
      </c>
      <c r="AA1128" s="154">
        <f t="shared" si="241"/>
        <v>0.93962937376082767</v>
      </c>
      <c r="AB1128" s="155">
        <f t="shared" si="242"/>
        <v>0.81705954007062642</v>
      </c>
      <c r="AC1128" s="156">
        <f t="shared" si="243"/>
        <v>3.8635779755942748E-2</v>
      </c>
      <c r="AD1128" s="157">
        <f t="shared" si="244"/>
        <v>5.8516469604745998E-2</v>
      </c>
      <c r="AE1128" s="158">
        <f t="shared" si="245"/>
        <v>1.3263918318680172E-2</v>
      </c>
      <c r="AF1128" s="159">
        <f t="shared" si="246"/>
        <v>3.1054136854461959E-2</v>
      </c>
      <c r="AG1128" s="160">
        <f t="shared" si="247"/>
        <v>7.4345067168240025E-3</v>
      </c>
      <c r="AH1128" s="161">
        <f t="shared" si="248"/>
        <v>27.344513258475498</v>
      </c>
      <c r="AI1128" s="153">
        <f t="shared" si="239"/>
        <v>1.655486741524502</v>
      </c>
      <c r="AJ1128" s="153">
        <f t="shared" si="249"/>
        <v>9.450470177115218E-2</v>
      </c>
      <c r="AK1128" s="163">
        <f t="shared" si="250"/>
        <v>-1498.3445132584754</v>
      </c>
      <c r="AL1128" s="153">
        <f t="shared" si="240"/>
        <v>3.5610804666066116</v>
      </c>
    </row>
    <row r="1129" spans="24:38" ht="15" customHeight="1" x14ac:dyDescent="0.25">
      <c r="X1129" s="26">
        <v>32.54</v>
      </c>
      <c r="Y1129" s="152">
        <v>23</v>
      </c>
      <c r="Z1129" s="153">
        <f t="shared" si="238"/>
        <v>25.421883853198089</v>
      </c>
      <c r="AA1129" s="154">
        <f t="shared" si="241"/>
        <v>0.93221178304489483</v>
      </c>
      <c r="AB1129" s="155">
        <f t="shared" si="242"/>
        <v>0.82614613316807695</v>
      </c>
      <c r="AC1129" s="156">
        <f t="shared" si="243"/>
        <v>3.8866319569736407E-2</v>
      </c>
      <c r="AD1129" s="157">
        <f t="shared" si="244"/>
        <v>5.8783556283017915E-2</v>
      </c>
      <c r="AE1129" s="158">
        <f t="shared" si="245"/>
        <v>1.3309797894834281E-2</v>
      </c>
      <c r="AF1129" s="159">
        <f t="shared" si="246"/>
        <v>3.1110949110063641E-2</v>
      </c>
      <c r="AG1129" s="160">
        <f t="shared" si="247"/>
        <v>7.4468117509442332E-3</v>
      </c>
      <c r="AH1129" s="161">
        <f t="shared" si="248"/>
        <v>27.329759204019659</v>
      </c>
      <c r="AI1129" s="153">
        <f t="shared" si="239"/>
        <v>-4.3297592040196591</v>
      </c>
      <c r="AJ1129" s="153">
        <f t="shared" si="249"/>
        <v>0.81507890281708484</v>
      </c>
      <c r="AK1129" s="163">
        <f t="shared" si="250"/>
        <v>-1504.3297592040196</v>
      </c>
      <c r="AL1129" s="153">
        <f t="shared" si="240"/>
        <v>-2.4218838531980893</v>
      </c>
    </row>
    <row r="1130" spans="24:38" ht="15" customHeight="1" x14ac:dyDescent="0.25">
      <c r="X1130" s="26">
        <v>32.56</v>
      </c>
      <c r="Y1130" s="152">
        <v>33</v>
      </c>
      <c r="Z1130" s="153">
        <f t="shared" si="238"/>
        <v>25.404866807943193</v>
      </c>
      <c r="AA1130" s="154">
        <f t="shared" si="241"/>
        <v>0.92488168172266638</v>
      </c>
      <c r="AB1130" s="155">
        <f t="shared" si="242"/>
        <v>0.8353851662780678</v>
      </c>
      <c r="AC1130" s="156">
        <f t="shared" si="243"/>
        <v>3.9098929075882222E-2</v>
      </c>
      <c r="AD1130" s="157">
        <f t="shared" si="244"/>
        <v>5.9052475782181077E-2</v>
      </c>
      <c r="AE1130" s="158">
        <f t="shared" si="245"/>
        <v>1.3355915931866417E-2</v>
      </c>
      <c r="AF1130" s="159">
        <f t="shared" si="246"/>
        <v>3.1167917413226019E-2</v>
      </c>
      <c r="AG1130" s="160">
        <f t="shared" si="247"/>
        <v>7.4591473601500966E-3</v>
      </c>
      <c r="AH1130" s="161">
        <f t="shared" si="248"/>
        <v>27.315268041507238</v>
      </c>
      <c r="AI1130" s="153">
        <f t="shared" si="239"/>
        <v>5.6847319584927618</v>
      </c>
      <c r="AJ1130" s="153">
        <f t="shared" si="249"/>
        <v>0.9792781042396651</v>
      </c>
      <c r="AK1130" s="163">
        <f t="shared" si="250"/>
        <v>-1494.3152680415074</v>
      </c>
      <c r="AL1130" s="153">
        <f t="shared" si="240"/>
        <v>7.5951331920568066</v>
      </c>
    </row>
    <row r="1131" spans="24:38" ht="15" customHeight="1" x14ac:dyDescent="0.25">
      <c r="X1131" s="26">
        <v>32.58</v>
      </c>
      <c r="Y1131" s="152">
        <v>36</v>
      </c>
      <c r="Z1131" s="153">
        <f t="shared" si="238"/>
        <v>25.387868397628708</v>
      </c>
      <c r="AA1131" s="154">
        <f t="shared" si="241"/>
        <v>0.91763769926459027</v>
      </c>
      <c r="AB1131" s="155">
        <f t="shared" si="242"/>
        <v>0.8447800687237359</v>
      </c>
      <c r="AC1131" s="156">
        <f t="shared" si="243"/>
        <v>3.9333633124049888E-2</v>
      </c>
      <c r="AD1131" s="157">
        <f t="shared" si="244"/>
        <v>5.9323244910824718E-2</v>
      </c>
      <c r="AE1131" s="158">
        <f t="shared" si="245"/>
        <v>1.3402274085218071E-2</v>
      </c>
      <c r="AF1131" s="159">
        <f t="shared" si="246"/>
        <v>3.1225042335970305E-2</v>
      </c>
      <c r="AG1131" s="160">
        <f t="shared" si="247"/>
        <v>7.4715136458221058E-3</v>
      </c>
      <c r="AH1131" s="161">
        <f t="shared" si="248"/>
        <v>27.301041873718916</v>
      </c>
      <c r="AI1131" s="153">
        <f t="shared" si="239"/>
        <v>8.6989581262810844</v>
      </c>
      <c r="AJ1131" s="153">
        <f t="shared" si="249"/>
        <v>2.1019964578553254</v>
      </c>
      <c r="AK1131" s="163">
        <f t="shared" si="250"/>
        <v>-1491.301041873719</v>
      </c>
      <c r="AL1131" s="153">
        <f t="shared" si="240"/>
        <v>10.612131602371292</v>
      </c>
    </row>
    <row r="1132" spans="24:38" ht="15" customHeight="1" x14ac:dyDescent="0.25">
      <c r="X1132" s="26">
        <v>32.6</v>
      </c>
      <c r="Y1132" s="152">
        <v>26</v>
      </c>
      <c r="Z1132" s="153">
        <f t="shared" si="238"/>
        <v>25.370888622254611</v>
      </c>
      <c r="AA1132" s="154">
        <f t="shared" si="241"/>
        <v>0.91047849187361818</v>
      </c>
      <c r="AB1132" s="155">
        <f t="shared" si="242"/>
        <v>0.85433436681541131</v>
      </c>
      <c r="AC1132" s="156">
        <f t="shared" si="243"/>
        <v>3.9570456937990418E-2</v>
      </c>
      <c r="AD1132" s="157">
        <f t="shared" si="244"/>
        <v>5.9595880670672799E-2</v>
      </c>
      <c r="AE1132" s="158">
        <f t="shared" si="245"/>
        <v>1.344887402472152E-2</v>
      </c>
      <c r="AF1132" s="159">
        <f t="shared" si="246"/>
        <v>3.1282324452941275E-2</v>
      </c>
      <c r="AG1132" s="160">
        <f t="shared" si="247"/>
        <v>7.483910709761332E-3</v>
      </c>
      <c r="AH1132" s="161">
        <f t="shared" si="248"/>
        <v>27.287082927739732</v>
      </c>
      <c r="AI1132" s="153">
        <f t="shared" si="239"/>
        <v>-1.287082927739732</v>
      </c>
      <c r="AJ1132" s="153">
        <f t="shared" si="249"/>
        <v>6.371471011073386E-2</v>
      </c>
      <c r="AK1132" s="163">
        <f t="shared" si="250"/>
        <v>-1501.2870829277397</v>
      </c>
      <c r="AL1132" s="153">
        <f t="shared" si="240"/>
        <v>0.62911137774538872</v>
      </c>
    </row>
    <row r="1133" spans="24:38" ht="15" customHeight="1" x14ac:dyDescent="0.25">
      <c r="X1133" s="26">
        <v>32.619999999999997</v>
      </c>
      <c r="Y1133" s="152">
        <v>32</v>
      </c>
      <c r="Z1133" s="153">
        <f t="shared" si="238"/>
        <v>25.353927481820925</v>
      </c>
      <c r="AA1133" s="154">
        <f t="shared" si="241"/>
        <v>0.90340274186194069</v>
      </c>
      <c r="AB1133" s="155">
        <f t="shared" si="242"/>
        <v>0.86405168716115299</v>
      </c>
      <c r="AC1133" s="156">
        <f t="shared" si="243"/>
        <v>3.9809426122313668E-2</v>
      </c>
      <c r="AD1133" s="157">
        <f t="shared" si="244"/>
        <v>5.9870400259252408E-2</v>
      </c>
      <c r="AE1133" s="158">
        <f t="shared" si="245"/>
        <v>1.3495717434750053E-2</v>
      </c>
      <c r="AF1133" s="159">
        <f t="shared" si="246"/>
        <v>3.1339764341421564E-2</v>
      </c>
      <c r="AG1133" s="160">
        <f t="shared" si="247"/>
        <v>7.4963386541914779E-3</v>
      </c>
      <c r="AH1133" s="161">
        <f t="shared" si="248"/>
        <v>27.273393557655954</v>
      </c>
      <c r="AI1133" s="153">
        <f t="shared" si="239"/>
        <v>4.7266064423440461</v>
      </c>
      <c r="AJ1133" s="153">
        <f t="shared" si="249"/>
        <v>0.69815026440025751</v>
      </c>
      <c r="AK1133" s="163">
        <f t="shared" si="250"/>
        <v>-1495.2733935576559</v>
      </c>
      <c r="AL1133" s="153">
        <f t="shared" si="240"/>
        <v>6.646072518179075</v>
      </c>
    </row>
    <row r="1134" spans="24:38" ht="15" customHeight="1" x14ac:dyDescent="0.25">
      <c r="X1134" s="26">
        <v>32.64</v>
      </c>
      <c r="Y1134" s="152">
        <v>37</v>
      </c>
      <c r="Z1134" s="153">
        <f t="shared" si="238"/>
        <v>25.336984976327614</v>
      </c>
      <c r="AA1134" s="154">
        <f t="shared" si="241"/>
        <v>0.89640915704456847</v>
      </c>
      <c r="AB1134" s="155">
        <f t="shared" si="242"/>
        <v>0.87393576010994001</v>
      </c>
      <c r="AC1134" s="156">
        <f t="shared" si="243"/>
        <v>4.0050566669410995E-2</v>
      </c>
      <c r="AD1134" s="157">
        <f t="shared" si="244"/>
        <v>6.0146821072606896E-2</v>
      </c>
      <c r="AE1134" s="158">
        <f t="shared" si="245"/>
        <v>1.3542806014370336E-2</v>
      </c>
      <c r="AF1134" s="159">
        <f t="shared" si="246"/>
        <v>3.1397362581346365E-2</v>
      </c>
      <c r="AG1134" s="160">
        <f t="shared" si="247"/>
        <v>7.508797581761012E-3</v>
      </c>
      <c r="AH1134" s="161">
        <f t="shared" si="248"/>
        <v>27.259976247401617</v>
      </c>
      <c r="AI1134" s="153">
        <f t="shared" si="239"/>
        <v>9.7400237525983826</v>
      </c>
      <c r="AJ1134" s="153">
        <f t="shared" si="249"/>
        <v>2.564001694626505</v>
      </c>
      <c r="AK1134" s="163">
        <f t="shared" si="250"/>
        <v>-1490.2599762474017</v>
      </c>
      <c r="AL1134" s="153">
        <f t="shared" si="240"/>
        <v>11.663015023672386</v>
      </c>
    </row>
    <row r="1135" spans="24:38" ht="15" customHeight="1" x14ac:dyDescent="0.25">
      <c r="X1135" s="26">
        <v>32.659999999999997</v>
      </c>
      <c r="Y1135" s="152">
        <v>32</v>
      </c>
      <c r="Z1135" s="153">
        <f t="shared" si="238"/>
        <v>25.320061105774712</v>
      </c>
      <c r="AA1135" s="154">
        <f t="shared" si="241"/>
        <v>0.88949647014932509</v>
      </c>
      <c r="AB1135" s="155">
        <f t="shared" si="242"/>
        <v>0.88399042333351574</v>
      </c>
      <c r="AC1135" s="156">
        <f t="shared" si="243"/>
        <v>4.0293904966523721E-2</v>
      </c>
      <c r="AD1135" s="157">
        <f t="shared" si="244"/>
        <v>6.0425160708051331E-2</v>
      </c>
      <c r="AE1135" s="158">
        <f t="shared" si="245"/>
        <v>1.3590141477496352E-2</v>
      </c>
      <c r="AF1135" s="159">
        <f t="shared" si="246"/>
        <v>3.1455119755317937E-2</v>
      </c>
      <c r="AG1135" s="160">
        <f t="shared" si="247"/>
        <v>7.5212875955452535E-3</v>
      </c>
      <c r="AH1135" s="161">
        <f t="shared" si="248"/>
        <v>27.246833613760487</v>
      </c>
      <c r="AI1135" s="153">
        <f t="shared" si="239"/>
        <v>4.7531663862395135</v>
      </c>
      <c r="AJ1135" s="153">
        <f t="shared" si="249"/>
        <v>0.70601845922741235</v>
      </c>
      <c r="AK1135" s="163">
        <f t="shared" si="250"/>
        <v>-1495.2468336137604</v>
      </c>
      <c r="AL1135" s="153">
        <f t="shared" si="240"/>
        <v>6.6799388942252875</v>
      </c>
    </row>
    <row r="1136" spans="24:38" ht="15" customHeight="1" x14ac:dyDescent="0.25">
      <c r="X1136" s="26">
        <v>32.68</v>
      </c>
      <c r="Y1136" s="152">
        <v>28</v>
      </c>
      <c r="Z1136" s="153">
        <f t="shared" si="238"/>
        <v>25.303155870162207</v>
      </c>
      <c r="AA1136" s="154">
        <f t="shared" si="241"/>
        <v>0.88266343824266125</v>
      </c>
      <c r="AB1136" s="155">
        <f t="shared" si="242"/>
        <v>0.89421962555342005</v>
      </c>
      <c r="AC1136" s="156">
        <f t="shared" si="243"/>
        <v>4.0539467802963795E-2</v>
      </c>
      <c r="AD1136" s="157">
        <f t="shared" si="244"/>
        <v>6.0705436966974245E-2</v>
      </c>
      <c r="AE1136" s="158">
        <f t="shared" si="245"/>
        <v>1.3637725553045505E-2</v>
      </c>
      <c r="AF1136" s="159">
        <f t="shared" si="246"/>
        <v>3.1513036448620454E-2</v>
      </c>
      <c r="AG1136" s="160">
        <f t="shared" si="247"/>
        <v>7.5338087990485421E-3</v>
      </c>
      <c r="AH1136" s="161">
        <f t="shared" si="248"/>
        <v>27.233968409528941</v>
      </c>
      <c r="AI1136" s="153">
        <f t="shared" si="239"/>
        <v>0.76603159047105862</v>
      </c>
      <c r="AJ1136" s="153">
        <f t="shared" si="249"/>
        <v>2.0957299914272129E-2</v>
      </c>
      <c r="AK1136" s="163">
        <f t="shared" si="250"/>
        <v>-1499.2339684095289</v>
      </c>
      <c r="AL1136" s="153">
        <f t="shared" si="240"/>
        <v>2.6968441298377925</v>
      </c>
    </row>
    <row r="1137" spans="24:38" ht="15" customHeight="1" x14ac:dyDescent="0.25">
      <c r="X1137" s="26">
        <v>32.700000000000003</v>
      </c>
      <c r="Y1137" s="152">
        <v>26</v>
      </c>
      <c r="Z1137" s="153">
        <f t="shared" si="238"/>
        <v>25.286269269490106</v>
      </c>
      <c r="AA1137" s="154">
        <f t="shared" si="241"/>
        <v>0.8759088421708876</v>
      </c>
      <c r="AB1137" s="155">
        <f t="shared" si="242"/>
        <v>0.90462743041985738</v>
      </c>
      <c r="AC1137" s="156">
        <f t="shared" si="243"/>
        <v>4.0787282377487757E-2</v>
      </c>
      <c r="AD1137" s="157">
        <f t="shared" si="244"/>
        <v>6.0987667857683642E-2</v>
      </c>
      <c r="AE1137" s="158">
        <f t="shared" si="245"/>
        <v>1.3685559985096393E-2</v>
      </c>
      <c r="AF1137" s="159">
        <f t="shared" si="246"/>
        <v>3.1571113249234728E-2</v>
      </c>
      <c r="AG1137" s="160">
        <f t="shared" si="247"/>
        <v>7.5463612962063473E-3</v>
      </c>
      <c r="AH1137" s="161">
        <f t="shared" si="248"/>
        <v>27.221383526846559</v>
      </c>
      <c r="AI1137" s="153">
        <f t="shared" si="239"/>
        <v>-1.2213835268465587</v>
      </c>
      <c r="AJ1137" s="153">
        <f t="shared" si="249"/>
        <v>5.7376066140466864E-2</v>
      </c>
      <c r="AK1137" s="163">
        <f t="shared" si="250"/>
        <v>-1501.2213835268465</v>
      </c>
      <c r="AL1137" s="153">
        <f t="shared" si="240"/>
        <v>0.71373073050989433</v>
      </c>
    </row>
    <row r="1138" spans="24:38" ht="15" customHeight="1" x14ac:dyDescent="0.25">
      <c r="X1138" s="26">
        <v>32.72</v>
      </c>
      <c r="Y1138" s="152">
        <v>28</v>
      </c>
      <c r="Z1138" s="153">
        <f t="shared" si="238"/>
        <v>25.269401303758393</v>
      </c>
      <c r="AA1138" s="154">
        <f t="shared" si="241"/>
        <v>0.86923148601629374</v>
      </c>
      <c r="AB1138" s="155">
        <f t="shared" si="242"/>
        <v>0.9152180205496101</v>
      </c>
      <c r="AC1138" s="156">
        <f t="shared" si="243"/>
        <v>4.1037376305829654E-2</v>
      </c>
      <c r="AD1138" s="157">
        <f t="shared" si="244"/>
        <v>6.1271871598300193E-2</v>
      </c>
      <c r="AE1138" s="158">
        <f t="shared" si="245"/>
        <v>1.3733646533048675E-2</v>
      </c>
      <c r="AF1138" s="159">
        <f t="shared" si="246"/>
        <v>3.1629350747853176E-2</v>
      </c>
      <c r="AG1138" s="160">
        <f t="shared" si="247"/>
        <v>7.5589451913874468E-3</v>
      </c>
      <c r="AH1138" s="161">
        <f t="shared" si="248"/>
        <v>27.209082000700715</v>
      </c>
      <c r="AI1138" s="153">
        <f t="shared" si="239"/>
        <v>0.79091799929928541</v>
      </c>
      <c r="AJ1138" s="153">
        <f t="shared" si="249"/>
        <v>2.2341117200556586E-2</v>
      </c>
      <c r="AK1138" s="163">
        <f t="shared" si="250"/>
        <v>-1499.2090820007006</v>
      </c>
      <c r="AL1138" s="153">
        <f t="shared" si="240"/>
        <v>2.7305986962416071</v>
      </c>
    </row>
    <row r="1139" spans="24:38" ht="15" customHeight="1" x14ac:dyDescent="0.25">
      <c r="X1139" s="26">
        <v>32.74</v>
      </c>
      <c r="Y1139" s="152">
        <v>36</v>
      </c>
      <c r="Z1139" s="153">
        <f t="shared" si="238"/>
        <v>25.252551972967069</v>
      </c>
      <c r="AA1139" s="154">
        <f t="shared" si="241"/>
        <v>0.86263019656772277</v>
      </c>
      <c r="AB1139" s="155">
        <f t="shared" si="242"/>
        <v>0.92599570173045453</v>
      </c>
      <c r="AC1139" s="156">
        <f t="shared" si="243"/>
        <v>4.1289777628396342E-2</v>
      </c>
      <c r="AD1139" s="157">
        <f t="shared" si="244"/>
        <v>6.1558066619697989E-2</v>
      </c>
      <c r="AE1139" s="158">
        <f t="shared" si="245"/>
        <v>1.3781986971784919E-2</v>
      </c>
      <c r="AF1139" s="159">
        <f t="shared" si="246"/>
        <v>3.168774953789491E-2</v>
      </c>
      <c r="AG1139" s="160">
        <f t="shared" si="247"/>
        <v>7.5715605893960994E-3</v>
      </c>
      <c r="AH1139" s="161">
        <f t="shared" si="248"/>
        <v>27.197067012612418</v>
      </c>
      <c r="AI1139" s="153">
        <f t="shared" si="239"/>
        <v>8.8029329873875817</v>
      </c>
      <c r="AJ1139" s="153">
        <f t="shared" si="249"/>
        <v>2.1525452550121233</v>
      </c>
      <c r="AK1139" s="163">
        <f t="shared" si="250"/>
        <v>-1491.1970670126125</v>
      </c>
      <c r="AL1139" s="153">
        <f t="shared" si="240"/>
        <v>10.747448027032931</v>
      </c>
    </row>
    <row r="1140" spans="24:38" ht="15" customHeight="1" x14ac:dyDescent="0.25">
      <c r="X1140" s="26">
        <v>32.76</v>
      </c>
      <c r="Y1140" s="152">
        <v>30</v>
      </c>
      <c r="Z1140" s="153">
        <f t="shared" si="238"/>
        <v>25.235721277116156</v>
      </c>
      <c r="AA1140" s="154">
        <f t="shared" si="241"/>
        <v>0.85610382280519071</v>
      </c>
      <c r="AB1140" s="155">
        <f t="shared" si="242"/>
        <v>0.93696490729993276</v>
      </c>
      <c r="AC1140" s="156">
        <f t="shared" si="243"/>
        <v>4.1544514818127973E-2</v>
      </c>
      <c r="AD1140" s="157">
        <f t="shared" si="244"/>
        <v>6.1846271568492234E-2</v>
      </c>
      <c r="AE1140" s="158">
        <f t="shared" si="245"/>
        <v>1.383058309183427E-2</v>
      </c>
      <c r="AF1140" s="159">
        <f t="shared" si="246"/>
        <v>3.1746310215520698E-2</v>
      </c>
      <c r="AG1140" s="160">
        <f t="shared" si="247"/>
        <v>7.5842075954742011E-3</v>
      </c>
      <c r="AH1140" s="161">
        <f t="shared" si="248"/>
        <v>27.185341894510731</v>
      </c>
      <c r="AI1140" s="153">
        <f t="shared" si="239"/>
        <v>2.8146581054892685</v>
      </c>
      <c r="AJ1140" s="153">
        <f t="shared" si="249"/>
        <v>0.26407667502654797</v>
      </c>
      <c r="AK1140" s="163">
        <f t="shared" si="250"/>
        <v>-1497.1853418945107</v>
      </c>
      <c r="AL1140" s="153">
        <f t="shared" si="240"/>
        <v>4.7642787228838444</v>
      </c>
    </row>
    <row r="1141" spans="24:38" ht="15" customHeight="1" x14ac:dyDescent="0.25">
      <c r="X1141" s="26">
        <v>32.78</v>
      </c>
      <c r="Y1141" s="152">
        <v>30</v>
      </c>
      <c r="Z1141" s="153">
        <f t="shared" si="238"/>
        <v>25.218909216205638</v>
      </c>
      <c r="AA1141" s="154">
        <f t="shared" si="241"/>
        <v>0.84965123539806842</v>
      </c>
      <c r="AB1141" s="155">
        <f t="shared" si="242"/>
        <v>0.94813020270689607</v>
      </c>
      <c r="AC1141" s="156">
        <f t="shared" si="243"/>
        <v>4.180161678853022E-2</v>
      </c>
      <c r="AD1141" s="157">
        <f t="shared" si="244"/>
        <v>6.2136505310077764E-2</v>
      </c>
      <c r="AE1141" s="158">
        <f t="shared" si="245"/>
        <v>1.3879436699538419E-2</v>
      </c>
      <c r="AF1141" s="159">
        <f t="shared" si="246"/>
        <v>3.1805033379648351E-2</v>
      </c>
      <c r="AG1141" s="160">
        <f t="shared" si="247"/>
        <v>7.5968863153035183E-3</v>
      </c>
      <c r="AH1141" s="161">
        <f t="shared" si="248"/>
        <v>27.173910132803702</v>
      </c>
      <c r="AI1141" s="153">
        <f t="shared" si="239"/>
        <v>2.8260898671962984</v>
      </c>
      <c r="AJ1141" s="153">
        <f t="shared" si="249"/>
        <v>0.26622613124898636</v>
      </c>
      <c r="AK1141" s="163">
        <f t="shared" si="250"/>
        <v>-1497.1739101328037</v>
      </c>
      <c r="AL1141" s="153">
        <f t="shared" si="240"/>
        <v>4.7810907837943617</v>
      </c>
    </row>
    <row r="1142" spans="24:38" ht="15" customHeight="1" x14ac:dyDescent="0.25">
      <c r="X1142" s="26">
        <v>32.799999999999997</v>
      </c>
      <c r="Y1142" s="152">
        <v>28</v>
      </c>
      <c r="Z1142" s="153">
        <f t="shared" si="238"/>
        <v>25.202115790235524</v>
      </c>
      <c r="AA1142" s="154">
        <f t="shared" si="241"/>
        <v>0.84327132621648704</v>
      </c>
      <c r="AB1142" s="155">
        <f t="shared" si="242"/>
        <v>0.95949629026446526</v>
      </c>
      <c r="AC1142" s="156">
        <f t="shared" si="243"/>
        <v>4.2061112901879451E-2</v>
      </c>
      <c r="AD1142" s="157">
        <f t="shared" si="244"/>
        <v>6.242878693171576E-2</v>
      </c>
      <c r="AE1142" s="158">
        <f t="shared" si="245"/>
        <v>1.3928549617219316E-2</v>
      </c>
      <c r="AF1142" s="159">
        <f t="shared" si="246"/>
        <v>3.1863919631967899E-2</v>
      </c>
      <c r="AG1142" s="160">
        <f t="shared" si="247"/>
        <v>7.6095968550078542E-3</v>
      </c>
      <c r="AH1142" s="161">
        <f t="shared" si="248"/>
        <v>27.162775372654266</v>
      </c>
      <c r="AI1142" s="153">
        <f t="shared" si="239"/>
        <v>0.83722462734573355</v>
      </c>
      <c r="AJ1142" s="153">
        <f t="shared" si="249"/>
        <v>2.50337527369358E-2</v>
      </c>
      <c r="AK1142" s="163">
        <f t="shared" si="250"/>
        <v>-1499.1627753726543</v>
      </c>
      <c r="AL1142" s="153">
        <f t="shared" si="240"/>
        <v>2.7978842097644758</v>
      </c>
    </row>
    <row r="1143" spans="24:38" ht="15" customHeight="1" x14ac:dyDescent="0.25">
      <c r="X1143" s="26">
        <v>32.82</v>
      </c>
      <c r="Y1143" s="152">
        <v>36</v>
      </c>
      <c r="Z1143" s="153">
        <f t="shared" si="238"/>
        <v>25.185340999205792</v>
      </c>
      <c r="AA1143" s="154">
        <f t="shared" si="241"/>
        <v>0.83696300785550282</v>
      </c>
      <c r="AB1143" s="155">
        <f t="shared" si="242"/>
        <v>0.97106801410377375</v>
      </c>
      <c r="AC1143" s="156">
        <f t="shared" si="243"/>
        <v>4.2323032977608373E-2</v>
      </c>
      <c r="AD1143" s="157">
        <f t="shared" si="244"/>
        <v>6.2723135745673231E-2</v>
      </c>
      <c r="AE1143" s="158">
        <f t="shared" si="245"/>
        <v>1.3977923683349283E-2</v>
      </c>
      <c r="AF1143" s="159">
        <f t="shared" si="246"/>
        <v>3.1922969576957116E-2</v>
      </c>
      <c r="AG1143" s="160">
        <f t="shared" si="247"/>
        <v>7.622339321155306E-3</v>
      </c>
      <c r="AH1143" s="161">
        <f t="shared" si="248"/>
        <v>27.151941422469815</v>
      </c>
      <c r="AI1143" s="153">
        <f t="shared" si="239"/>
        <v>8.8480585775301854</v>
      </c>
      <c r="AJ1143" s="153">
        <f t="shared" si="249"/>
        <v>2.1746705719834858</v>
      </c>
      <c r="AK1143" s="163">
        <f t="shared" si="250"/>
        <v>-1491.1519414224699</v>
      </c>
      <c r="AL1143" s="153">
        <f t="shared" si="240"/>
        <v>10.814659000794208</v>
      </c>
    </row>
    <row r="1144" spans="24:38" ht="15" customHeight="1" x14ac:dyDescent="0.25">
      <c r="X1144" s="26">
        <v>32.840000000000003</v>
      </c>
      <c r="Y1144" s="152">
        <v>36</v>
      </c>
      <c r="Z1144" s="153">
        <f t="shared" si="238"/>
        <v>25.168584843116449</v>
      </c>
      <c r="AA1144" s="154">
        <f t="shared" si="241"/>
        <v>0.83072521317170755</v>
      </c>
      <c r="AB1144" s="155">
        <f t="shared" si="242"/>
        <v>0.98285036533811998</v>
      </c>
      <c r="AC1144" s="156">
        <f t="shared" si="243"/>
        <v>4.2587407300873632E-2</v>
      </c>
      <c r="AD1144" s="157">
        <f t="shared" si="244"/>
        <v>6.3019571292412715E-2</v>
      </c>
      <c r="AE1144" s="158">
        <f t="shared" si="245"/>
        <v>1.4027560752722934E-2</v>
      </c>
      <c r="AF1144" s="159">
        <f t="shared" si="246"/>
        <v>3.1982183821896923E-2</v>
      </c>
      <c r="AG1144" s="160">
        <f t="shared" si="247"/>
        <v>7.6351138207604776E-3</v>
      </c>
      <c r="AH1144" s="161">
        <f t="shared" si="248"/>
        <v>27.141412258614942</v>
      </c>
      <c r="AI1144" s="153">
        <f t="shared" si="239"/>
        <v>8.8585877413850582</v>
      </c>
      <c r="AJ1144" s="153">
        <f t="shared" si="249"/>
        <v>2.1798493547727116</v>
      </c>
      <c r="AK1144" s="163">
        <f t="shared" si="250"/>
        <v>-1491.141412258615</v>
      </c>
      <c r="AL1144" s="153">
        <f t="shared" si="240"/>
        <v>10.831415156883551</v>
      </c>
    </row>
    <row r="1145" spans="24:38" ht="15" customHeight="1" x14ac:dyDescent="0.25">
      <c r="X1145" s="26">
        <v>32.86</v>
      </c>
      <c r="Y1145" s="152">
        <v>30</v>
      </c>
      <c r="Z1145" s="153">
        <f t="shared" si="238"/>
        <v>25.151847321967523</v>
      </c>
      <c r="AA1145" s="154">
        <f t="shared" si="241"/>
        <v>0.82455689483186112</v>
      </c>
      <c r="AB1145" s="155">
        <f t="shared" si="242"/>
        <v>0.99484848744791132</v>
      </c>
      <c r="AC1145" s="156">
        <f t="shared" si="243"/>
        <v>4.2854266631312157E-2</v>
      </c>
      <c r="AD1145" s="157">
        <f t="shared" si="244"/>
        <v>6.3318113343836108E-2</v>
      </c>
      <c r="AE1145" s="158">
        <f t="shared" si="245"/>
        <v>1.4077462696631453E-2</v>
      </c>
      <c r="AF1145" s="159">
        <f t="shared" si="246"/>
        <v>3.204156297688706E-2</v>
      </c>
      <c r="AG1145" s="160">
        <f t="shared" si="247"/>
        <v>7.6479204612867231E-3</v>
      </c>
      <c r="AH1145" s="161">
        <f t="shared" si="248"/>
        <v>27.131192030357248</v>
      </c>
      <c r="AI1145" s="153">
        <f t="shared" si="239"/>
        <v>2.8688079696427522</v>
      </c>
      <c r="AJ1145" s="153">
        <f t="shared" si="249"/>
        <v>0.27433530555619234</v>
      </c>
      <c r="AK1145" s="163">
        <f t="shared" si="250"/>
        <v>-1497.1311920303572</v>
      </c>
      <c r="AL1145" s="153">
        <f t="shared" si="240"/>
        <v>4.8481526780324771</v>
      </c>
    </row>
    <row r="1146" spans="24:38" ht="15" customHeight="1" x14ac:dyDescent="0.25">
      <c r="X1146" s="26">
        <v>32.880000000000003</v>
      </c>
      <c r="Y1146" s="152">
        <v>30</v>
      </c>
      <c r="Z1146" s="153">
        <f t="shared" si="238"/>
        <v>25.135128435758993</v>
      </c>
      <c r="AA1146" s="154">
        <f t="shared" si="241"/>
        <v>0.81845702487320948</v>
      </c>
      <c r="AB1146" s="155">
        <f t="shared" si="242"/>
        <v>1.0070676818972104</v>
      </c>
      <c r="AC1146" s="156">
        <f t="shared" si="243"/>
        <v>4.3123642211990373E-2</v>
      </c>
      <c r="AD1146" s="157">
        <f t="shared" si="244"/>
        <v>6.3618781906582156E-2</v>
      </c>
      <c r="AE1146" s="158">
        <f t="shared" si="245"/>
        <v>1.412763140303902E-2</v>
      </c>
      <c r="AF1146" s="159">
        <f t="shared" si="246"/>
        <v>3.2101107654861877E-2</v>
      </c>
      <c r="AG1146" s="160">
        <f t="shared" si="247"/>
        <v>7.6607593506484318E-3</v>
      </c>
      <c r="AH1146" s="161">
        <f t="shared" si="248"/>
        <v>27.12128506505654</v>
      </c>
      <c r="AI1146" s="153">
        <f t="shared" si="239"/>
        <v>2.87871493494346</v>
      </c>
      <c r="AJ1146" s="153">
        <f t="shared" si="249"/>
        <v>0.27623332255555094</v>
      </c>
      <c r="AK1146" s="163">
        <f t="shared" si="250"/>
        <v>-1497.1212850650566</v>
      </c>
      <c r="AL1146" s="153">
        <f t="shared" si="240"/>
        <v>4.8648715642410068</v>
      </c>
    </row>
    <row r="1147" spans="24:38" ht="15" customHeight="1" x14ac:dyDescent="0.25">
      <c r="X1147" s="26">
        <v>32.9</v>
      </c>
      <c r="Y1147" s="152">
        <v>31</v>
      </c>
      <c r="Z1147" s="153">
        <f t="shared" si="238"/>
        <v>25.11842818449086</v>
      </c>
      <c r="AA1147" s="154">
        <f t="shared" si="241"/>
        <v>0.812424594275171</v>
      </c>
      <c r="AB1147" s="155">
        <f t="shared" si="242"/>
        <v>1.0195134139932991</v>
      </c>
      <c r="AC1147" s="156">
        <f t="shared" si="243"/>
        <v>4.3395565778549854E-2</v>
      </c>
      <c r="AD1147" s="157">
        <f t="shared" si="244"/>
        <v>6.3921597225378102E-2</v>
      </c>
      <c r="AE1147" s="158">
        <f t="shared" si="245"/>
        <v>1.4178068776761288E-2</v>
      </c>
      <c r="AF1147" s="159">
        <f t="shared" si="246"/>
        <v>3.2160818471605956E-2</v>
      </c>
      <c r="AG1147" s="160">
        <f t="shared" si="247"/>
        <v>7.6736305972132709E-3</v>
      </c>
      <c r="AH1147" s="161">
        <f t="shared" si="248"/>
        <v>27.111695873608838</v>
      </c>
      <c r="AI1147" s="153">
        <f t="shared" si="239"/>
        <v>3.8883041263911622</v>
      </c>
      <c r="AJ1147" s="153">
        <f t="shared" si="249"/>
        <v>0.48770674126808189</v>
      </c>
      <c r="AK1147" s="163">
        <f t="shared" si="250"/>
        <v>-1496.1116958736088</v>
      </c>
      <c r="AL1147" s="153">
        <f t="shared" si="240"/>
        <v>5.8815718155091403</v>
      </c>
    </row>
    <row r="1148" spans="24:38" ht="15" customHeight="1" x14ac:dyDescent="0.25">
      <c r="X1148" s="26">
        <v>32.92</v>
      </c>
      <c r="Y1148" s="152">
        <v>40</v>
      </c>
      <c r="Z1148" s="153">
        <f t="shared" si="238"/>
        <v>25.101746568163108</v>
      </c>
      <c r="AA1148" s="154">
        <f t="shared" si="241"/>
        <v>0.80645861254199636</v>
      </c>
      <c r="AB1148" s="155">
        <f t="shared" si="242"/>
        <v>1.0321913190014615</v>
      </c>
      <c r="AC1148" s="156">
        <f t="shared" si="243"/>
        <v>4.367006956855702E-2</v>
      </c>
      <c r="AD1148" s="157">
        <f t="shared" si="244"/>
        <v>6.4226579786448745E-2</v>
      </c>
      <c r="AE1148" s="158">
        <f t="shared" si="245"/>
        <v>1.4228776739646322E-2</v>
      </c>
      <c r="AF1148" s="159">
        <f t="shared" si="246"/>
        <v>3.2220696045770263E-2</v>
      </c>
      <c r="AG1148" s="160">
        <f t="shared" si="247"/>
        <v>7.6865343098044998E-3</v>
      </c>
      <c r="AH1148" s="161">
        <f t="shared" si="248"/>
        <v>27.102429156156791</v>
      </c>
      <c r="AI1148" s="153">
        <f t="shared" si="239"/>
        <v>12.897570843843209</v>
      </c>
      <c r="AJ1148" s="153">
        <f t="shared" si="249"/>
        <v>4.1586833417988611</v>
      </c>
      <c r="AK1148" s="163">
        <f t="shared" si="250"/>
        <v>-1487.1024291561569</v>
      </c>
      <c r="AL1148" s="153">
        <f t="shared" si="240"/>
        <v>14.898253431836892</v>
      </c>
    </row>
    <row r="1149" spans="24:38" ht="15" customHeight="1" x14ac:dyDescent="0.25">
      <c r="X1149" s="26">
        <v>32.94</v>
      </c>
      <c r="Y1149" s="152">
        <v>34</v>
      </c>
      <c r="Z1149" s="153">
        <f t="shared" si="238"/>
        <v>25.085083586775767</v>
      </c>
      <c r="AA1149" s="154">
        <f t="shared" si="241"/>
        <v>0.80055810729615184</v>
      </c>
      <c r="AB1149" s="155">
        <f t="shared" si="242"/>
        <v>1.0451072085276303</v>
      </c>
      <c r="AC1149" s="156">
        <f t="shared" si="243"/>
        <v>4.3947186331058943E-2</v>
      </c>
      <c r="AD1149" s="157">
        <f t="shared" si="244"/>
        <v>6.4533750320980826E-2</v>
      </c>
      <c r="AE1149" s="158">
        <f t="shared" si="245"/>
        <v>1.4279757230757563E-2</v>
      </c>
      <c r="AF1149" s="159">
        <f t="shared" si="246"/>
        <v>3.2280740998887981E-2</v>
      </c>
      <c r="AG1149" s="160">
        <f t="shared" si="247"/>
        <v>7.6994705977032445E-3</v>
      </c>
      <c r="AH1149" s="161">
        <f t="shared" si="248"/>
        <v>27.093489808078935</v>
      </c>
      <c r="AI1149" s="153">
        <f t="shared" si="239"/>
        <v>6.9065101919210647</v>
      </c>
      <c r="AJ1149" s="153">
        <f t="shared" si="249"/>
        <v>1.4029377362091042</v>
      </c>
      <c r="AK1149" s="163">
        <f t="shared" si="250"/>
        <v>-1493.0934898080789</v>
      </c>
      <c r="AL1149" s="153">
        <f t="shared" si="240"/>
        <v>8.9149164132242333</v>
      </c>
    </row>
    <row r="1150" spans="24:38" ht="15" customHeight="1" x14ac:dyDescent="0.25">
      <c r="X1150" s="26">
        <v>32.96</v>
      </c>
      <c r="Y1150" s="152">
        <v>34</v>
      </c>
      <c r="Z1150" s="153">
        <f t="shared" si="238"/>
        <v>25.068439240328821</v>
      </c>
      <c r="AA1150" s="154">
        <f t="shared" si="241"/>
        <v>0.79472212388204455</v>
      </c>
      <c r="AB1150" s="155">
        <f t="shared" si="242"/>
        <v>1.0582670771825442</v>
      </c>
      <c r="AC1150" s="156">
        <f t="shared" si="243"/>
        <v>4.4226949336353683E-2</v>
      </c>
      <c r="AD1150" s="157">
        <f t="shared" si="244"/>
        <v>6.4843129808647454E-2</v>
      </c>
      <c r="AE1150" s="158">
        <f t="shared" si="245"/>
        <v>1.4331012206559354E-2</v>
      </c>
      <c r="AF1150" s="159">
        <f t="shared" si="246"/>
        <v>3.2340953955390772E-2</v>
      </c>
      <c r="AG1150" s="160">
        <f t="shared" si="247"/>
        <v>7.7124395706508371E-3</v>
      </c>
      <c r="AH1150" s="161">
        <f t="shared" si="248"/>
        <v>27.084882926271014</v>
      </c>
      <c r="AI1150" s="153">
        <f t="shared" si="239"/>
        <v>6.915117073728986</v>
      </c>
      <c r="AJ1150" s="153">
        <f t="shared" si="249"/>
        <v>1.4064365924522981</v>
      </c>
      <c r="AK1150" s="163">
        <f t="shared" si="250"/>
        <v>-1493.0848829262711</v>
      </c>
      <c r="AL1150" s="153">
        <f t="shared" si="240"/>
        <v>8.9315607596711786</v>
      </c>
    </row>
    <row r="1151" spans="24:38" ht="15" customHeight="1" x14ac:dyDescent="0.25">
      <c r="X1151" s="26">
        <v>32.979999999999997</v>
      </c>
      <c r="Y1151" s="152">
        <v>29</v>
      </c>
      <c r="Z1151" s="153">
        <f t="shared" si="238"/>
        <v>25.051813528822279</v>
      </c>
      <c r="AA1151" s="154">
        <f t="shared" si="241"/>
        <v>0.78894972497985527</v>
      </c>
      <c r="AB1151" s="155">
        <f t="shared" si="242"/>
        <v>1.0716771095415425</v>
      </c>
      <c r="AC1151" s="156">
        <f t="shared" si="243"/>
        <v>4.4509392385977412E-2</v>
      </c>
      <c r="AD1151" s="157">
        <f t="shared" si="244"/>
        <v>6.5154739481189911E-2</v>
      </c>
      <c r="AE1151" s="158">
        <f t="shared" si="245"/>
        <v>1.4382543641104526E-2</v>
      </c>
      <c r="AF1151" s="159">
        <f t="shared" si="246"/>
        <v>3.2401335542624886E-2</v>
      </c>
      <c r="AG1151" s="160">
        <f t="shared" si="247"/>
        <v>7.7254413388511169E-3</v>
      </c>
      <c r="AH1151" s="161">
        <f t="shared" si="248"/>
        <v>27.076613815733424</v>
      </c>
      <c r="AI1151" s="153">
        <f t="shared" si="239"/>
        <v>1.923386184266576</v>
      </c>
      <c r="AJ1151" s="153">
        <f t="shared" si="249"/>
        <v>0.12756601426991515</v>
      </c>
      <c r="AK1151" s="163">
        <f t="shared" si="250"/>
        <v>-1498.0766138157335</v>
      </c>
      <c r="AL1151" s="153">
        <f t="shared" si="240"/>
        <v>3.9481864711777206</v>
      </c>
    </row>
    <row r="1152" spans="24:38" ht="15" customHeight="1" x14ac:dyDescent="0.25">
      <c r="X1152" s="26">
        <v>33</v>
      </c>
      <c r="Y1152" s="152">
        <v>29</v>
      </c>
      <c r="Z1152" s="153">
        <f t="shared" si="238"/>
        <v>25.035206452256134</v>
      </c>
      <c r="AA1152" s="154">
        <f t="shared" si="241"/>
        <v>0.78323999022911961</v>
      </c>
      <c r="AB1152" s="155">
        <f t="shared" si="242"/>
        <v>1.0853436874152385</v>
      </c>
      <c r="AC1152" s="156">
        <f t="shared" si="243"/>
        <v>4.4794549822917216E-2</v>
      </c>
      <c r="AD1152" s="157">
        <f t="shared" si="244"/>
        <v>6.5468600826061651E-2</v>
      </c>
      <c r="AE1152" s="158">
        <f t="shared" si="245"/>
        <v>1.4434353526224622E-2</v>
      </c>
      <c r="AF1152" s="159">
        <f t="shared" si="246"/>
        <v>3.2461886390867695E-2</v>
      </c>
      <c r="AG1152" s="160">
        <f t="shared" si="247"/>
        <v>7.738476012972801E-3</v>
      </c>
      <c r="AH1152" s="161">
        <f t="shared" si="248"/>
        <v>27.068687996479532</v>
      </c>
      <c r="AI1152" s="153">
        <f t="shared" si="239"/>
        <v>1.9313120035204676</v>
      </c>
      <c r="AJ1152" s="153">
        <f t="shared" si="249"/>
        <v>0.12861951913593941</v>
      </c>
      <c r="AK1152" s="163">
        <f t="shared" si="250"/>
        <v>-1498.0686879964796</v>
      </c>
      <c r="AL1152" s="153">
        <f t="shared" si="240"/>
        <v>3.9647935477438665</v>
      </c>
    </row>
    <row r="1153" spans="24:38" ht="15" customHeight="1" x14ac:dyDescent="0.25">
      <c r="X1153" s="26">
        <v>33.020000000000003</v>
      </c>
      <c r="Y1153" s="152">
        <v>25</v>
      </c>
      <c r="Z1153" s="153">
        <f t="shared" si="238"/>
        <v>25.018618010630362</v>
      </c>
      <c r="AA1153" s="154">
        <f t="shared" si="241"/>
        <v>0.77759201586184235</v>
      </c>
      <c r="AB1153" s="155">
        <f t="shared" si="242"/>
        <v>1.0992733974468933</v>
      </c>
      <c r="AC1153" s="156">
        <f t="shared" si="243"/>
        <v>4.5082456542052132E-2</v>
      </c>
      <c r="AD1153" s="157">
        <f t="shared" si="244"/>
        <v>6.5784735590132232E-2</v>
      </c>
      <c r="AE1153" s="158">
        <f t="shared" si="245"/>
        <v>1.4486443871722271E-2</v>
      </c>
      <c r="AF1153" s="159">
        <f t="shared" si="246"/>
        <v>3.2522607133343893E-2</v>
      </c>
      <c r="AG1153" s="160">
        <f t="shared" si="247"/>
        <v>7.7515437041518094E-3</v>
      </c>
      <c r="AH1153" s="161">
        <f t="shared" si="248"/>
        <v>27.061111210780499</v>
      </c>
      <c r="AI1153" s="153">
        <f t="shared" si="239"/>
        <v>-2.0611112107804992</v>
      </c>
      <c r="AJ1153" s="153">
        <f t="shared" si="249"/>
        <v>0.16992717692820222</v>
      </c>
      <c r="AK1153" s="163">
        <f t="shared" si="250"/>
        <v>-1502.0611112107806</v>
      </c>
      <c r="AL1153" s="153">
        <f t="shared" si="240"/>
        <v>-1.8618010630362392E-2</v>
      </c>
    </row>
    <row r="1154" spans="24:38" ht="15" customHeight="1" x14ac:dyDescent="0.25">
      <c r="X1154" s="26">
        <v>33.04</v>
      </c>
      <c r="Y1154" s="152">
        <v>36</v>
      </c>
      <c r="Z1154" s="153">
        <f t="shared" ref="Z1154:Z1217" si="251">$B$10*X1154^2+$B$11*X1154+$B$12</f>
        <v>25.002048203945009</v>
      </c>
      <c r="AA1154" s="154">
        <f t="shared" si="241"/>
        <v>0.77200491434481722</v>
      </c>
      <c r="AB1154" s="155">
        <f t="shared" si="242"/>
        <v>1.1134730390535039</v>
      </c>
      <c r="AC1154" s="156">
        <f t="shared" si="243"/>
        <v>4.5373148000830803E-2</v>
      </c>
      <c r="AD1154" s="157">
        <f t="shared" si="244"/>
        <v>6.6103165783455251E-2</v>
      </c>
      <c r="AE1154" s="158">
        <f t="shared" si="245"/>
        <v>1.4538816705566157E-2</v>
      </c>
      <c r="AF1154" s="159">
        <f t="shared" si="246"/>
        <v>3.2583498406242237E-2</v>
      </c>
      <c r="AG1154" s="160">
        <f t="shared" si="247"/>
        <v>7.7646445239936491E-3</v>
      </c>
      <c r="AH1154" s="161">
        <f t="shared" si="248"/>
        <v>27.053889430763419</v>
      </c>
      <c r="AI1154" s="153">
        <f t="shared" ref="AI1154:AI1217" si="252">Y1154-AH1154</f>
        <v>8.9461105692365805</v>
      </c>
      <c r="AJ1154" s="153">
        <f t="shared" si="249"/>
        <v>2.2231359532501793</v>
      </c>
      <c r="AK1154" s="163">
        <f t="shared" si="250"/>
        <v>-1491.0538894307633</v>
      </c>
      <c r="AL1154" s="153">
        <f t="shared" ref="AL1154:AL1217" si="253">Y1154-Z1154</f>
        <v>10.997951796054991</v>
      </c>
    </row>
    <row r="1155" spans="24:38" ht="15" customHeight="1" x14ac:dyDescent="0.25">
      <c r="X1155" s="26">
        <v>33.06</v>
      </c>
      <c r="Y1155" s="152">
        <v>29</v>
      </c>
      <c r="Z1155" s="153">
        <f t="shared" si="251"/>
        <v>24.985497032200051</v>
      </c>
      <c r="AA1155" s="154">
        <f t="shared" ref="AA1155:AA1218" si="254">$T$36*4^0.5/(PI()*$U$36*(1+(4/$U$36^2)*(X1155-$G$36-$B$8)^2))+$B$6*$T$36*4^0.5/(PI()*$U$36*(1+(4/$U$36^2)*(X1155-$H$36-$B$8)^2))</f>
        <v>0.76647781403091075</v>
      </c>
      <c r="AB1155" s="155">
        <f t="shared" ref="AB1155:AB1218" si="255">$T$37*4^0.5/(PI()*$U$37*(1+(4/$U$37^2)*(X1155-$G$37-$B$8)^2))+$B$6*$T$37*4^0.5/(PI()*$U$37*(1+(4/$U$37^2)*(X1155-$H$37-$B$8)^2))</f>
        <v>1.1279496327284368</v>
      </c>
      <c r="AC1155" s="156">
        <f t="shared" ref="AC1155:AC1218" si="256">$T$38*4^0.5/(PI()*$U$38*(1+(4/$U$38^2)*(X1155-$G$38-$B$8)^2))+$B$6*$T$38*4^0.5/(PI()*$U$38*(1+(4/$U$38^2)*(X1155-$H$38-$B$8)^2))</f>
        <v>4.5666660230191086E-2</v>
      </c>
      <c r="AD1155" s="157">
        <f t="shared" ref="AD1155:AD1218" si="257">$T$39*4^0.5/(PI()*$U$39*(1+(4/$U$39^2)*(X1155-$G$39-$B$8)^2))+$B$6*$T$39*4^0.5/(PI()*$U$39*(1+(4/$U$39^2)*(X1155-$H$39-$B$8)^2))</f>
        <v>6.642391368310005E-2</v>
      </c>
      <c r="AE1155" s="158">
        <f t="shared" ref="AE1155:AE1218" si="258">$T$40*4^0.5/(PI()*$U$40*(1+(4/$U$40^2)*(X1155-$G$40-$B$8)^2))+$B$6*$T$40*4^0.5/(PI()*$U$40*(1+(4/$U$40^2)*(X1155-$H$40-$B$8)^2))</f>
        <v>1.4591474074088489E-2</v>
      </c>
      <c r="AF1155" s="159">
        <f t="shared" ref="AF1155:AF1218" si="259">$T$41*4^0.5/(PI()*$U$41*(1+(4/$U$41^2)*(X1155-$G$41-$B$8)^2))+$B$6*$T$41*4^0.5/(PI()*$U$41*(1+(4/$U$41^2)*(X1155-$H$41-$B$8)^2))</f>
        <v>3.2644560848732185E-2</v>
      </c>
      <c r="AG1155" s="160">
        <f t="shared" ref="AG1155:AG1218" si="260">$T$42*4^0.5/(PI()*$U$42*(1+(4/$U$42^2)*(X1155-$G$42-$B$8)^2))+$B$6*$T$42*4^0.5/(PI()*$U$42*(1+(4/$U$42^2)*(X1155-$H$42-$B$8)^2))</f>
        <v>7.7777785845758139E-3</v>
      </c>
      <c r="AH1155" s="161">
        <f t="shared" ref="AH1155:AH1218" si="261">SUM(Z1155:AG1155)</f>
        <v>27.047028866380082</v>
      </c>
      <c r="AI1155" s="153">
        <f t="shared" si="252"/>
        <v>1.9529711336199185</v>
      </c>
      <c r="AJ1155" s="153">
        <f t="shared" ref="AJ1155:AJ1218" si="262">(1/Y1155)*AI1155^2</f>
        <v>0.13152056030181619</v>
      </c>
      <c r="AK1155" s="163">
        <f t="shared" ref="AK1155:AK1218" si="263">AI1155-1500</f>
        <v>-1498.0470288663801</v>
      </c>
      <c r="AL1155" s="153">
        <f t="shared" si="253"/>
        <v>4.0145029677999489</v>
      </c>
    </row>
    <row r="1156" spans="24:38" ht="15" customHeight="1" x14ac:dyDescent="0.25">
      <c r="X1156" s="26">
        <v>33.08</v>
      </c>
      <c r="Y1156" s="152">
        <v>30</v>
      </c>
      <c r="Z1156" s="153">
        <f t="shared" si="251"/>
        <v>24.968964495395497</v>
      </c>
      <c r="AA1156" s="154">
        <f t="shared" si="254"/>
        <v>0.76100985881907235</v>
      </c>
      <c r="AB1156" s="155">
        <f t="shared" si="255"/>
        <v>1.142710428724504</v>
      </c>
      <c r="AC1156" s="156">
        <f t="shared" si="256"/>
        <v>4.5963029845726533E-2</v>
      </c>
      <c r="AD1156" s="157">
        <f t="shared" si="257"/>
        <v>6.6747001837047681E-2</v>
      </c>
      <c r="AE1156" s="158">
        <f t="shared" si="258"/>
        <v>1.4644418042184762E-2</v>
      </c>
      <c r="AF1156" s="159">
        <f t="shared" si="259"/>
        <v>3.2705795102980578E-2</v>
      </c>
      <c r="AG1156" s="160">
        <f t="shared" si="260"/>
        <v>7.7909459984501373E-3</v>
      </c>
      <c r="AH1156" s="161">
        <f t="shared" si="261"/>
        <v>27.040535973765465</v>
      </c>
      <c r="AI1156" s="153">
        <f t="shared" si="252"/>
        <v>2.9594640262345351</v>
      </c>
      <c r="AJ1156" s="153">
        <f t="shared" si="262"/>
        <v>0.29194757741921085</v>
      </c>
      <c r="AK1156" s="163">
        <f t="shared" si="263"/>
        <v>-1497.0405359737654</v>
      </c>
      <c r="AL1156" s="153">
        <f t="shared" si="253"/>
        <v>5.0310355046045032</v>
      </c>
    </row>
    <row r="1157" spans="24:38" ht="15" customHeight="1" x14ac:dyDescent="0.25">
      <c r="X1157" s="26">
        <v>33.1</v>
      </c>
      <c r="Y1157" s="152">
        <v>43</v>
      </c>
      <c r="Z1157" s="153">
        <f t="shared" si="251"/>
        <v>24.952450593531331</v>
      </c>
      <c r="AA1157" s="154">
        <f t="shared" si="254"/>
        <v>0.75560020782277515</v>
      </c>
      <c r="AB1157" s="155">
        <f t="shared" si="255"/>
        <v>1.1577629161376586</v>
      </c>
      <c r="AC1157" s="156">
        <f t="shared" si="256"/>
        <v>4.6262294059109109E-2</v>
      </c>
      <c r="AD1157" s="157">
        <f t="shared" si="257"/>
        <v>6.7072453068155097E-2</v>
      </c>
      <c r="AE1157" s="158">
        <f t="shared" si="258"/>
        <v>1.4697650693516362E-2</v>
      </c>
      <c r="AF1157" s="159">
        <f t="shared" si="259"/>
        <v>3.2767201814168638E-2</v>
      </c>
      <c r="AG1157" s="160">
        <f t="shared" si="260"/>
        <v>7.8041468786452569E-3</v>
      </c>
      <c r="AH1157" s="161">
        <f t="shared" si="261"/>
        <v>27.034417464005358</v>
      </c>
      <c r="AI1157" s="153">
        <f t="shared" si="252"/>
        <v>15.965582535994642</v>
      </c>
      <c r="AJ1157" s="153">
        <f t="shared" si="262"/>
        <v>5.9279029235734209</v>
      </c>
      <c r="AK1157" s="163">
        <f t="shared" si="263"/>
        <v>-1484.0344174640054</v>
      </c>
      <c r="AL1157" s="153">
        <f t="shared" si="253"/>
        <v>18.047549406468669</v>
      </c>
    </row>
    <row r="1158" spans="24:38" ht="15" customHeight="1" x14ac:dyDescent="0.25">
      <c r="X1158" s="26">
        <v>33.119999999999997</v>
      </c>
      <c r="Y1158" s="152">
        <v>36</v>
      </c>
      <c r="Z1158" s="153">
        <f t="shared" si="251"/>
        <v>24.935955326607569</v>
      </c>
      <c r="AA1158" s="154">
        <f t="shared" si="254"/>
        <v>0.75024803504670867</v>
      </c>
      <c r="AB1158" s="155">
        <f t="shared" si="255"/>
        <v>1.173114832412415</v>
      </c>
      <c r="AC1158" s="156">
        <f t="shared" si="256"/>
        <v>4.6564490689771303E-2</v>
      </c>
      <c r="AD1158" s="157">
        <f t="shared" si="257"/>
        <v>6.7400290478185132E-2</v>
      </c>
      <c r="AE1158" s="158">
        <f t="shared" si="258"/>
        <v>1.4751174130715444E-2</v>
      </c>
      <c r="AF1158" s="159">
        <f t="shared" si="259"/>
        <v>3.2828781630508862E-2</v>
      </c>
      <c r="AG1158" s="160">
        <f t="shared" si="260"/>
        <v>7.8173813386689869E-3</v>
      </c>
      <c r="AH1158" s="161">
        <f t="shared" si="261"/>
        <v>27.028680312334547</v>
      </c>
      <c r="AI1158" s="153">
        <f t="shared" si="252"/>
        <v>8.9713196876654528</v>
      </c>
      <c r="AJ1158" s="153">
        <f t="shared" si="262"/>
        <v>2.2356826927303821</v>
      </c>
      <c r="AK1158" s="163">
        <f t="shared" si="263"/>
        <v>-1491.0286803123345</v>
      </c>
      <c r="AL1158" s="153">
        <f t="shared" si="253"/>
        <v>11.064044673392431</v>
      </c>
    </row>
    <row r="1159" spans="24:38" ht="15" customHeight="1" x14ac:dyDescent="0.25">
      <c r="X1159" s="26">
        <v>33.14</v>
      </c>
      <c r="Y1159" s="152">
        <v>30</v>
      </c>
      <c r="Z1159" s="153">
        <f t="shared" si="251"/>
        <v>24.919478694624189</v>
      </c>
      <c r="AA1159" s="154">
        <f t="shared" si="254"/>
        <v>0.74495252907142706</v>
      </c>
      <c r="AB1159" s="155">
        <f t="shared" si="255"/>
        <v>1.188774173291699</v>
      </c>
      <c r="AC1159" s="156">
        <f t="shared" si="256"/>
        <v>4.6869658176858071E-2</v>
      </c>
      <c r="AD1159" s="157">
        <f t="shared" si="257"/>
        <v>6.773053745190781E-2</v>
      </c>
      <c r="AE1159" s="158">
        <f t="shared" si="258"/>
        <v>1.4804990475592729E-2</v>
      </c>
      <c r="AF1159" s="159">
        <f t="shared" si="259"/>
        <v>3.2890535203262232E-2</v>
      </c>
      <c r="AG1159" s="160">
        <f t="shared" si="260"/>
        <v>7.8306494925108137E-3</v>
      </c>
      <c r="AH1159" s="161">
        <f t="shared" si="261"/>
        <v>27.023331767787447</v>
      </c>
      <c r="AI1159" s="153">
        <f t="shared" si="252"/>
        <v>2.9766682322125533</v>
      </c>
      <c r="AJ1159" s="153">
        <f t="shared" si="262"/>
        <v>0.29535179215544693</v>
      </c>
      <c r="AK1159" s="163">
        <f t="shared" si="263"/>
        <v>-1497.0233317677873</v>
      </c>
      <c r="AL1159" s="153">
        <f t="shared" si="253"/>
        <v>5.0805213053758109</v>
      </c>
    </row>
    <row r="1160" spans="24:38" ht="15" customHeight="1" x14ac:dyDescent="0.25">
      <c r="X1160" s="26">
        <v>33.159999999999997</v>
      </c>
      <c r="Y1160" s="152">
        <v>33</v>
      </c>
      <c r="Z1160" s="153">
        <f t="shared" si="251"/>
        <v>24.903020697581212</v>
      </c>
      <c r="AA1160" s="154">
        <f t="shared" si="254"/>
        <v>0.73971289274579188</v>
      </c>
      <c r="AB1160" s="155">
        <f t="shared" si="255"/>
        <v>1.2047492032348563</v>
      </c>
      <c r="AC1160" s="156">
        <f t="shared" si="256"/>
        <v>4.7177835591452055E-2</v>
      </c>
      <c r="AD1160" s="157">
        <f t="shared" si="257"/>
        <v>6.8063217661269881E-2</v>
      </c>
      <c r="AE1160" s="158">
        <f t="shared" si="258"/>
        <v>1.4859101869347658E-2</v>
      </c>
      <c r="AF1160" s="159">
        <f t="shared" si="259"/>
        <v>3.2952463186755314E-2</v>
      </c>
      <c r="AG1160" s="160">
        <f t="shared" si="260"/>
        <v>7.8439514546442927E-3</v>
      </c>
      <c r="AH1160" s="161">
        <f t="shared" si="261"/>
        <v>27.018379363325334</v>
      </c>
      <c r="AI1160" s="153">
        <f t="shared" si="252"/>
        <v>5.9816206366746663</v>
      </c>
      <c r="AJ1160" s="153">
        <f t="shared" si="262"/>
        <v>1.0842359224573406</v>
      </c>
      <c r="AK1160" s="163">
        <f t="shared" si="263"/>
        <v>-1494.0183793633253</v>
      </c>
      <c r="AL1160" s="153">
        <f t="shared" si="253"/>
        <v>8.0969793024187879</v>
      </c>
    </row>
    <row r="1161" spans="24:38" ht="15" customHeight="1" x14ac:dyDescent="0.25">
      <c r="X1161" s="26">
        <v>33.18</v>
      </c>
      <c r="Y1161" s="152">
        <v>33</v>
      </c>
      <c r="Z1161" s="153">
        <f t="shared" si="251"/>
        <v>24.886581335478638</v>
      </c>
      <c r="AA1161" s="154">
        <f t="shared" si="254"/>
        <v>0.73452834288693025</v>
      </c>
      <c r="AB1161" s="155">
        <f t="shared" si="255"/>
        <v>1.2210484663293488</v>
      </c>
      <c r="AC1161" s="156">
        <f t="shared" si="256"/>
        <v>4.7489062649082939E-2</v>
      </c>
      <c r="AD1161" s="157">
        <f t="shared" si="257"/>
        <v>6.8398355069638428E-2</v>
      </c>
      <c r="AE1161" s="158">
        <f t="shared" si="258"/>
        <v>1.4913510472781544E-2</v>
      </c>
      <c r="AF1161" s="159">
        <f t="shared" si="259"/>
        <v>3.3014566238397741E-2</v>
      </c>
      <c r="AG1161" s="160">
        <f t="shared" si="260"/>
        <v>7.8572873400295749E-3</v>
      </c>
      <c r="AH1161" s="161">
        <f t="shared" si="261"/>
        <v>27.013830926464848</v>
      </c>
      <c r="AI1161" s="153">
        <f t="shared" si="252"/>
        <v>5.9861690735351516</v>
      </c>
      <c r="AJ1161" s="153">
        <f t="shared" si="262"/>
        <v>1.0858854599075363</v>
      </c>
      <c r="AK1161" s="163">
        <f t="shared" si="263"/>
        <v>-1494.0138309264648</v>
      </c>
      <c r="AL1161" s="153">
        <f t="shared" si="253"/>
        <v>8.1134186645213617</v>
      </c>
    </row>
    <row r="1162" spans="24:38" ht="15" customHeight="1" x14ac:dyDescent="0.25">
      <c r="X1162" s="26">
        <v>33.200000000000003</v>
      </c>
      <c r="Y1162" s="152">
        <v>35</v>
      </c>
      <c r="Z1162" s="153">
        <f t="shared" si="251"/>
        <v>24.870160608316461</v>
      </c>
      <c r="AA1162" s="154">
        <f t="shared" si="254"/>
        <v>0.72939810998755539</v>
      </c>
      <c r="AB1162" s="155">
        <f t="shared" si="255"/>
        <v>1.2376807977228832</v>
      </c>
      <c r="AC1162" s="156">
        <f t="shared" si="256"/>
        <v>4.7803379722524977E-2</v>
      </c>
      <c r="AD1162" s="157">
        <f t="shared" si="257"/>
        <v>6.8735973936115927E-2</v>
      </c>
      <c r="AE1162" s="158">
        <f t="shared" si="258"/>
        <v>1.4968218466513172E-2</v>
      </c>
      <c r="AF1162" s="159">
        <f t="shared" si="259"/>
        <v>3.3076845018699508E-2</v>
      </c>
      <c r="AG1162" s="160">
        <f t="shared" si="260"/>
        <v>7.8706572641158417E-3</v>
      </c>
      <c r="AH1162" s="161">
        <f t="shared" si="261"/>
        <v>27.009694590434869</v>
      </c>
      <c r="AI1162" s="153">
        <f t="shared" si="252"/>
        <v>7.9903054095651314</v>
      </c>
      <c r="AJ1162" s="153">
        <f t="shared" si="262"/>
        <v>1.8241423010893085</v>
      </c>
      <c r="AK1162" s="163">
        <f t="shared" si="263"/>
        <v>-1492.0096945904349</v>
      </c>
      <c r="AL1162" s="153">
        <f t="shared" si="253"/>
        <v>10.129839391683539</v>
      </c>
    </row>
    <row r="1163" spans="24:38" ht="15" customHeight="1" x14ac:dyDescent="0.25">
      <c r="X1163" s="26">
        <v>33.22</v>
      </c>
      <c r="Y1163" s="152">
        <v>29</v>
      </c>
      <c r="Z1163" s="153">
        <f t="shared" si="251"/>
        <v>24.853758516094672</v>
      </c>
      <c r="AA1163" s="154">
        <f t="shared" si="254"/>
        <v>0.72432143793039927</v>
      </c>
      <c r="AB1163" s="155">
        <f t="shared" si="255"/>
        <v>1.254655335604687</v>
      </c>
      <c r="AC1163" s="156">
        <f t="shared" si="256"/>
        <v>4.8120827854893175E-2</v>
      </c>
      <c r="AD1163" s="157">
        <f t="shared" si="257"/>
        <v>6.9076098819931125E-2</v>
      </c>
      <c r="AE1163" s="158">
        <f t="shared" si="258"/>
        <v>1.5023228051197364E-2</v>
      </c>
      <c r="AF1163" s="159">
        <f t="shared" si="259"/>
        <v>3.3139300191288606E-2</v>
      </c>
      <c r="AG1163" s="160">
        <f t="shared" si="260"/>
        <v>7.8840613428438223E-3</v>
      </c>
      <c r="AH1163" s="161">
        <f t="shared" si="261"/>
        <v>27.005978805889914</v>
      </c>
      <c r="AI1163" s="153">
        <f t="shared" si="252"/>
        <v>1.9940211941100863</v>
      </c>
      <c r="AJ1163" s="153">
        <f t="shared" si="262"/>
        <v>0.13710760422621429</v>
      </c>
      <c r="AK1163" s="163">
        <f t="shared" si="263"/>
        <v>-1498.00597880589</v>
      </c>
      <c r="AL1163" s="153">
        <f t="shared" si="253"/>
        <v>4.1462414839053281</v>
      </c>
    </row>
    <row r="1164" spans="24:38" ht="15" customHeight="1" x14ac:dyDescent="0.25">
      <c r="X1164" s="26">
        <v>33.24</v>
      </c>
      <c r="Y1164" s="152">
        <v>31</v>
      </c>
      <c r="Z1164" s="153">
        <f t="shared" si="251"/>
        <v>24.837375058813286</v>
      </c>
      <c r="AA1164" s="154">
        <f t="shared" si="254"/>
        <v>0.71929758370957764</v>
      </c>
      <c r="AB1164" s="155">
        <f t="shared" si="255"/>
        <v>1.2719815337662235</v>
      </c>
      <c r="AC1164" s="156">
        <f t="shared" si="256"/>
        <v>4.8441448773044814E-2</v>
      </c>
      <c r="AD1164" s="157">
        <f t="shared" si="257"/>
        <v>6.9418754584906317E-2</v>
      </c>
      <c r="AE1164" s="158">
        <f t="shared" si="258"/>
        <v>1.5078541447746365E-2</v>
      </c>
      <c r="AF1164" s="159">
        <f t="shared" si="259"/>
        <v>3.3201932422928765E-2</v>
      </c>
      <c r="AG1164" s="160">
        <f t="shared" si="260"/>
        <v>7.8974996926483298E-3</v>
      </c>
      <c r="AH1164" s="161">
        <f t="shared" si="261"/>
        <v>27.00269235321036</v>
      </c>
      <c r="AI1164" s="153">
        <f t="shared" si="252"/>
        <v>3.9973076467896398</v>
      </c>
      <c r="AJ1164" s="153">
        <f t="shared" si="262"/>
        <v>0.51543446526073955</v>
      </c>
      <c r="AK1164" s="163">
        <f t="shared" si="263"/>
        <v>-1496.0026923532103</v>
      </c>
      <c r="AL1164" s="153">
        <f t="shared" si="253"/>
        <v>6.1626249411867136</v>
      </c>
    </row>
    <row r="1165" spans="24:38" ht="15" customHeight="1" x14ac:dyDescent="0.25">
      <c r="X1165" s="26">
        <v>33.26</v>
      </c>
      <c r="Y1165" s="152">
        <v>29</v>
      </c>
      <c r="Z1165" s="153">
        <f t="shared" si="251"/>
        <v>24.821010236472304</v>
      </c>
      <c r="AA1165" s="154">
        <f t="shared" si="254"/>
        <v>0.7143258171587149</v>
      </c>
      <c r="AB1165" s="155">
        <f t="shared" si="255"/>
        <v>1.2896691747735458</v>
      </c>
      <c r="AC1165" s="156">
        <f t="shared" si="256"/>
        <v>4.8765284901293643E-2</v>
      </c>
      <c r="AD1165" s="157">
        <f t="shared" si="257"/>
        <v>6.9763966404001176E-2</v>
      </c>
      <c r="AE1165" s="158">
        <f t="shared" si="258"/>
        <v>1.5134160897553896E-2</v>
      </c>
      <c r="AF1165" s="159">
        <f t="shared" si="259"/>
        <v>3.3264742383537091E-2</v>
      </c>
      <c r="AG1165" s="160">
        <f t="shared" si="260"/>
        <v>7.9109724304607509E-3</v>
      </c>
      <c r="AH1165" s="161">
        <f t="shared" si="261"/>
        <v>26.999844355421413</v>
      </c>
      <c r="AI1165" s="153">
        <f t="shared" si="252"/>
        <v>2.0001556445785873</v>
      </c>
      <c r="AJ1165" s="153">
        <f t="shared" si="262"/>
        <v>0.13795250353584773</v>
      </c>
      <c r="AK1165" s="163">
        <f t="shared" si="263"/>
        <v>-1497.9998443554214</v>
      </c>
      <c r="AL1165" s="153">
        <f t="shared" si="253"/>
        <v>4.1789897635276958</v>
      </c>
    </row>
    <row r="1166" spans="24:38" ht="15" customHeight="1" x14ac:dyDescent="0.25">
      <c r="X1166" s="26">
        <v>33.28</v>
      </c>
      <c r="Y1166" s="152">
        <v>31</v>
      </c>
      <c r="Z1166" s="153">
        <f t="shared" si="251"/>
        <v>24.804664049071718</v>
      </c>
      <c r="AA1166" s="154">
        <f t="shared" si="254"/>
        <v>0.70940542068559576</v>
      </c>
      <c r="AB1166" s="155">
        <f t="shared" si="255"/>
        <v>1.307728383785721</v>
      </c>
      <c r="AC1166" s="156">
        <f t="shared" si="256"/>
        <v>4.9092379375447734E-2</v>
      </c>
      <c r="AD1166" s="157">
        <f t="shared" si="257"/>
        <v>7.0111759763937478E-2</v>
      </c>
      <c r="AE1166" s="158">
        <f t="shared" si="258"/>
        <v>1.5190088662722385E-2</v>
      </c>
      <c r="AF1166" s="159">
        <f t="shared" si="259"/>
        <v>3.3327730746202197E-2</v>
      </c>
      <c r="AG1166" s="160">
        <f t="shared" si="260"/>
        <v>7.9244796737116194E-3</v>
      </c>
      <c r="AH1166" s="161">
        <f t="shared" si="261"/>
        <v>26.997444291765056</v>
      </c>
      <c r="AI1166" s="153">
        <f t="shared" si="252"/>
        <v>4.0025557082349437</v>
      </c>
      <c r="AJ1166" s="153">
        <f t="shared" si="262"/>
        <v>0.51678878056529454</v>
      </c>
      <c r="AK1166" s="163">
        <f t="shared" si="263"/>
        <v>-1495.9974442917651</v>
      </c>
      <c r="AL1166" s="153">
        <f t="shared" si="253"/>
        <v>6.1953359509282819</v>
      </c>
    </row>
    <row r="1167" spans="24:38" ht="15" customHeight="1" x14ac:dyDescent="0.25">
      <c r="X1167" s="26">
        <v>33.299999999999997</v>
      </c>
      <c r="Y1167" s="152">
        <v>37</v>
      </c>
      <c r="Z1167" s="153">
        <f t="shared" si="251"/>
        <v>24.788336496611521</v>
      </c>
      <c r="AA1167" s="154">
        <f t="shared" si="254"/>
        <v>0.70453568901322183</v>
      </c>
      <c r="AB1167" s="155">
        <f t="shared" si="255"/>
        <v>1.3261696430556047</v>
      </c>
      <c r="AC1167" s="156">
        <f t="shared" si="256"/>
        <v>4.9422776057176078E-2</v>
      </c>
      <c r="AD1167" s="157">
        <f t="shared" si="257"/>
        <v>7.0462160469903168E-2</v>
      </c>
      <c r="AE1167" s="158">
        <f t="shared" si="258"/>
        <v>1.5246327026292831E-2</v>
      </c>
      <c r="AF1167" s="159">
        <f t="shared" si="259"/>
        <v>3.3390898187201985E-2</v>
      </c>
      <c r="AG1167" s="160">
        <f t="shared" si="260"/>
        <v>7.9380215403331497E-3</v>
      </c>
      <c r="AH1167" s="161">
        <f t="shared" si="261"/>
        <v>26.995502011961257</v>
      </c>
      <c r="AI1167" s="153">
        <f t="shared" si="252"/>
        <v>10.004497988038743</v>
      </c>
      <c r="AJ1167" s="153">
        <f t="shared" si="262"/>
        <v>2.7051345943965206</v>
      </c>
      <c r="AK1167" s="163">
        <f t="shared" si="263"/>
        <v>-1489.9955020119612</v>
      </c>
      <c r="AL1167" s="153">
        <f t="shared" si="253"/>
        <v>12.211663503388479</v>
      </c>
    </row>
    <row r="1168" spans="24:38" ht="15" customHeight="1" x14ac:dyDescent="0.25">
      <c r="X1168" s="26">
        <v>33.32</v>
      </c>
      <c r="Y1168" s="152">
        <v>37</v>
      </c>
      <c r="Z1168" s="153">
        <f t="shared" si="251"/>
        <v>24.772027579091713</v>
      </c>
      <c r="AA1168" s="154">
        <f t="shared" si="254"/>
        <v>0.69971592892704115</v>
      </c>
      <c r="AB1168" s="155">
        <f t="shared" si="255"/>
        <v>1.3450038071519574</v>
      </c>
      <c r="AC1168" s="156">
        <f t="shared" si="256"/>
        <v>4.9756519548717029E-2</v>
      </c>
      <c r="AD1168" s="157">
        <f t="shared" si="257"/>
        <v>7.081519465034046E-2</v>
      </c>
      <c r="AE1168" s="158">
        <f t="shared" si="258"/>
        <v>1.5302878292477996E-2</v>
      </c>
      <c r="AF1168" s="159">
        <f t="shared" si="259"/>
        <v>3.3454245386022034E-2</v>
      </c>
      <c r="AG1168" s="160">
        <f t="shared" si="260"/>
        <v>7.9515981487618473E-3</v>
      </c>
      <c r="AH1168" s="161">
        <f t="shared" si="261"/>
        <v>26.994027751197027</v>
      </c>
      <c r="AI1168" s="153">
        <f t="shared" si="252"/>
        <v>10.005972248802973</v>
      </c>
      <c r="AJ1168" s="153">
        <f t="shared" si="262"/>
        <v>2.7059319092923033</v>
      </c>
      <c r="AK1168" s="163">
        <f t="shared" si="263"/>
        <v>-1489.9940277511971</v>
      </c>
      <c r="AL1168" s="153">
        <f t="shared" si="253"/>
        <v>12.227972420908287</v>
      </c>
    </row>
    <row r="1169" spans="24:38" ht="15" customHeight="1" x14ac:dyDescent="0.25">
      <c r="X1169" s="26">
        <v>33.340000000000003</v>
      </c>
      <c r="Y1169" s="152">
        <v>35</v>
      </c>
      <c r="Z1169" s="153">
        <f t="shared" si="251"/>
        <v>24.755737296512315</v>
      </c>
      <c r="AA1169" s="154">
        <f t="shared" si="254"/>
        <v>0.69494545902823368</v>
      </c>
      <c r="AB1169" s="155">
        <f t="shared" si="255"/>
        <v>1.3642421189440075</v>
      </c>
      <c r="AC1169" s="156">
        <f t="shared" si="256"/>
        <v>5.0093655207933449E-2</v>
      </c>
      <c r="AD1169" s="157">
        <f t="shared" si="257"/>
        <v>7.1170888761816625E-2</v>
      </c>
      <c r="AE1169" s="158">
        <f t="shared" si="258"/>
        <v>1.5359744786898288E-2</v>
      </c>
      <c r="AF1169" s="159">
        <f t="shared" si="259"/>
        <v>3.3517773025373704E-2</v>
      </c>
      <c r="AG1169" s="160">
        <f t="shared" si="260"/>
        <v>7.9652096179410551E-3</v>
      </c>
      <c r="AH1169" s="161">
        <f t="shared" si="261"/>
        <v>26.993032145884516</v>
      </c>
      <c r="AI1169" s="153">
        <f t="shared" si="252"/>
        <v>8.0069678541154836</v>
      </c>
      <c r="AJ1169" s="153">
        <f t="shared" si="262"/>
        <v>1.8317581204811058</v>
      </c>
      <c r="AK1169" s="163">
        <f t="shared" si="263"/>
        <v>-1491.9930321458846</v>
      </c>
      <c r="AL1169" s="153">
        <f t="shared" si="253"/>
        <v>10.244262703487685</v>
      </c>
    </row>
    <row r="1170" spans="24:38" ht="15" customHeight="1" x14ac:dyDescent="0.25">
      <c r="X1170" s="26">
        <v>33.36</v>
      </c>
      <c r="Y1170" s="152">
        <v>35</v>
      </c>
      <c r="Z1170" s="153">
        <f t="shared" si="251"/>
        <v>24.73946564887332</v>
      </c>
      <c r="AA1170" s="154">
        <f t="shared" si="254"/>
        <v>0.69022360949284822</v>
      </c>
      <c r="AB1170" s="155">
        <f t="shared" si="255"/>
        <v>1.3838962263925942</v>
      </c>
      <c r="AC1170" s="156">
        <f t="shared" si="256"/>
        <v>5.0434229163727654E-2</v>
      </c>
      <c r="AD1170" s="157">
        <f t="shared" si="257"/>
        <v>7.1529269593981704E-2</v>
      </c>
      <c r="AE1170" s="158">
        <f t="shared" si="258"/>
        <v>1.5416928856820949E-2</v>
      </c>
      <c r="AF1170" s="159">
        <f t="shared" si="259"/>
        <v>3.3581481791212578E-2</v>
      </c>
      <c r="AG1170" s="160">
        <f t="shared" si="260"/>
        <v>7.9788560673235837E-3</v>
      </c>
      <c r="AH1170" s="161">
        <f t="shared" si="261"/>
        <v>26.99252625023183</v>
      </c>
      <c r="AI1170" s="153">
        <f t="shared" si="252"/>
        <v>8.0074737497681703</v>
      </c>
      <c r="AJ1170" s="153">
        <f t="shared" si="262"/>
        <v>1.8319895958064665</v>
      </c>
      <c r="AK1170" s="163">
        <f t="shared" si="263"/>
        <v>-1491.9925262502318</v>
      </c>
      <c r="AL1170" s="153">
        <f t="shared" si="253"/>
        <v>10.26053435112668</v>
      </c>
    </row>
    <row r="1171" spans="24:38" ht="15" customHeight="1" x14ac:dyDescent="0.25">
      <c r="X1171" s="26">
        <v>33.380000000000003</v>
      </c>
      <c r="Y1171" s="152">
        <v>30</v>
      </c>
      <c r="Z1171" s="153">
        <f t="shared" si="251"/>
        <v>24.723212636174708</v>
      </c>
      <c r="AA1171" s="154">
        <f t="shared" si="254"/>
        <v>0.68554972183664886</v>
      </c>
      <c r="AB1171" s="155">
        <f t="shared" si="255"/>
        <v>1.4039782001946803</v>
      </c>
      <c r="AC1171" s="156">
        <f t="shared" si="256"/>
        <v>5.0778288331824392E-2</v>
      </c>
      <c r="AD1171" s="157">
        <f t="shared" si="257"/>
        <v>7.1890364274613733E-2</v>
      </c>
      <c r="AE1171" s="158">
        <f t="shared" si="258"/>
        <v>1.5474432871402363E-2</v>
      </c>
      <c r="AF1171" s="159">
        <f t="shared" si="259"/>
        <v>3.3645372372757096E-2</v>
      </c>
      <c r="AG1171" s="160">
        <f t="shared" si="260"/>
        <v>7.9925376168743442E-3</v>
      </c>
      <c r="AH1171" s="161">
        <f t="shared" si="261"/>
        <v>26.992521553673505</v>
      </c>
      <c r="AI1171" s="153">
        <f t="shared" si="252"/>
        <v>3.0074784463264947</v>
      </c>
      <c r="AJ1171" s="153">
        <f t="shared" si="262"/>
        <v>0.30149755350394758</v>
      </c>
      <c r="AK1171" s="163">
        <f t="shared" si="263"/>
        <v>-1496.9925215536734</v>
      </c>
      <c r="AL1171" s="153">
        <f t="shared" si="253"/>
        <v>5.2767873638252922</v>
      </c>
    </row>
    <row r="1172" spans="24:38" ht="15" customHeight="1" x14ac:dyDescent="0.25">
      <c r="X1172" s="26">
        <v>33.4</v>
      </c>
      <c r="Y1172" s="152">
        <v>29</v>
      </c>
      <c r="Z1172" s="153">
        <f t="shared" si="251"/>
        <v>24.706978258416513</v>
      </c>
      <c r="AA1172" s="154">
        <f t="shared" si="254"/>
        <v>0.68092314868553161</v>
      </c>
      <c r="AB1172" s="155">
        <f t="shared" si="255"/>
        <v>1.4245005523310967</v>
      </c>
      <c r="AC1172" s="156">
        <f t="shared" si="256"/>
        <v>5.1125880430930838E-2</v>
      </c>
      <c r="AD1172" s="157">
        <f t="shared" si="257"/>
        <v>7.2254200274752434E-2</v>
      </c>
      <c r="AE1172" s="158">
        <f t="shared" si="258"/>
        <v>1.5532259221933305E-2</v>
      </c>
      <c r="AF1172" s="159">
        <f t="shared" si="259"/>
        <v>3.3709445462506982E-2</v>
      </c>
      <c r="AG1172" s="160">
        <f t="shared" si="260"/>
        <v>8.0062543870729475E-3</v>
      </c>
      <c r="AH1172" s="161">
        <f t="shared" si="261"/>
        <v>26.993029999210339</v>
      </c>
      <c r="AI1172" s="153">
        <f t="shared" si="252"/>
        <v>2.0069700007896607</v>
      </c>
      <c r="AJ1172" s="153">
        <f t="shared" si="262"/>
        <v>0.13889408910585002</v>
      </c>
      <c r="AK1172" s="163">
        <f t="shared" si="263"/>
        <v>-1497.9930299992104</v>
      </c>
      <c r="AL1172" s="153">
        <f t="shared" si="253"/>
        <v>4.2930217415834875</v>
      </c>
    </row>
    <row r="1173" spans="24:38" ht="15" customHeight="1" x14ac:dyDescent="0.25">
      <c r="X1173" s="26">
        <v>33.42</v>
      </c>
      <c r="Y1173" s="152">
        <v>44</v>
      </c>
      <c r="Z1173" s="153">
        <f t="shared" si="251"/>
        <v>24.690762515598692</v>
      </c>
      <c r="AA1173" s="154">
        <f t="shared" si="254"/>
        <v>0.67634325355132163</v>
      </c>
      <c r="AB1173" s="155">
        <f t="shared" si="255"/>
        <v>1.4454762555709384</v>
      </c>
      <c r="AC1173" s="156">
        <f t="shared" si="256"/>
        <v>5.1477053999286961E-2</v>
      </c>
      <c r="AD1173" s="157">
        <f t="shared" si="257"/>
        <v>7.2620805413925599E-2</v>
      </c>
      <c r="AE1173" s="158">
        <f t="shared" si="258"/>
        <v>1.5590410322087758E-2</v>
      </c>
      <c r="AF1173" s="159">
        <f t="shared" si="259"/>
        <v>3.3773701756262216E-2</v>
      </c>
      <c r="AG1173" s="160">
        <f t="shared" si="260"/>
        <v>8.0200064989163974E-3</v>
      </c>
      <c r="AH1173" s="161">
        <f t="shared" si="261"/>
        <v>26.994064002711433</v>
      </c>
      <c r="AI1173" s="153">
        <f t="shared" si="252"/>
        <v>17.005935997288567</v>
      </c>
      <c r="AJ1173" s="153">
        <f t="shared" si="262"/>
        <v>6.5727695259971615</v>
      </c>
      <c r="AK1173" s="163">
        <f t="shared" si="263"/>
        <v>-1482.9940640027114</v>
      </c>
      <c r="AL1173" s="153">
        <f t="shared" si="253"/>
        <v>19.309237484401308</v>
      </c>
    </row>
    <row r="1174" spans="24:38" ht="15" customHeight="1" x14ac:dyDescent="0.25">
      <c r="X1174" s="26">
        <v>33.44</v>
      </c>
      <c r="Y1174" s="152">
        <v>37</v>
      </c>
      <c r="Z1174" s="153">
        <f t="shared" si="251"/>
        <v>24.674565407721275</v>
      </c>
      <c r="AA1174" s="154">
        <f t="shared" si="254"/>
        <v>0.67180941061285759</v>
      </c>
      <c r="AB1174" s="155">
        <f t="shared" si="255"/>
        <v>1.4669187639892041</v>
      </c>
      <c r="AC1174" s="156">
        <f t="shared" si="256"/>
        <v>5.1831858411613377E-2</v>
      </c>
      <c r="AD1174" s="157">
        <f t="shared" si="257"/>
        <v>7.2990207865466727E-2</v>
      </c>
      <c r="AE1174" s="158">
        <f t="shared" si="258"/>
        <v>1.5648888608174615E-2</v>
      </c>
      <c r="AF1174" s="159">
        <f t="shared" si="259"/>
        <v>3.3838141953141748E-2</v>
      </c>
      <c r="AG1174" s="160">
        <f t="shared" si="260"/>
        <v>8.0337940739217233E-3</v>
      </c>
      <c r="AH1174" s="161">
        <f t="shared" si="261"/>
        <v>26.995636473235656</v>
      </c>
      <c r="AI1174" s="153">
        <f t="shared" si="252"/>
        <v>10.004363526764344</v>
      </c>
      <c r="AJ1174" s="153">
        <f t="shared" si="262"/>
        <v>2.7050618804230462</v>
      </c>
      <c r="AK1174" s="163">
        <f t="shared" si="263"/>
        <v>-1489.9956364732357</v>
      </c>
      <c r="AL1174" s="153">
        <f t="shared" si="253"/>
        <v>12.325434592278725</v>
      </c>
    </row>
    <row r="1175" spans="24:38" ht="15" customHeight="1" x14ac:dyDescent="0.25">
      <c r="X1175" s="26">
        <v>33.46</v>
      </c>
      <c r="Y1175" s="152">
        <v>36</v>
      </c>
      <c r="Z1175" s="153">
        <f t="shared" si="251"/>
        <v>24.658386934784261</v>
      </c>
      <c r="AA1175" s="154">
        <f t="shared" si="254"/>
        <v>0.66732100450216869</v>
      </c>
      <c r="AB1175" s="155">
        <f t="shared" si="255"/>
        <v>1.4888420345585278</v>
      </c>
      <c r="AC1175" s="156">
        <f t="shared" si="256"/>
        <v>5.2190343896471383E-2</v>
      </c>
      <c r="AD1175" s="157">
        <f t="shared" si="257"/>
        <v>7.3362436161929556E-2</v>
      </c>
      <c r="AE1175" s="158">
        <f t="shared" si="258"/>
        <v>1.5707696539393058E-2</v>
      </c>
      <c r="AF1175" s="159">
        <f t="shared" si="259"/>
        <v>3.3902766755602706E-2</v>
      </c>
      <c r="AG1175" s="160">
        <f t="shared" si="260"/>
        <v>8.047617234128699E-3</v>
      </c>
      <c r="AH1175" s="161">
        <f t="shared" si="261"/>
        <v>26.997760834432484</v>
      </c>
      <c r="AI1175" s="153">
        <f t="shared" si="252"/>
        <v>9.0022391655675165</v>
      </c>
      <c r="AJ1175" s="153">
        <f t="shared" si="262"/>
        <v>2.2511197220577146</v>
      </c>
      <c r="AK1175" s="163">
        <f t="shared" si="263"/>
        <v>-1490.9977608344325</v>
      </c>
      <c r="AL1175" s="153">
        <f t="shared" si="253"/>
        <v>11.341613065215739</v>
      </c>
    </row>
    <row r="1176" spans="24:38" ht="15" customHeight="1" x14ac:dyDescent="0.25">
      <c r="X1176" s="26">
        <v>33.479999999999997</v>
      </c>
      <c r="Y1176" s="152">
        <v>35</v>
      </c>
      <c r="Z1176" s="153">
        <f t="shared" si="251"/>
        <v>24.64222709678765</v>
      </c>
      <c r="AA1176" s="154">
        <f t="shared" si="254"/>
        <v>0.66287743009566169</v>
      </c>
      <c r="AB1176" s="155">
        <f t="shared" si="255"/>
        <v>1.5112605498795175</v>
      </c>
      <c r="AC1176" s="156">
        <f t="shared" si="256"/>
        <v>5.2552561554042934E-2</v>
      </c>
      <c r="AD1176" s="157">
        <f t="shared" si="257"/>
        <v>7.3737519200597512E-2</v>
      </c>
      <c r="AE1176" s="158">
        <f t="shared" si="258"/>
        <v>1.5766836598090968E-2</v>
      </c>
      <c r="AF1176" s="159">
        <f t="shared" si="259"/>
        <v>3.3967576869459309E-2</v>
      </c>
      <c r="AG1176" s="160">
        <f t="shared" si="260"/>
        <v>8.0614761021025032E-3</v>
      </c>
      <c r="AH1176" s="161">
        <f t="shared" si="261"/>
        <v>27.000451047087122</v>
      </c>
      <c r="AI1176" s="153">
        <f t="shared" si="252"/>
        <v>7.9995489529128783</v>
      </c>
      <c r="AJ1176" s="153">
        <f t="shared" si="262"/>
        <v>1.8283652414299865</v>
      </c>
      <c r="AK1176" s="163">
        <f t="shared" si="263"/>
        <v>-1492.0004510470872</v>
      </c>
      <c r="AL1176" s="153">
        <f t="shared" si="253"/>
        <v>10.35777290321235</v>
      </c>
    </row>
    <row r="1177" spans="24:38" ht="15" customHeight="1" x14ac:dyDescent="0.25">
      <c r="X1177" s="26">
        <v>33.5</v>
      </c>
      <c r="Y1177" s="152">
        <v>40</v>
      </c>
      <c r="Z1177" s="153">
        <f t="shared" si="251"/>
        <v>24.626085893731428</v>
      </c>
      <c r="AA1177" s="154">
        <f t="shared" si="254"/>
        <v>0.65847809231013232</v>
      </c>
      <c r="AB1177" s="155">
        <f t="shared" si="255"/>
        <v>1.5341893421191</v>
      </c>
      <c r="AC1177" s="156">
        <f t="shared" si="256"/>
        <v>5.2918563374345952E-2</v>
      </c>
      <c r="AD1177" s="157">
        <f t="shared" si="257"/>
        <v>7.4115486249093906E-2</v>
      </c>
      <c r="AE1177" s="158">
        <f t="shared" si="258"/>
        <v>1.5826311290027047E-2</v>
      </c>
      <c r="AF1177" s="159">
        <f t="shared" si="259"/>
        <v>3.4032573003902389E-2</v>
      </c>
      <c r="AG1177" s="160">
        <f t="shared" si="260"/>
        <v>8.0753708009364839E-3</v>
      </c>
      <c r="AH1177" s="161">
        <f t="shared" si="261"/>
        <v>27.003721632878968</v>
      </c>
      <c r="AI1177" s="153">
        <f t="shared" si="252"/>
        <v>12.996278367121032</v>
      </c>
      <c r="AJ1177" s="153">
        <f t="shared" si="262"/>
        <v>4.2225812848924535</v>
      </c>
      <c r="AK1177" s="163">
        <f t="shared" si="263"/>
        <v>-1487.003721632879</v>
      </c>
      <c r="AL1177" s="153">
        <f t="shared" si="253"/>
        <v>15.373914106268572</v>
      </c>
    </row>
    <row r="1178" spans="24:38" ht="15" customHeight="1" x14ac:dyDescent="0.25">
      <c r="X1178" s="26">
        <v>33.520000000000003</v>
      </c>
      <c r="Y1178" s="152">
        <v>41</v>
      </c>
      <c r="Z1178" s="153">
        <f t="shared" si="251"/>
        <v>24.609963325615595</v>
      </c>
      <c r="AA1178" s="154">
        <f t="shared" si="254"/>
        <v>0.65412240590352377</v>
      </c>
      <c r="AB1178" s="155">
        <f t="shared" si="255"/>
        <v>1.5576440182305609</v>
      </c>
      <c r="AC1178" s="156">
        <f t="shared" si="256"/>
        <v>5.3288402255893604E-2</v>
      </c>
      <c r="AD1178" s="157">
        <f t="shared" si="257"/>
        <v>7.4496366951091408E-2</v>
      </c>
      <c r="AE1178" s="158">
        <f t="shared" si="258"/>
        <v>1.5886123144636152E-2</v>
      </c>
      <c r="AF1178" s="159">
        <f t="shared" si="259"/>
        <v>3.4097755871518587E-2</v>
      </c>
      <c r="AG1178" s="160">
        <f t="shared" si="260"/>
        <v>8.0893014542548491E-3</v>
      </c>
      <c r="AH1178" s="161">
        <f t="shared" si="261"/>
        <v>27.007587699427077</v>
      </c>
      <c r="AI1178" s="153">
        <f t="shared" si="252"/>
        <v>13.992412300572923</v>
      </c>
      <c r="AJ1178" s="153">
        <f t="shared" si="262"/>
        <v>4.77530736559084</v>
      </c>
      <c r="AK1178" s="163">
        <f t="shared" si="263"/>
        <v>-1486.0075876994272</v>
      </c>
      <c r="AL1178" s="153">
        <f t="shared" si="253"/>
        <v>16.390036674384405</v>
      </c>
    </row>
    <row r="1179" spans="24:38" ht="15" customHeight="1" x14ac:dyDescent="0.25">
      <c r="X1179" s="26">
        <v>33.54</v>
      </c>
      <c r="Y1179" s="152">
        <v>38</v>
      </c>
      <c r="Z1179" s="153">
        <f t="shared" si="251"/>
        <v>24.593859392440166</v>
      </c>
      <c r="AA1179" s="154">
        <f t="shared" si="254"/>
        <v>0.64980979528026794</v>
      </c>
      <c r="AB1179" s="155">
        <f t="shared" si="255"/>
        <v>1.5816407865345363</v>
      </c>
      <c r="AC1179" s="156">
        <f t="shared" si="256"/>
        <v>5.3662132024812792E-2</v>
      </c>
      <c r="AD1179" s="157">
        <f t="shared" si="257"/>
        <v>7.4880191332125451E-2</v>
      </c>
      <c r="AE1179" s="158">
        <f t="shared" si="258"/>
        <v>1.5946274715298296E-2</v>
      </c>
      <c r="AF1179" s="159">
        <f t="shared" si="259"/>
        <v>3.416312618830996E-2</v>
      </c>
      <c r="AG1179" s="160">
        <f t="shared" si="260"/>
        <v>8.1032681862154357E-3</v>
      </c>
      <c r="AH1179" s="161">
        <f t="shared" si="261"/>
        <v>27.012064966701729</v>
      </c>
      <c r="AI1179" s="153">
        <f t="shared" si="252"/>
        <v>10.987935033298271</v>
      </c>
      <c r="AJ1179" s="153">
        <f t="shared" si="262"/>
        <v>3.1772293762100912</v>
      </c>
      <c r="AK1179" s="163">
        <f t="shared" si="263"/>
        <v>-1489.0120649667017</v>
      </c>
      <c r="AL1179" s="153">
        <f t="shared" si="253"/>
        <v>13.406140607559834</v>
      </c>
    </row>
    <row r="1180" spans="24:38" ht="15" customHeight="1" x14ac:dyDescent="0.25">
      <c r="X1180" s="26">
        <v>33.56</v>
      </c>
      <c r="Y1180" s="152">
        <v>32</v>
      </c>
      <c r="Z1180" s="153">
        <f t="shared" si="251"/>
        <v>24.577774094205139</v>
      </c>
      <c r="AA1180" s="154">
        <f t="shared" si="254"/>
        <v>0.64553969430110236</v>
      </c>
      <c r="AB1180" s="155">
        <f t="shared" si="255"/>
        <v>1.6061964847454655</v>
      </c>
      <c r="AC1180" s="156">
        <f t="shared" si="256"/>
        <v>5.4039807454433791E-2</v>
      </c>
      <c r="AD1180" s="157">
        <f t="shared" si="257"/>
        <v>7.5266989805513024E-2</v>
      </c>
      <c r="AE1180" s="158">
        <f t="shared" si="258"/>
        <v>1.6006768579611263E-2</v>
      </c>
      <c r="AF1180" s="159">
        <f t="shared" si="259"/>
        <v>3.4228684673713733E-2</v>
      </c>
      <c r="AG1180" s="160">
        <f t="shared" si="260"/>
        <v>8.1172711215124881E-3</v>
      </c>
      <c r="AH1180" s="161">
        <f t="shared" si="261"/>
        <v>27.017169794886492</v>
      </c>
      <c r="AI1180" s="153">
        <f t="shared" si="252"/>
        <v>4.9828302051135083</v>
      </c>
      <c r="AJ1180" s="153">
        <f t="shared" si="262"/>
        <v>0.77589365165598523</v>
      </c>
      <c r="AK1180" s="163">
        <f t="shared" si="263"/>
        <v>-1495.0171697948865</v>
      </c>
      <c r="AL1180" s="153">
        <f t="shared" si="253"/>
        <v>7.4222259057948605</v>
      </c>
    </row>
    <row r="1181" spans="24:38" ht="15" customHeight="1" x14ac:dyDescent="0.25">
      <c r="X1181" s="26">
        <v>33.58</v>
      </c>
      <c r="Y1181" s="152">
        <v>29</v>
      </c>
      <c r="Z1181" s="153">
        <f t="shared" si="251"/>
        <v>24.561707430910509</v>
      </c>
      <c r="AA1181" s="154">
        <f t="shared" si="254"/>
        <v>0.64131154609726426</v>
      </c>
      <c r="AB1181" s="155">
        <f t="shared" si="255"/>
        <v>1.6313286095339623</v>
      </c>
      <c r="AC1181" s="156">
        <f t="shared" si="256"/>
        <v>5.4421484285362989E-2</v>
      </c>
      <c r="AD1181" s="157">
        <f t="shared" si="257"/>
        <v>7.5656793178377313E-2</v>
      </c>
      <c r="AE1181" s="158">
        <f t="shared" si="258"/>
        <v>1.6067607339666612E-2</v>
      </c>
      <c r="AF1181" s="159">
        <f t="shared" si="259"/>
        <v>3.4294432050621916E-2</v>
      </c>
      <c r="AG1181" s="160">
        <f t="shared" si="260"/>
        <v>8.1313103853794082E-3</v>
      </c>
      <c r="AH1181" s="161">
        <f t="shared" si="261"/>
        <v>27.022919213781147</v>
      </c>
      <c r="AI1181" s="153">
        <f t="shared" si="252"/>
        <v>1.9770807862188526</v>
      </c>
      <c r="AJ1181" s="153">
        <f t="shared" si="262"/>
        <v>0.13478787707709505</v>
      </c>
      <c r="AK1181" s="163">
        <f t="shared" si="263"/>
        <v>-1498.0229192137811</v>
      </c>
      <c r="AL1181" s="153">
        <f t="shared" si="253"/>
        <v>4.4382925690894908</v>
      </c>
    </row>
    <row r="1182" spans="24:38" ht="15" customHeight="1" x14ac:dyDescent="0.25">
      <c r="X1182" s="26">
        <v>33.6</v>
      </c>
      <c r="Y1182" s="152">
        <v>46</v>
      </c>
      <c r="Z1182" s="153">
        <f t="shared" si="251"/>
        <v>24.545659402556275</v>
      </c>
      <c r="AA1182" s="154">
        <f t="shared" si="254"/>
        <v>0.63712480288890605</v>
      </c>
      <c r="AB1182" s="155">
        <f t="shared" si="255"/>
        <v>1.6570553477223045</v>
      </c>
      <c r="AC1182" s="156">
        <f t="shared" si="256"/>
        <v>5.4807219246055527E-2</v>
      </c>
      <c r="AD1182" s="157">
        <f t="shared" si="257"/>
        <v>7.604963265778393E-2</v>
      </c>
      <c r="AE1182" s="158">
        <f t="shared" si="258"/>
        <v>1.6128793622329708E-2</v>
      </c>
      <c r="AF1182" s="159">
        <f t="shared" si="259"/>
        <v>3.4360369045401427E-2</v>
      </c>
      <c r="AG1182" s="160">
        <f t="shared" si="260"/>
        <v>8.1453861035915981E-3</v>
      </c>
      <c r="AH1182" s="161">
        <f t="shared" si="261"/>
        <v>27.029330953842649</v>
      </c>
      <c r="AI1182" s="153">
        <f t="shared" si="252"/>
        <v>18.970669046157351</v>
      </c>
      <c r="AJ1182" s="153">
        <f t="shared" si="262"/>
        <v>7.8236148708441879</v>
      </c>
      <c r="AK1182" s="163">
        <f t="shared" si="263"/>
        <v>-1481.0293309538426</v>
      </c>
      <c r="AL1182" s="153">
        <f t="shared" si="253"/>
        <v>21.454340597443725</v>
      </c>
    </row>
    <row r="1183" spans="24:38" ht="15" customHeight="1" x14ac:dyDescent="0.25">
      <c r="X1183" s="26">
        <v>33.619999999999997</v>
      </c>
      <c r="Y1183" s="152">
        <v>37</v>
      </c>
      <c r="Z1183" s="153">
        <f t="shared" si="251"/>
        <v>24.529630009142423</v>
      </c>
      <c r="AA1183" s="154">
        <f t="shared" si="254"/>
        <v>0.63297892580767223</v>
      </c>
      <c r="AB1183" s="155">
        <f t="shared" si="255"/>
        <v>1.6833956092166935</v>
      </c>
      <c r="AC1183" s="156">
        <f t="shared" si="256"/>
        <v>5.5197070073898291E-2</v>
      </c>
      <c r="AD1183" s="157">
        <f t="shared" si="257"/>
        <v>7.6445539856986627E-2</v>
      </c>
      <c r="AE1183" s="158">
        <f t="shared" si="258"/>
        <v>1.6190330079523106E-2</v>
      </c>
      <c r="AF1183" s="159">
        <f t="shared" si="259"/>
        <v>3.4426496387913945E-2</v>
      </c>
      <c r="AG1183" s="160">
        <f t="shared" si="260"/>
        <v>8.1594984024692275E-3</v>
      </c>
      <c r="AH1183" s="161">
        <f t="shared" si="261"/>
        <v>27.036423478967585</v>
      </c>
      <c r="AI1183" s="153">
        <f t="shared" si="252"/>
        <v>9.9635765210324152</v>
      </c>
      <c r="AJ1183" s="153">
        <f t="shared" si="262"/>
        <v>2.6830501916342815</v>
      </c>
      <c r="AK1183" s="163">
        <f t="shared" si="263"/>
        <v>-1490.0364234789677</v>
      </c>
      <c r="AL1183" s="153">
        <f t="shared" si="253"/>
        <v>12.470369990857577</v>
      </c>
    </row>
    <row r="1184" spans="24:38" ht="15" customHeight="1" x14ac:dyDescent="0.25">
      <c r="X1184" s="26">
        <v>33.64</v>
      </c>
      <c r="Y1184" s="152">
        <v>38</v>
      </c>
      <c r="Z1184" s="153">
        <f t="shared" si="251"/>
        <v>24.513619250668981</v>
      </c>
      <c r="AA1184" s="154">
        <f t="shared" si="254"/>
        <v>0.62887338472327881</v>
      </c>
      <c r="AB1184" s="155">
        <f t="shared" si="255"/>
        <v>1.7103690617880021</v>
      </c>
      <c r="AC1184" s="156">
        <f t="shared" si="256"/>
        <v>5.5591095536821768E-2</v>
      </c>
      <c r="AD1184" s="157">
        <f t="shared" si="257"/>
        <v>7.6844546801789565E-2</v>
      </c>
      <c r="AE1184" s="158">
        <f t="shared" si="258"/>
        <v>1.6252219388514122E-2</v>
      </c>
      <c r="AF1184" s="159">
        <f t="shared" si="259"/>
        <v>3.4492814811536335E-2</v>
      </c>
      <c r="AG1184" s="160">
        <f t="shared" si="260"/>
        <v>8.1736474088801268E-3</v>
      </c>
      <c r="AH1184" s="161">
        <f t="shared" si="261"/>
        <v>27.044216021127802</v>
      </c>
      <c r="AI1184" s="153">
        <f t="shared" si="252"/>
        <v>10.955783978872198</v>
      </c>
      <c r="AJ1184" s="153">
        <f t="shared" si="262"/>
        <v>3.1586632260977034</v>
      </c>
      <c r="AK1184" s="163">
        <f t="shared" si="263"/>
        <v>-1489.0442160211278</v>
      </c>
      <c r="AL1184" s="153">
        <f t="shared" si="253"/>
        <v>13.486380749331019</v>
      </c>
    </row>
    <row r="1185" spans="24:38" ht="15" customHeight="1" x14ac:dyDescent="0.25">
      <c r="X1185" s="26">
        <v>33.659999999999997</v>
      </c>
      <c r="Y1185" s="152">
        <v>41</v>
      </c>
      <c r="Z1185" s="153">
        <f t="shared" si="251"/>
        <v>24.497627127135942</v>
      </c>
      <c r="AA1185" s="154">
        <f t="shared" si="254"/>
        <v>0.62480765807404193</v>
      </c>
      <c r="AB1185" s="155">
        <f t="shared" si="255"/>
        <v>1.7379961678202431</v>
      </c>
      <c r="AC1185" s="156">
        <f t="shared" si="256"/>
        <v>5.5989355455451861E-2</v>
      </c>
      <c r="AD1185" s="157">
        <f t="shared" si="257"/>
        <v>7.7246685937023732E-2</v>
      </c>
      <c r="AE1185" s="158">
        <f t="shared" si="258"/>
        <v>1.6314464252205875E-2</v>
      </c>
      <c r="AF1185" s="159">
        <f t="shared" si="259"/>
        <v>3.455932505318076E-2</v>
      </c>
      <c r="AG1185" s="160">
        <f t="shared" si="260"/>
        <v>8.1878332502425752E-3</v>
      </c>
      <c r="AH1185" s="161">
        <f t="shared" si="261"/>
        <v>27.052728616978328</v>
      </c>
      <c r="AI1185" s="153">
        <f t="shared" si="252"/>
        <v>13.947271383021672</v>
      </c>
      <c r="AJ1185" s="153">
        <f t="shared" si="262"/>
        <v>4.7445458300403729</v>
      </c>
      <c r="AK1185" s="163">
        <f t="shared" si="263"/>
        <v>-1486.0527286169784</v>
      </c>
      <c r="AL1185" s="153">
        <f t="shared" si="253"/>
        <v>16.502372872864058</v>
      </c>
    </row>
    <row r="1186" spans="24:38" ht="15" customHeight="1" x14ac:dyDescent="0.25">
      <c r="X1186" s="26">
        <v>33.68</v>
      </c>
      <c r="Y1186" s="152">
        <v>22</v>
      </c>
      <c r="Z1186" s="153">
        <f t="shared" si="251"/>
        <v>24.4816536385433</v>
      </c>
      <c r="AA1186" s="154">
        <f t="shared" si="254"/>
        <v>0.62078123270120433</v>
      </c>
      <c r="AB1186" s="155">
        <f t="shared" si="255"/>
        <v>1.766298223155375</v>
      </c>
      <c r="AC1186" s="156">
        <f t="shared" si="256"/>
        <v>5.639191072582142E-2</v>
      </c>
      <c r="AD1186" s="157">
        <f t="shared" si="257"/>
        <v>7.7651990133144638E-2</v>
      </c>
      <c r="AE1186" s="158">
        <f t="shared" si="258"/>
        <v>1.6377067399432607E-2</v>
      </c>
      <c r="AF1186" s="159">
        <f t="shared" si="259"/>
        <v>3.4626027853315373E-2</v>
      </c>
      <c r="AG1186" s="160">
        <f t="shared" si="260"/>
        <v>8.2020560545282249E-3</v>
      </c>
      <c r="AH1186" s="161">
        <f t="shared" si="261"/>
        <v>27.06198214656612</v>
      </c>
      <c r="AI1186" s="153">
        <f t="shared" si="252"/>
        <v>-5.0619821465661197</v>
      </c>
      <c r="AJ1186" s="153">
        <f t="shared" si="262"/>
        <v>1.1647119660070064</v>
      </c>
      <c r="AK1186" s="163">
        <f t="shared" si="263"/>
        <v>-1505.0619821465662</v>
      </c>
      <c r="AL1186" s="153">
        <f t="shared" si="253"/>
        <v>-2.4816536385432997</v>
      </c>
    </row>
    <row r="1187" spans="24:38" ht="15" customHeight="1" x14ac:dyDescent="0.25">
      <c r="X1187" s="26">
        <v>33.700000000000003</v>
      </c>
      <c r="Y1187" s="152">
        <v>43</v>
      </c>
      <c r="Z1187" s="153">
        <f t="shared" si="251"/>
        <v>24.465698784891039</v>
      </c>
      <c r="AA1187" s="154">
        <f t="shared" si="254"/>
        <v>0.61679360368701064</v>
      </c>
      <c r="AB1187" s="155">
        <f t="shared" si="255"/>
        <v>1.7952973981719293</v>
      </c>
      <c r="AC1187" s="156">
        <f t="shared" si="256"/>
        <v>5.6798823342653453E-2</v>
      </c>
      <c r="AD1187" s="157">
        <f t="shared" si="257"/>
        <v>7.8060492692949346E-2</v>
      </c>
      <c r="AE1187" s="158">
        <f t="shared" si="258"/>
        <v>1.6440031585258631E-2</v>
      </c>
      <c r="AF1187" s="159">
        <f t="shared" si="259"/>
        <v>3.4692923955984709E-2</v>
      </c>
      <c r="AG1187" s="160">
        <f t="shared" si="260"/>
        <v>8.2163159502649519E-3</v>
      </c>
      <c r="AH1187" s="161">
        <f t="shared" si="261"/>
        <v>27.071998374277086</v>
      </c>
      <c r="AI1187" s="153">
        <f t="shared" si="252"/>
        <v>15.928001625722914</v>
      </c>
      <c r="AJ1187" s="153">
        <f t="shared" si="262"/>
        <v>5.9000287392798088</v>
      </c>
      <c r="AK1187" s="163">
        <f t="shared" si="263"/>
        <v>-1484.071998374277</v>
      </c>
      <c r="AL1187" s="153">
        <f t="shared" si="253"/>
        <v>18.534301215108961</v>
      </c>
    </row>
    <row r="1188" spans="24:38" ht="15" customHeight="1" x14ac:dyDescent="0.25">
      <c r="X1188" s="26">
        <v>33.72</v>
      </c>
      <c r="Y1188" s="152">
        <v>42</v>
      </c>
      <c r="Z1188" s="153">
        <f t="shared" si="251"/>
        <v>24.449762566179189</v>
      </c>
      <c r="AA1188" s="154">
        <f t="shared" si="254"/>
        <v>0.61284427419639487</v>
      </c>
      <c r="AB1188" s="155">
        <f t="shared" si="255"/>
        <v>1.8250167812457803</v>
      </c>
      <c r="AC1188" s="156">
        <f t="shared" si="256"/>
        <v>5.7210156423235924E-2</v>
      </c>
      <c r="AD1188" s="157">
        <f t="shared" si="257"/>
        <v>7.8472227358418925E-2</v>
      </c>
      <c r="AE1188" s="158">
        <f t="shared" si="258"/>
        <v>1.6503359591281561E-2</v>
      </c>
      <c r="AF1188" s="159">
        <f t="shared" si="259"/>
        <v>3.4760014108830575E-2</v>
      </c>
      <c r="AG1188" s="160">
        <f t="shared" si="260"/>
        <v>8.2306130665397662E-3</v>
      </c>
      <c r="AH1188" s="161">
        <f t="shared" si="261"/>
        <v>27.082799992169669</v>
      </c>
      <c r="AI1188" s="153">
        <f t="shared" si="252"/>
        <v>14.917200007830331</v>
      </c>
      <c r="AJ1188" s="153">
        <f t="shared" si="262"/>
        <v>5.2981632398479341</v>
      </c>
      <c r="AK1188" s="163">
        <f t="shared" si="263"/>
        <v>-1485.0827999921696</v>
      </c>
      <c r="AL1188" s="153">
        <f t="shared" si="253"/>
        <v>17.550237433820811</v>
      </c>
    </row>
    <row r="1189" spans="24:38" ht="15" customHeight="1" x14ac:dyDescent="0.25">
      <c r="X1189" s="26">
        <v>33.74</v>
      </c>
      <c r="Y1189" s="152">
        <v>30</v>
      </c>
      <c r="Z1189" s="153">
        <f t="shared" si="251"/>
        <v>24.433844982407734</v>
      </c>
      <c r="AA1189" s="154">
        <f t="shared" si="254"/>
        <v>0.60893275532220537</v>
      </c>
      <c r="AB1189" s="155">
        <f t="shared" si="255"/>
        <v>1.855480424752165</v>
      </c>
      <c r="AC1189" s="156">
        <f t="shared" si="256"/>
        <v>5.7625974231904256E-2</v>
      </c>
      <c r="AD1189" s="157">
        <f t="shared" si="257"/>
        <v>7.8887228317687713E-2</v>
      </c>
      <c r="AE1189" s="158">
        <f t="shared" si="258"/>
        <v>1.6567054225939591E-2</v>
      </c>
      <c r="AF1189" s="159">
        <f t="shared" si="259"/>
        <v>3.4827299063112965E-2</v>
      </c>
      <c r="AG1189" s="160">
        <f t="shared" si="260"/>
        <v>8.2449475330017546E-3</v>
      </c>
      <c r="AH1189" s="161">
        <f t="shared" si="261"/>
        <v>27.094410665853751</v>
      </c>
      <c r="AI1189" s="153">
        <f t="shared" si="252"/>
        <v>2.9055893341462493</v>
      </c>
      <c r="AJ1189" s="153">
        <f t="shared" si="262"/>
        <v>0.28141497929014814</v>
      </c>
      <c r="AK1189" s="163">
        <f t="shared" si="263"/>
        <v>-1497.0944106658537</v>
      </c>
      <c r="AL1189" s="153">
        <f t="shared" si="253"/>
        <v>5.5661550175922656</v>
      </c>
    </row>
    <row r="1190" spans="24:38" ht="15" customHeight="1" x14ac:dyDescent="0.25">
      <c r="X1190" s="26">
        <v>33.76</v>
      </c>
      <c r="Y1190" s="152">
        <v>36</v>
      </c>
      <c r="Z1190" s="153">
        <f t="shared" si="251"/>
        <v>24.417946033576683</v>
      </c>
      <c r="AA1190" s="154">
        <f t="shared" si="254"/>
        <v>0.60505856593389251</v>
      </c>
      <c r="AB1190" s="155">
        <f t="shared" si="255"/>
        <v>1.8867133937801224</v>
      </c>
      <c r="AC1190" s="156">
        <f t="shared" si="256"/>
        <v>5.8046342205147379E-2</v>
      </c>
      <c r="AD1190" s="157">
        <f t="shared" si="257"/>
        <v>7.9305530212140263E-2</v>
      </c>
      <c r="AE1190" s="158">
        <f t="shared" si="258"/>
        <v>1.6631118324822773E-2</v>
      </c>
      <c r="AF1190" s="159">
        <f t="shared" si="259"/>
        <v>3.4894779573730925E-2</v>
      </c>
      <c r="AG1190" s="160">
        <f t="shared" si="260"/>
        <v>8.2593194798649856E-3</v>
      </c>
      <c r="AH1190" s="161">
        <f t="shared" si="261"/>
        <v>27.106855083086405</v>
      </c>
      <c r="AI1190" s="153">
        <f t="shared" si="252"/>
        <v>8.8931449169135952</v>
      </c>
      <c r="AJ1190" s="153">
        <f t="shared" si="262"/>
        <v>2.1968896253673917</v>
      </c>
      <c r="AK1190" s="163">
        <f t="shared" si="263"/>
        <v>-1491.1068550830864</v>
      </c>
      <c r="AL1190" s="153">
        <f t="shared" si="253"/>
        <v>11.582053966423317</v>
      </c>
    </row>
    <row r="1191" spans="24:38" ht="15" customHeight="1" x14ac:dyDescent="0.25">
      <c r="X1191" s="26">
        <v>33.78</v>
      </c>
      <c r="Y1191" s="152">
        <v>21</v>
      </c>
      <c r="Z1191" s="153">
        <f t="shared" si="251"/>
        <v>24.402065719686021</v>
      </c>
      <c r="AA1191" s="154">
        <f t="shared" si="254"/>
        <v>0.60122123252953064</v>
      </c>
      <c r="AB1191" s="155">
        <f t="shared" si="255"/>
        <v>1.9187418177439937</v>
      </c>
      <c r="AC1191" s="156">
        <f t="shared" si="256"/>
        <v>5.8471326977359635E-2</v>
      </c>
      <c r="AD1191" s="157">
        <f t="shared" si="257"/>
        <v>7.9727168143642835E-2</v>
      </c>
      <c r="AE1191" s="158">
        <f t="shared" si="258"/>
        <v>1.6695554750988786E-2</v>
      </c>
      <c r="AF1191" s="159">
        <f t="shared" si="259"/>
        <v>3.4962456399243946E-2</v>
      </c>
      <c r="AG1191" s="160">
        <f t="shared" si="260"/>
        <v>8.2737290379115008E-3</v>
      </c>
      <c r="AH1191" s="161">
        <f t="shared" si="261"/>
        <v>27.12015900526869</v>
      </c>
      <c r="AI1191" s="153">
        <f t="shared" si="252"/>
        <v>-6.1201590052686896</v>
      </c>
      <c r="AJ1191" s="153">
        <f t="shared" si="262"/>
        <v>1.7836355357034015</v>
      </c>
      <c r="AK1191" s="163">
        <f t="shared" si="263"/>
        <v>-1506.1201590052688</v>
      </c>
      <c r="AL1191" s="153">
        <f t="shared" si="253"/>
        <v>-3.4020657196860213</v>
      </c>
    </row>
    <row r="1192" spans="24:38" ht="15" customHeight="1" x14ac:dyDescent="0.25">
      <c r="X1192" s="26">
        <v>33.799999999999997</v>
      </c>
      <c r="Y1192" s="152">
        <v>33</v>
      </c>
      <c r="Z1192" s="153">
        <f t="shared" si="251"/>
        <v>24.386204040735763</v>
      </c>
      <c r="AA1192" s="154">
        <f t="shared" si="254"/>
        <v>0.59742028909113998</v>
      </c>
      <c r="AB1192" s="155">
        <f t="shared" si="255"/>
        <v>1.9515929450902556</v>
      </c>
      <c r="AC1192" s="156">
        <f t="shared" si="256"/>
        <v>5.8900996407252756E-2</v>
      </c>
      <c r="AD1192" s="157">
        <f t="shared" si="257"/>
        <v>8.0152177681907216E-2</v>
      </c>
      <c r="AE1192" s="158">
        <f t="shared" si="258"/>
        <v>1.676036639528268E-2</v>
      </c>
      <c r="AF1192" s="159">
        <f t="shared" si="259"/>
        <v>3.5030330301893058E-2</v>
      </c>
      <c r="AG1192" s="160">
        <f t="shared" si="260"/>
        <v>8.2881763384942617E-3</v>
      </c>
      <c r="AH1192" s="161">
        <f t="shared" si="261"/>
        <v>27.134349322041984</v>
      </c>
      <c r="AI1192" s="153">
        <f t="shared" si="252"/>
        <v>5.8656506779580155</v>
      </c>
      <c r="AJ1192" s="153">
        <f t="shared" si="262"/>
        <v>1.0426017538130099</v>
      </c>
      <c r="AK1192" s="163">
        <f t="shared" si="263"/>
        <v>-1494.134349322042</v>
      </c>
      <c r="AL1192" s="153">
        <f t="shared" si="253"/>
        <v>8.6137959592642375</v>
      </c>
    </row>
    <row r="1193" spans="24:38" ht="15" customHeight="1" x14ac:dyDescent="0.25">
      <c r="X1193" s="26">
        <v>33.82</v>
      </c>
      <c r="Y1193" s="152">
        <v>40</v>
      </c>
      <c r="Z1193" s="153">
        <f t="shared" si="251"/>
        <v>24.370360996725879</v>
      </c>
      <c r="AA1193" s="154">
        <f t="shared" si="254"/>
        <v>0.59365527694317632</v>
      </c>
      <c r="AB1193" s="155">
        <f t="shared" si="255"/>
        <v>1.9852952013140828</v>
      </c>
      <c r="AC1193" s="156">
        <f t="shared" si="256"/>
        <v>5.9335419604952186E-2</v>
      </c>
      <c r="AD1193" s="157">
        <f t="shared" si="257"/>
        <v>8.0580594871994843E-2</v>
      </c>
      <c r="AE1193" s="158">
        <f t="shared" si="258"/>
        <v>1.6825556176661316E-2</v>
      </c>
      <c r="AF1193" s="159">
        <f t="shared" si="259"/>
        <v>3.5098402047622532E-2</v>
      </c>
      <c r="AG1193" s="160">
        <f t="shared" si="260"/>
        <v>8.3026615135401646E-3</v>
      </c>
      <c r="AH1193" s="161">
        <f t="shared" si="261"/>
        <v>27.149454109197915</v>
      </c>
      <c r="AI1193" s="153">
        <f t="shared" si="252"/>
        <v>12.850545890802085</v>
      </c>
      <c r="AJ1193" s="153">
        <f t="shared" si="262"/>
        <v>4.1284132422902591</v>
      </c>
      <c r="AK1193" s="163">
        <f t="shared" si="263"/>
        <v>-1487.1494541091979</v>
      </c>
      <c r="AL1193" s="153">
        <f t="shared" si="253"/>
        <v>15.629639003274121</v>
      </c>
    </row>
    <row r="1194" spans="24:38" ht="15" customHeight="1" x14ac:dyDescent="0.25">
      <c r="X1194" s="26">
        <v>33.840000000000003</v>
      </c>
      <c r="Y1194" s="152">
        <v>21</v>
      </c>
      <c r="Z1194" s="153">
        <f t="shared" si="251"/>
        <v>24.354536587656412</v>
      </c>
      <c r="AA1194" s="154">
        <f t="shared" si="254"/>
        <v>0.58992574461415304</v>
      </c>
      <c r="AB1194" s="155">
        <f t="shared" si="255"/>
        <v>2.0198782505161481</v>
      </c>
      <c r="AC1194" s="156">
        <f t="shared" si="256"/>
        <v>5.977466695979336E-2</v>
      </c>
      <c r="AD1194" s="157">
        <f t="shared" si="257"/>
        <v>8.1012456241959491E-2</v>
      </c>
      <c r="AE1194" s="158">
        <f t="shared" si="258"/>
        <v>1.6891127042521919E-2</v>
      </c>
      <c r="AF1194" s="159">
        <f t="shared" si="259"/>
        <v>3.5166672406101281E-2</v>
      </c>
      <c r="AG1194" s="160">
        <f t="shared" si="260"/>
        <v>8.3171846955530423E-3</v>
      </c>
      <c r="AH1194" s="161">
        <f t="shared" si="261"/>
        <v>27.165502690132644</v>
      </c>
      <c r="AI1194" s="153">
        <f t="shared" si="252"/>
        <v>-6.1655026901326444</v>
      </c>
      <c r="AJ1194" s="153">
        <f t="shared" si="262"/>
        <v>1.8101630200968033</v>
      </c>
      <c r="AK1194" s="163">
        <f t="shared" si="263"/>
        <v>-1506.1655026901326</v>
      </c>
      <c r="AL1194" s="153">
        <f t="shared" si="253"/>
        <v>-3.3545365876564119</v>
      </c>
    </row>
    <row r="1195" spans="24:38" ht="15" customHeight="1" x14ac:dyDescent="0.25">
      <c r="X1195" s="26">
        <v>33.86</v>
      </c>
      <c r="Y1195" s="152">
        <v>29</v>
      </c>
      <c r="Z1195" s="153">
        <f t="shared" si="251"/>
        <v>24.338730813527341</v>
      </c>
      <c r="AA1195" s="154">
        <f t="shared" si="254"/>
        <v>0.58623124770128221</v>
      </c>
      <c r="AB1195" s="155">
        <f t="shared" si="255"/>
        <v>2.0553730607490737</v>
      </c>
      <c r="AC1195" s="156">
        <f t="shared" si="256"/>
        <v>6.0218810168842625E-2</v>
      </c>
      <c r="AD1195" s="157">
        <f t="shared" si="257"/>
        <v>8.144779881063513E-2</v>
      </c>
      <c r="AE1195" s="158">
        <f t="shared" si="258"/>
        <v>1.6957081969035302E-2</v>
      </c>
      <c r="AF1195" s="159">
        <f t="shared" si="259"/>
        <v>3.5235142150744678E-2</v>
      </c>
      <c r="AG1195" s="160">
        <f t="shared" si="260"/>
        <v>8.3317460176166834E-3</v>
      </c>
      <c r="AH1195" s="161">
        <f t="shared" si="261"/>
        <v>27.182525701094573</v>
      </c>
      <c r="AI1195" s="153">
        <f t="shared" si="252"/>
        <v>1.8174742989054273</v>
      </c>
      <c r="AJ1195" s="153">
        <f t="shared" si="262"/>
        <v>0.11390389059247498</v>
      </c>
      <c r="AK1195" s="163">
        <f t="shared" si="263"/>
        <v>-1498.1825257010946</v>
      </c>
      <c r="AL1195" s="153">
        <f t="shared" si="253"/>
        <v>4.6612691864726585</v>
      </c>
    </row>
    <row r="1196" spans="24:38" ht="15" customHeight="1" x14ac:dyDescent="0.25">
      <c r="X1196" s="26">
        <v>33.880000000000003</v>
      </c>
      <c r="Y1196" s="152">
        <v>41</v>
      </c>
      <c r="Z1196" s="153">
        <f t="shared" si="251"/>
        <v>24.322943674338674</v>
      </c>
      <c r="AA1196" s="154">
        <f t="shared" si="254"/>
        <v>0.58257134873807626</v>
      </c>
      <c r="AB1196" s="155">
        <f t="shared" si="255"/>
        <v>2.0918119734224545</v>
      </c>
      <c r="AC1196" s="156">
        <f t="shared" si="256"/>
        <v>6.0667922266162758E-2</v>
      </c>
      <c r="AD1196" s="157">
        <f t="shared" si="257"/>
        <v>8.188666009557069E-2</v>
      </c>
      <c r="AE1196" s="158">
        <f t="shared" si="258"/>
        <v>1.7023423961483684E-2</v>
      </c>
      <c r="AF1196" s="159">
        <f t="shared" si="259"/>
        <v>3.5303812058736582E-2</v>
      </c>
      <c r="AG1196" s="160">
        <f t="shared" si="260"/>
        <v>8.3463456133979139E-3</v>
      </c>
      <c r="AH1196" s="161">
        <f t="shared" si="261"/>
        <v>27.200555160494552</v>
      </c>
      <c r="AI1196" s="153">
        <f t="shared" si="252"/>
        <v>13.799444839505448</v>
      </c>
      <c r="AJ1196" s="153">
        <f t="shared" si="262"/>
        <v>4.6445043385013056</v>
      </c>
      <c r="AK1196" s="163">
        <f t="shared" si="263"/>
        <v>-1486.2005551604946</v>
      </c>
      <c r="AL1196" s="153">
        <f t="shared" si="253"/>
        <v>16.677056325661326</v>
      </c>
    </row>
    <row r="1197" spans="24:38" ht="15" customHeight="1" x14ac:dyDescent="0.25">
      <c r="X1197" s="26">
        <v>33.9</v>
      </c>
      <c r="Y1197" s="152">
        <v>24</v>
      </c>
      <c r="Z1197" s="153">
        <f t="shared" si="251"/>
        <v>24.307175170090389</v>
      </c>
      <c r="AA1197" s="154">
        <f t="shared" si="254"/>
        <v>0.5789456170648426</v>
      </c>
      <c r="AB1197" s="155">
        <f t="shared" si="255"/>
        <v>2.1292287770570288</v>
      </c>
      <c r="AC1197" s="156">
        <f t="shared" si="256"/>
        <v>6.112207765284388E-2</v>
      </c>
      <c r="AD1197" s="157">
        <f t="shared" si="257"/>
        <v>8.2329078121113508E-2</v>
      </c>
      <c r="AE1197" s="158">
        <f t="shared" si="258"/>
        <v>1.7090156054602922E-2</v>
      </c>
      <c r="AF1197" s="159">
        <f t="shared" si="259"/>
        <v>3.5372682911051202E-2</v>
      </c>
      <c r="AG1197" s="160">
        <f t="shared" si="260"/>
        <v>8.3609836171496255E-3</v>
      </c>
      <c r="AH1197" s="161">
        <f t="shared" si="261"/>
        <v>27.219624542569022</v>
      </c>
      <c r="AI1197" s="153">
        <f t="shared" si="252"/>
        <v>-3.2196245425690222</v>
      </c>
      <c r="AJ1197" s="153">
        <f t="shared" si="262"/>
        <v>0.43191592479636604</v>
      </c>
      <c r="AK1197" s="163">
        <f t="shared" si="263"/>
        <v>-1503.2196245425689</v>
      </c>
      <c r="AL1197" s="153">
        <f t="shared" si="253"/>
        <v>-0.30717517009038886</v>
      </c>
    </row>
    <row r="1198" spans="24:38" ht="15" customHeight="1" x14ac:dyDescent="0.25">
      <c r="X1198" s="26">
        <v>33.92</v>
      </c>
      <c r="Y1198" s="152">
        <v>30</v>
      </c>
      <c r="Z1198" s="153">
        <f t="shared" si="251"/>
        <v>24.291425300782507</v>
      </c>
      <c r="AA1198" s="154">
        <f t="shared" si="254"/>
        <v>0.57535362870197548</v>
      </c>
      <c r="AB1198" s="155">
        <f t="shared" si="255"/>
        <v>2.167658785702681</v>
      </c>
      <c r="AC1198" s="156">
        <f t="shared" si="256"/>
        <v>6.158135212782688E-2</v>
      </c>
      <c r="AD1198" s="157">
        <f t="shared" si="257"/>
        <v>8.2775091426648142E-2</v>
      </c>
      <c r="AE1198" s="158">
        <f t="shared" si="258"/>
        <v>1.7157281312929769E-2</v>
      </c>
      <c r="AF1198" s="159">
        <f t="shared" si="259"/>
        <v>3.5441755492475469E-2</v>
      </c>
      <c r="AG1198" s="160">
        <f t="shared" si="260"/>
        <v>8.3756601637139001E-3</v>
      </c>
      <c r="AH1198" s="161">
        <f t="shared" si="261"/>
        <v>27.239768855710757</v>
      </c>
      <c r="AI1198" s="153">
        <f t="shared" si="252"/>
        <v>2.7602311442892429</v>
      </c>
      <c r="AJ1198" s="153">
        <f t="shared" si="262"/>
        <v>0.25396253233014343</v>
      </c>
      <c r="AK1198" s="163">
        <f t="shared" si="263"/>
        <v>-1497.2397688557107</v>
      </c>
      <c r="AL1198" s="153">
        <f t="shared" si="253"/>
        <v>5.7085746992174933</v>
      </c>
    </row>
    <row r="1199" spans="24:38" ht="15" customHeight="1" x14ac:dyDescent="0.25">
      <c r="X1199" s="26">
        <v>33.94</v>
      </c>
      <c r="Y1199" s="152">
        <v>22</v>
      </c>
      <c r="Z1199" s="153">
        <f t="shared" si="251"/>
        <v>24.275694066415021</v>
      </c>
      <c r="AA1199" s="154">
        <f t="shared" si="254"/>
        <v>0.57179496622600823</v>
      </c>
      <c r="AB1199" s="155">
        <f t="shared" si="255"/>
        <v>2.207138922360016</v>
      </c>
      <c r="AC1199" s="156">
        <f t="shared" si="256"/>
        <v>6.2045822919537939E-2</v>
      </c>
      <c r="AD1199" s="157">
        <f t="shared" si="257"/>
        <v>8.3224739074989659E-2</v>
      </c>
      <c r="AE1199" s="158">
        <f t="shared" si="258"/>
        <v>1.722480283115357E-2</v>
      </c>
      <c r="AF1199" s="159">
        <f t="shared" si="259"/>
        <v>3.551103059163125E-2</v>
      </c>
      <c r="AG1199" s="160">
        <f t="shared" si="260"/>
        <v>8.3903753885250752E-3</v>
      </c>
      <c r="AH1199" s="161">
        <f t="shared" si="261"/>
        <v>27.261024725806884</v>
      </c>
      <c r="AI1199" s="153">
        <f t="shared" si="252"/>
        <v>-5.2610247258068839</v>
      </c>
      <c r="AJ1199" s="153">
        <f t="shared" si="262"/>
        <v>1.2581082347977908</v>
      </c>
      <c r="AK1199" s="163">
        <f t="shared" si="263"/>
        <v>-1505.2610247258069</v>
      </c>
      <c r="AL1199" s="153">
        <f t="shared" si="253"/>
        <v>-2.2756940664150207</v>
      </c>
    </row>
    <row r="1200" spans="24:38" ht="15" customHeight="1" x14ac:dyDescent="0.25">
      <c r="X1200" s="26">
        <v>33.96</v>
      </c>
      <c r="Y1200" s="152">
        <v>29</v>
      </c>
      <c r="Z1200" s="153">
        <f t="shared" si="251"/>
        <v>24.259981466987938</v>
      </c>
      <c r="AA1200" s="154">
        <f t="shared" si="254"/>
        <v>0.56826921864832225</v>
      </c>
      <c r="AB1200" s="155">
        <f t="shared" si="255"/>
        <v>2.2477078077742716</v>
      </c>
      <c r="AC1200" s="156">
        <f t="shared" si="256"/>
        <v>6.2515568718364334E-2</v>
      </c>
      <c r="AD1200" s="157">
        <f t="shared" si="257"/>
        <v>8.3678060660939108E-2</v>
      </c>
      <c r="AE1200" s="158">
        <f t="shared" si="258"/>
        <v>1.7292723734473148E-2</v>
      </c>
      <c r="AF1200" s="159">
        <f t="shared" si="259"/>
        <v>3.5580509000998017E-2</v>
      </c>
      <c r="AG1200" s="160">
        <f t="shared" si="260"/>
        <v>8.4051294276129111E-3</v>
      </c>
      <c r="AH1200" s="161">
        <f t="shared" si="261"/>
        <v>27.28343048495292</v>
      </c>
      <c r="AI1200" s="153">
        <f t="shared" si="252"/>
        <v>1.7165695150470803</v>
      </c>
      <c r="AJ1200" s="153">
        <f t="shared" si="262"/>
        <v>0.10160727241341271</v>
      </c>
      <c r="AK1200" s="163">
        <f t="shared" si="263"/>
        <v>-1498.283430484953</v>
      </c>
      <c r="AL1200" s="153">
        <f t="shared" si="253"/>
        <v>4.7400185330120621</v>
      </c>
    </row>
    <row r="1201" spans="24:38" ht="15" customHeight="1" x14ac:dyDescent="0.25">
      <c r="X1201" s="26">
        <v>33.979999999999997</v>
      </c>
      <c r="Y1201" s="152">
        <v>31</v>
      </c>
      <c r="Z1201" s="153">
        <f t="shared" si="251"/>
        <v>24.244287502501251</v>
      </c>
      <c r="AA1201" s="154">
        <f t="shared" si="254"/>
        <v>0.56477598129648465</v>
      </c>
      <c r="AB1201" s="155">
        <f t="shared" si="255"/>
        <v>2.2894058550002283</v>
      </c>
      <c r="AC1201" s="156">
        <f t="shared" si="256"/>
        <v>6.2990669709991565E-2</v>
      </c>
      <c r="AD1201" s="157">
        <f t="shared" si="257"/>
        <v>8.4135096320000435E-2</v>
      </c>
      <c r="AE1201" s="158">
        <f t="shared" si="258"/>
        <v>1.7361047178958297E-2</v>
      </c>
      <c r="AF1201" s="159">
        <f t="shared" si="259"/>
        <v>3.5650191516935312E-2</v>
      </c>
      <c r="AG1201" s="160">
        <f t="shared" si="260"/>
        <v>8.4199224176056894E-3</v>
      </c>
      <c r="AH1201" s="161">
        <f t="shared" si="261"/>
        <v>27.30702626594146</v>
      </c>
      <c r="AI1201" s="153">
        <f t="shared" si="252"/>
        <v>3.6929737340585405</v>
      </c>
      <c r="AJ1201" s="153">
        <f t="shared" si="262"/>
        <v>0.43993725807891221</v>
      </c>
      <c r="AK1201" s="163">
        <f t="shared" si="263"/>
        <v>-1496.3070262659414</v>
      </c>
      <c r="AL1201" s="153">
        <f t="shared" si="253"/>
        <v>6.7557124974987488</v>
      </c>
    </row>
    <row r="1202" spans="24:38" ht="15" customHeight="1" x14ac:dyDescent="0.25">
      <c r="X1202" s="26">
        <v>34</v>
      </c>
      <c r="Y1202" s="152">
        <v>27</v>
      </c>
      <c r="Z1202" s="153">
        <f t="shared" si="251"/>
        <v>24.228612172954946</v>
      </c>
      <c r="AA1202" s="154">
        <f t="shared" si="254"/>
        <v>0.56131485569811224</v>
      </c>
      <c r="AB1202" s="155">
        <f t="shared" si="255"/>
        <v>2.3322753701713879</v>
      </c>
      <c r="AC1202" s="156">
        <f t="shared" si="256"/>
        <v>6.3471207609633484E-2</v>
      </c>
      <c r="AD1202" s="157">
        <f t="shared" si="257"/>
        <v>8.4595886737266743E-2</v>
      </c>
      <c r="AE1202" s="158">
        <f t="shared" si="258"/>
        <v>1.7429776351916643E-2</v>
      </c>
      <c r="AF1202" s="159">
        <f t="shared" si="259"/>
        <v>3.5720078939705815E-2</v>
      </c>
      <c r="AG1202" s="160">
        <f t="shared" si="260"/>
        <v>8.4347544957334292E-3</v>
      </c>
      <c r="AH1202" s="161">
        <f t="shared" si="261"/>
        <v>27.331854102958701</v>
      </c>
      <c r="AI1202" s="153">
        <f t="shared" si="252"/>
        <v>-0.33185410295870099</v>
      </c>
      <c r="AJ1202" s="153">
        <f t="shared" si="262"/>
        <v>4.078783172241634E-3</v>
      </c>
      <c r="AK1202" s="163">
        <f t="shared" si="263"/>
        <v>-1500.3318541029587</v>
      </c>
      <c r="AL1202" s="153">
        <f t="shared" si="253"/>
        <v>2.7713878270450536</v>
      </c>
    </row>
    <row r="1203" spans="24:38" ht="15" customHeight="1" x14ac:dyDescent="0.25">
      <c r="X1203" s="26">
        <v>34.020000000000003</v>
      </c>
      <c r="Y1203" s="152">
        <v>29</v>
      </c>
      <c r="Z1203" s="153">
        <f t="shared" si="251"/>
        <v>24.212955478349052</v>
      </c>
      <c r="AA1203" s="154">
        <f t="shared" si="254"/>
        <v>0.55788544946723639</v>
      </c>
      <c r="AB1203" s="155">
        <f t="shared" si="255"/>
        <v>2.3763606599426015</v>
      </c>
      <c r="AC1203" s="156">
        <f t="shared" si="256"/>
        <v>6.3957265697177634E-2</v>
      </c>
      <c r="AD1203" s="157">
        <f t="shared" si="257"/>
        <v>8.5060473156475122E-2</v>
      </c>
      <c r="AE1203" s="158">
        <f t="shared" si="258"/>
        <v>1.749891447226521E-2</v>
      </c>
      <c r="AF1203" s="159">
        <f t="shared" si="259"/>
        <v>3.5790172073498064E-2</v>
      </c>
      <c r="AG1203" s="160">
        <f t="shared" si="260"/>
        <v>8.4496257998310145E-3</v>
      </c>
      <c r="AH1203" s="161">
        <f t="shared" si="261"/>
        <v>27.357958038958134</v>
      </c>
      <c r="AI1203" s="153">
        <f t="shared" si="252"/>
        <v>1.6420419610418655</v>
      </c>
      <c r="AJ1203" s="153">
        <f t="shared" si="262"/>
        <v>9.2975924200766044E-2</v>
      </c>
      <c r="AK1203" s="163">
        <f t="shared" si="263"/>
        <v>-1498.357958038958</v>
      </c>
      <c r="AL1203" s="153">
        <f t="shared" si="253"/>
        <v>4.7870445216509481</v>
      </c>
    </row>
    <row r="1204" spans="24:38" ht="15" customHeight="1" x14ac:dyDescent="0.25">
      <c r="X1204" s="26">
        <v>34.04</v>
      </c>
      <c r="Y1204" s="152">
        <v>34</v>
      </c>
      <c r="Z1204" s="153">
        <f t="shared" si="251"/>
        <v>24.197317418683554</v>
      </c>
      <c r="AA1204" s="154">
        <f t="shared" si="254"/>
        <v>0.55448737619307975</v>
      </c>
      <c r="AB1204" s="155">
        <f t="shared" si="255"/>
        <v>2.4217081461165932</v>
      </c>
      <c r="AC1204" s="156">
        <f t="shared" si="256"/>
        <v>6.4448928853278159E-2</v>
      </c>
      <c r="AD1204" s="157">
        <f t="shared" si="257"/>
        <v>8.5528897389237718E-2</v>
      </c>
      <c r="AE1204" s="158">
        <f t="shared" si="258"/>
        <v>1.7568464790907453E-2</v>
      </c>
      <c r="AF1204" s="159">
        <f t="shared" si="259"/>
        <v>3.5860471726449759E-2</v>
      </c>
      <c r="AG1204" s="160">
        <f t="shared" si="260"/>
        <v>8.4645364683414263E-3</v>
      </c>
      <c r="AH1204" s="161">
        <f t="shared" si="261"/>
        <v>27.385384240221445</v>
      </c>
      <c r="AI1204" s="153">
        <f t="shared" si="252"/>
        <v>6.6146157597785553</v>
      </c>
      <c r="AJ1204" s="153">
        <f t="shared" si="262"/>
        <v>1.286857107338554</v>
      </c>
      <c r="AK1204" s="163">
        <f t="shared" si="263"/>
        <v>-1493.3853842402214</v>
      </c>
      <c r="AL1204" s="153">
        <f t="shared" si="253"/>
        <v>9.8026825813164464</v>
      </c>
    </row>
    <row r="1205" spans="24:38" ht="15" customHeight="1" x14ac:dyDescent="0.25">
      <c r="X1205" s="26">
        <v>34.06</v>
      </c>
      <c r="Y1205" s="152">
        <v>28</v>
      </c>
      <c r="Z1205" s="153">
        <f t="shared" si="251"/>
        <v>24.181697993958458</v>
      </c>
      <c r="AA1205" s="154">
        <f t="shared" si="254"/>
        <v>0.55112025533119502</v>
      </c>
      <c r="AB1205" s="155">
        <f t="shared" si="255"/>
        <v>2.4683664880085496</v>
      </c>
      <c r="AC1205" s="156">
        <f t="shared" si="256"/>
        <v>6.4946283596423821E-2</v>
      </c>
      <c r="AD1205" s="157">
        <f t="shared" si="257"/>
        <v>8.600120182445109E-2</v>
      </c>
      <c r="AE1205" s="158">
        <f t="shared" si="258"/>
        <v>1.7638430591115504E-2</v>
      </c>
      <c r="AF1205" s="159">
        <f t="shared" si="259"/>
        <v>3.5930978710671066E-2</v>
      </c>
      <c r="AG1205" s="160">
        <f t="shared" si="260"/>
        <v>8.4794866403189815E-3</v>
      </c>
      <c r="AH1205" s="161">
        <f t="shared" si="261"/>
        <v>27.414181118661183</v>
      </c>
      <c r="AI1205" s="153">
        <f t="shared" si="252"/>
        <v>0.58581888133881677</v>
      </c>
      <c r="AJ1205" s="153">
        <f t="shared" si="262"/>
        <v>1.2256562919037952E-2</v>
      </c>
      <c r="AK1205" s="163">
        <f t="shared" si="263"/>
        <v>-1499.4141811186612</v>
      </c>
      <c r="AL1205" s="153">
        <f t="shared" si="253"/>
        <v>3.8183020060415416</v>
      </c>
    </row>
    <row r="1206" spans="24:38" ht="15" customHeight="1" x14ac:dyDescent="0.25">
      <c r="X1206" s="26">
        <v>34.08</v>
      </c>
      <c r="Y1206" s="152">
        <v>38</v>
      </c>
      <c r="Z1206" s="153">
        <f t="shared" si="251"/>
        <v>24.166097204173752</v>
      </c>
      <c r="AA1206" s="154">
        <f t="shared" si="254"/>
        <v>0.54778371209692478</v>
      </c>
      <c r="AB1206" s="155">
        <f t="shared" si="255"/>
        <v>2.5163867131515518</v>
      </c>
      <c r="AC1206" s="156">
        <f t="shared" si="256"/>
        <v>6.5449418121009573E-2</v>
      </c>
      <c r="AD1206" s="157">
        <f t="shared" si="257"/>
        <v>8.6477429437886347E-2</v>
      </c>
      <c r="AE1206" s="158">
        <f t="shared" si="258"/>
        <v>1.770881518891753E-2</v>
      </c>
      <c r="AF1206" s="159">
        <f t="shared" si="259"/>
        <v>3.6001693842267916E-2</v>
      </c>
      <c r="AG1206" s="160">
        <f t="shared" si="260"/>
        <v>8.4944764554325258E-3</v>
      </c>
      <c r="AH1206" s="161">
        <f t="shared" si="261"/>
        <v>27.444399462467743</v>
      </c>
      <c r="AI1206" s="153">
        <f t="shared" si="252"/>
        <v>10.555600537532257</v>
      </c>
      <c r="AJ1206" s="153">
        <f t="shared" si="262"/>
        <v>2.9321237554724018</v>
      </c>
      <c r="AK1206" s="163">
        <f t="shared" si="263"/>
        <v>-1489.4443994624678</v>
      </c>
      <c r="AL1206" s="153">
        <f t="shared" si="253"/>
        <v>13.833902795826248</v>
      </c>
    </row>
    <row r="1207" spans="24:38" ht="15" customHeight="1" x14ac:dyDescent="0.25">
      <c r="X1207" s="26">
        <v>34.1</v>
      </c>
      <c r="Y1207" s="152">
        <v>30</v>
      </c>
      <c r="Z1207" s="153">
        <f t="shared" si="251"/>
        <v>24.150515049329442</v>
      </c>
      <c r="AA1207" s="154">
        <f t="shared" si="254"/>
        <v>0.54447737736109247</v>
      </c>
      <c r="AB1207" s="155">
        <f t="shared" si="255"/>
        <v>2.5658223569995693</v>
      </c>
      <c r="AC1207" s="156">
        <f t="shared" si="256"/>
        <v>6.5958422336447484E-2</v>
      </c>
      <c r="AD1207" s="157">
        <f t="shared" si="257"/>
        <v>8.6957623801968406E-2</v>
      </c>
      <c r="AE1207" s="158">
        <f t="shared" si="258"/>
        <v>1.7779621933490881E-2</v>
      </c>
      <c r="AF1207" s="159">
        <f t="shared" si="259"/>
        <v>3.6072617941365806E-2</v>
      </c>
      <c r="AG1207" s="160">
        <f t="shared" si="260"/>
        <v>8.5095060539687548E-3</v>
      </c>
      <c r="AH1207" s="161">
        <f t="shared" si="261"/>
        <v>27.476092575757345</v>
      </c>
      <c r="AI1207" s="153">
        <f t="shared" si="252"/>
        <v>2.5239074242426547</v>
      </c>
      <c r="AJ1207" s="153">
        <f t="shared" si="262"/>
        <v>0.21233695620490639</v>
      </c>
      <c r="AK1207" s="163">
        <f t="shared" si="263"/>
        <v>-1497.4760925757573</v>
      </c>
      <c r="AL1207" s="153">
        <f t="shared" si="253"/>
        <v>5.8494849506705577</v>
      </c>
    </row>
    <row r="1208" spans="24:38" ht="15" customHeight="1" x14ac:dyDescent="0.25">
      <c r="X1208" s="26">
        <v>34.119999999999997</v>
      </c>
      <c r="Y1208" s="152">
        <v>38</v>
      </c>
      <c r="Z1208" s="153">
        <f t="shared" si="251"/>
        <v>24.134951529425535</v>
      </c>
      <c r="AA1208" s="154">
        <f t="shared" si="254"/>
        <v>0.54120088754791018</v>
      </c>
      <c r="AB1208" s="155">
        <f t="shared" si="255"/>
        <v>2.6167296123425166</v>
      </c>
      <c r="AC1208" s="156">
        <f t="shared" si="256"/>
        <v>6.6473387907343667E-2</v>
      </c>
      <c r="AD1208" s="157">
        <f t="shared" si="257"/>
        <v>8.744182909574276E-2</v>
      </c>
      <c r="AE1208" s="158">
        <f t="shared" si="258"/>
        <v>1.785085420756035E-2</v>
      </c>
      <c r="AF1208" s="159">
        <f t="shared" si="259"/>
        <v>3.614375183213344E-2</v>
      </c>
      <c r="AG1208" s="160">
        <f t="shared" si="260"/>
        <v>8.5245755768354366E-3</v>
      </c>
      <c r="AH1208" s="161">
        <f t="shared" si="261"/>
        <v>27.509316427935573</v>
      </c>
      <c r="AI1208" s="153">
        <f t="shared" si="252"/>
        <v>10.490683572064427</v>
      </c>
      <c r="AJ1208" s="153">
        <f t="shared" si="262"/>
        <v>2.8961695212942744</v>
      </c>
      <c r="AK1208" s="163">
        <f t="shared" si="263"/>
        <v>-1489.5093164279356</v>
      </c>
      <c r="AL1208" s="153">
        <f t="shared" si="253"/>
        <v>13.865048470574465</v>
      </c>
    </row>
    <row r="1209" spans="24:38" ht="15" customHeight="1" x14ac:dyDescent="0.25">
      <c r="X1209" s="26">
        <v>34.14</v>
      </c>
      <c r="Y1209" s="152">
        <v>26</v>
      </c>
      <c r="Z1209" s="153">
        <f t="shared" si="251"/>
        <v>24.119406644462025</v>
      </c>
      <c r="AA1209" s="154">
        <f t="shared" si="254"/>
        <v>0.53795388453501114</v>
      </c>
      <c r="AB1209" s="155">
        <f t="shared" si="255"/>
        <v>2.6691674892134811</v>
      </c>
      <c r="AC1209" s="156">
        <f t="shared" si="256"/>
        <v>6.6994408294780719E-2</v>
      </c>
      <c r="AD1209" s="157">
        <f t="shared" si="257"/>
        <v>8.7930090115040313E-2</v>
      </c>
      <c r="AE1209" s="158">
        <f t="shared" si="258"/>
        <v>1.7922515427802422E-2</v>
      </c>
      <c r="AF1209" s="159">
        <f t="shared" si="259"/>
        <v>3.6215096342806785E-2</v>
      </c>
      <c r="AG1209" s="160">
        <f t="shared" si="260"/>
        <v>8.5396851655647702E-3</v>
      </c>
      <c r="AH1209" s="161">
        <f t="shared" si="261"/>
        <v>27.544129813556516</v>
      </c>
      <c r="AI1209" s="153">
        <f t="shared" si="252"/>
        <v>-1.5441298135565162</v>
      </c>
      <c r="AJ1209" s="153">
        <f t="shared" si="262"/>
        <v>9.1705264658233906E-2</v>
      </c>
      <c r="AK1209" s="163">
        <f t="shared" si="263"/>
        <v>-1501.5441298135565</v>
      </c>
      <c r="AL1209" s="153">
        <f t="shared" si="253"/>
        <v>1.8805933555379752</v>
      </c>
    </row>
    <row r="1210" spans="24:38" ht="15" customHeight="1" x14ac:dyDescent="0.25">
      <c r="X1210" s="26">
        <v>34.159999999999997</v>
      </c>
      <c r="Y1210" s="152">
        <v>28</v>
      </c>
      <c r="Z1210" s="153">
        <f t="shared" si="251"/>
        <v>24.103880394438917</v>
      </c>
      <c r="AA1210" s="154">
        <f t="shared" si="254"/>
        <v>0.53473601555559425</v>
      </c>
      <c r="AB1210" s="155">
        <f t="shared" si="255"/>
        <v>2.7231979861382927</v>
      </c>
      <c r="AC1210" s="156">
        <f t="shared" si="256"/>
        <v>6.7521578798734452E-2</v>
      </c>
      <c r="AD1210" s="157">
        <f t="shared" si="257"/>
        <v>8.8422452282838154E-2</v>
      </c>
      <c r="AE1210" s="158">
        <f t="shared" si="258"/>
        <v>1.7994609045254836E-2</v>
      </c>
      <c r="AF1210" s="159">
        <f t="shared" si="259"/>
        <v>3.6286652305713048E-2</v>
      </c>
      <c r="AG1210" s="160">
        <f t="shared" si="260"/>
        <v>8.5548349623166611E-3</v>
      </c>
      <c r="AH1210" s="161">
        <f t="shared" si="261"/>
        <v>27.580594523527662</v>
      </c>
      <c r="AI1210" s="153">
        <f t="shared" si="252"/>
        <v>0.41940547647233828</v>
      </c>
      <c r="AJ1210" s="153">
        <f t="shared" si="262"/>
        <v>6.2821769176781813E-3</v>
      </c>
      <c r="AK1210" s="163">
        <f t="shared" si="263"/>
        <v>-1499.5805945235277</v>
      </c>
      <c r="AL1210" s="153">
        <f t="shared" si="253"/>
        <v>3.8961196055610827</v>
      </c>
    </row>
    <row r="1211" spans="24:38" ht="15" customHeight="1" x14ac:dyDescent="0.25">
      <c r="X1211" s="26">
        <v>34.18</v>
      </c>
      <c r="Y1211" s="152">
        <v>48</v>
      </c>
      <c r="Z1211" s="153">
        <f t="shared" si="251"/>
        <v>24.088372779356199</v>
      </c>
      <c r="AA1211" s="154">
        <f t="shared" si="254"/>
        <v>0.5315469331025926</v>
      </c>
      <c r="AB1211" s="155">
        <f t="shared" si="255"/>
        <v>2.7788862736571014</v>
      </c>
      <c r="AC1211" s="156">
        <f t="shared" si="256"/>
        <v>6.8054996601666709E-2</v>
      </c>
      <c r="AD1211" s="157">
        <f t="shared" si="257"/>
        <v>8.8918961659827281E-2</v>
      </c>
      <c r="AE1211" s="158">
        <f t="shared" si="258"/>
        <v>1.8067138545732324E-2</v>
      </c>
      <c r="AF1211" s="159">
        <f t="shared" si="259"/>
        <v>3.6358420557295108E-2</v>
      </c>
      <c r="AG1211" s="160">
        <f t="shared" si="260"/>
        <v>8.5700251098821088E-3</v>
      </c>
      <c r="AH1211" s="161">
        <f t="shared" si="261"/>
        <v>27.618775528590298</v>
      </c>
      <c r="AI1211" s="153">
        <f t="shared" si="252"/>
        <v>20.381224471409702</v>
      </c>
      <c r="AJ1211" s="153">
        <f t="shared" si="262"/>
        <v>8.6540481448747855</v>
      </c>
      <c r="AK1211" s="163">
        <f t="shared" si="263"/>
        <v>-1479.6187755285903</v>
      </c>
      <c r="AL1211" s="153">
        <f t="shared" si="253"/>
        <v>23.911627220643801</v>
      </c>
    </row>
    <row r="1212" spans="24:38" ht="15" customHeight="1" x14ac:dyDescent="0.25">
      <c r="X1212" s="26">
        <v>34.200000000000003</v>
      </c>
      <c r="Y1212" s="152">
        <v>33</v>
      </c>
      <c r="Z1212" s="153">
        <f t="shared" si="251"/>
        <v>24.072883799213855</v>
      </c>
      <c r="AA1212" s="154">
        <f t="shared" si="254"/>
        <v>0.52838629483485322</v>
      </c>
      <c r="AB1212" s="155">
        <f t="shared" si="255"/>
        <v>2.8363008911330585</v>
      </c>
      <c r="AC1212" s="156">
        <f t="shared" si="256"/>
        <v>6.8594760813325939E-2</v>
      </c>
      <c r="AD1212" s="157">
        <f t="shared" si="257"/>
        <v>8.9419664955185579E-2</v>
      </c>
      <c r="AE1212" s="158">
        <f t="shared" si="258"/>
        <v>1.8140107450247796E-2</v>
      </c>
      <c r="AF1212" s="159">
        <f t="shared" si="259"/>
        <v>3.6430401938135834E-2</v>
      </c>
      <c r="AG1212" s="160">
        <f t="shared" si="260"/>
        <v>8.5852557516865324E-3</v>
      </c>
      <c r="AH1212" s="161">
        <f t="shared" si="261"/>
        <v>27.658741176090349</v>
      </c>
      <c r="AI1212" s="153">
        <f t="shared" si="252"/>
        <v>5.3412588239096515</v>
      </c>
      <c r="AJ1212" s="153">
        <f t="shared" si="262"/>
        <v>0.86451654012099133</v>
      </c>
      <c r="AK1212" s="163">
        <f t="shared" si="263"/>
        <v>-1494.6587411760904</v>
      </c>
      <c r="AL1212" s="153">
        <f t="shared" si="253"/>
        <v>8.9271162007861449</v>
      </c>
    </row>
    <row r="1213" spans="24:38" ht="15" customHeight="1" x14ac:dyDescent="0.25">
      <c r="X1213" s="26">
        <v>34.22</v>
      </c>
      <c r="Y1213" s="152">
        <v>24</v>
      </c>
      <c r="Z1213" s="153">
        <f t="shared" si="251"/>
        <v>24.057413454011943</v>
      </c>
      <c r="AA1213" s="154">
        <f t="shared" si="254"/>
        <v>0.52525376348525366</v>
      </c>
      <c r="AB1213" s="155">
        <f t="shared" si="255"/>
        <v>2.89551395795977</v>
      </c>
      <c r="AC1213" s="156">
        <f t="shared" si="256"/>
        <v>6.9140972516798405E-2</v>
      </c>
      <c r="AD1213" s="157">
        <f t="shared" si="257"/>
        <v>8.9924609537565842E-2</v>
      </c>
      <c r="AE1213" s="158">
        <f t="shared" si="258"/>
        <v>1.8213519315439838E-2</v>
      </c>
      <c r="AF1213" s="159">
        <f t="shared" si="259"/>
        <v>3.6502597292982712E-2</v>
      </c>
      <c r="AG1213" s="160">
        <f t="shared" si="260"/>
        <v>8.6005270317931724E-3</v>
      </c>
      <c r="AH1213" s="161">
        <f t="shared" si="261"/>
        <v>27.700563401151548</v>
      </c>
      <c r="AI1213" s="153">
        <f t="shared" si="252"/>
        <v>-3.7005634011515482</v>
      </c>
      <c r="AJ1213" s="153">
        <f t="shared" si="262"/>
        <v>0.57059039524759636</v>
      </c>
      <c r="AK1213" s="163">
        <f t="shared" si="263"/>
        <v>-1503.7005634011516</v>
      </c>
      <c r="AL1213" s="153">
        <f t="shared" si="253"/>
        <v>-5.7413454011943088E-2</v>
      </c>
    </row>
    <row r="1214" spans="24:38" ht="15" customHeight="1" x14ac:dyDescent="0.25">
      <c r="X1214" s="26">
        <v>34.24</v>
      </c>
      <c r="Y1214" s="152">
        <v>36</v>
      </c>
      <c r="Z1214" s="153">
        <f t="shared" si="251"/>
        <v>24.04196174375042</v>
      </c>
      <c r="AA1214" s="154">
        <f t="shared" si="254"/>
        <v>0.52214900677071729</v>
      </c>
      <c r="AB1214" s="155">
        <f t="shared" si="255"/>
        <v>2.9566014003842458</v>
      </c>
      <c r="AC1214" s="156">
        <f t="shared" si="256"/>
        <v>6.9693734815848646E-2</v>
      </c>
      <c r="AD1214" s="157">
        <f t="shared" si="257"/>
        <v>9.0433843446301482E-2</v>
      </c>
      <c r="AE1214" s="158">
        <f t="shared" si="258"/>
        <v>1.828737773400621E-2</v>
      </c>
      <c r="AF1214" s="159">
        <f t="shared" si="259"/>
        <v>3.6575007470772788E-2</v>
      </c>
      <c r="AG1214" s="160">
        <f t="shared" si="260"/>
        <v>8.6158390949065203E-3</v>
      </c>
      <c r="AH1214" s="161">
        <f t="shared" si="261"/>
        <v>27.74431795346722</v>
      </c>
      <c r="AI1214" s="153">
        <f t="shared" si="252"/>
        <v>8.2556820465327796</v>
      </c>
      <c r="AJ1214" s="153">
        <f t="shared" si="262"/>
        <v>1.8932301681512129</v>
      </c>
      <c r="AK1214" s="163">
        <f t="shared" si="263"/>
        <v>-1491.7443179534673</v>
      </c>
      <c r="AL1214" s="153">
        <f t="shared" si="253"/>
        <v>11.95803825624958</v>
      </c>
    </row>
    <row r="1215" spans="24:38" ht="15" customHeight="1" x14ac:dyDescent="0.25">
      <c r="X1215" s="26">
        <v>34.26</v>
      </c>
      <c r="Y1215" s="152">
        <v>30</v>
      </c>
      <c r="Z1215" s="153">
        <f t="shared" si="251"/>
        <v>24.026528668429293</v>
      </c>
      <c r="AA1215" s="154">
        <f t="shared" si="254"/>
        <v>0.51907169730409819</v>
      </c>
      <c r="AB1215" s="155">
        <f t="shared" si="255"/>
        <v>3.0196431952789711</v>
      </c>
      <c r="AC1215" s="156">
        <f t="shared" si="256"/>
        <v>7.0253152883587994E-2</v>
      </c>
      <c r="AD1215" s="157">
        <f t="shared" si="257"/>
        <v>9.0947415402833034E-2</v>
      </c>
      <c r="AE1215" s="158">
        <f t="shared" si="258"/>
        <v>1.8361686335143255E-2</v>
      </c>
      <c r="AF1215" s="159">
        <f t="shared" si="259"/>
        <v>3.6647633324657349E-2</v>
      </c>
      <c r="AG1215" s="160">
        <f t="shared" si="260"/>
        <v>8.6311920863756976E-3</v>
      </c>
      <c r="AH1215" s="161">
        <f t="shared" si="261"/>
        <v>27.790084641044963</v>
      </c>
      <c r="AI1215" s="153">
        <f t="shared" si="252"/>
        <v>2.2099153589550369</v>
      </c>
      <c r="AJ1215" s="153">
        <f t="shared" si="262"/>
        <v>0.16279086312484564</v>
      </c>
      <c r="AK1215" s="163">
        <f t="shared" si="263"/>
        <v>-1497.790084641045</v>
      </c>
      <c r="AL1215" s="153">
        <f t="shared" si="253"/>
        <v>5.9734713315707069</v>
      </c>
    </row>
    <row r="1216" spans="24:38" ht="15" customHeight="1" x14ac:dyDescent="0.25">
      <c r="X1216" s="26">
        <v>34.28</v>
      </c>
      <c r="Y1216" s="152">
        <v>39</v>
      </c>
      <c r="Z1216" s="153">
        <f t="shared" si="251"/>
        <v>24.011114228048562</v>
      </c>
      <c r="AA1216" s="154">
        <f t="shared" si="254"/>
        <v>0.51602151250786044</v>
      </c>
      <c r="AB1216" s="155">
        <f t="shared" si="255"/>
        <v>3.0847236323270866</v>
      </c>
      <c r="AC1216" s="156">
        <f t="shared" si="256"/>
        <v>7.0819334012519539E-2</v>
      </c>
      <c r="AD1216" s="157">
        <f t="shared" si="257"/>
        <v>9.1465374822365608E-2</v>
      </c>
      <c r="AE1216" s="158">
        <f t="shared" si="258"/>
        <v>1.8436448784992003E-2</v>
      </c>
      <c r="AF1216" s="159">
        <f t="shared" si="259"/>
        <v>3.6720475712027335E-2</v>
      </c>
      <c r="AG1216" s="160">
        <f t="shared" si="260"/>
        <v>8.6465861521979569E-3</v>
      </c>
      <c r="AH1216" s="161">
        <f t="shared" si="261"/>
        <v>27.837947592367616</v>
      </c>
      <c r="AI1216" s="153">
        <f t="shared" si="252"/>
        <v>11.162052407632384</v>
      </c>
      <c r="AJ1216" s="153">
        <f t="shared" si="262"/>
        <v>3.1946516397623563</v>
      </c>
      <c r="AK1216" s="163">
        <f t="shared" si="263"/>
        <v>-1488.8379475923675</v>
      </c>
      <c r="AL1216" s="153">
        <f t="shared" si="253"/>
        <v>14.988885771951438</v>
      </c>
    </row>
    <row r="1217" spans="24:38" ht="15" customHeight="1" x14ac:dyDescent="0.25">
      <c r="X1217" s="26">
        <v>34.299999999999997</v>
      </c>
      <c r="Y1217" s="152">
        <v>30</v>
      </c>
      <c r="Z1217" s="153">
        <f t="shared" si="251"/>
        <v>23.995718422608221</v>
      </c>
      <c r="AA1217" s="154">
        <f t="shared" si="254"/>
        <v>0.51299813452954579</v>
      </c>
      <c r="AB1217" s="155">
        <f t="shared" si="255"/>
        <v>3.1519315962271861</v>
      </c>
      <c r="AC1217" s="156">
        <f t="shared" si="256"/>
        <v>7.1392387665997509E-2</v>
      </c>
      <c r="AD1217" s="157">
        <f t="shared" si="257"/>
        <v>9.1987771825756098E-2</v>
      </c>
      <c r="AE1217" s="158">
        <f t="shared" si="258"/>
        <v>1.8511668787090169E-2</v>
      </c>
      <c r="AF1217" s="159">
        <f t="shared" si="259"/>
        <v>3.6793535494538419E-2</v>
      </c>
      <c r="AG1217" s="160">
        <f t="shared" si="260"/>
        <v>8.662021439022111E-3</v>
      </c>
      <c r="AH1217" s="161">
        <f t="shared" si="261"/>
        <v>27.887995538577361</v>
      </c>
      <c r="AI1217" s="153">
        <f t="shared" si="252"/>
        <v>2.1120044614226394</v>
      </c>
      <c r="AJ1217" s="153">
        <f t="shared" si="262"/>
        <v>0.1486854281689711</v>
      </c>
      <c r="AK1217" s="163">
        <f t="shared" si="263"/>
        <v>-1497.8879955385773</v>
      </c>
      <c r="AL1217" s="153">
        <f t="shared" si="253"/>
        <v>6.0042815773917795</v>
      </c>
    </row>
    <row r="1218" spans="24:38" ht="15" customHeight="1" x14ac:dyDescent="0.25">
      <c r="X1218" s="26">
        <v>34.32</v>
      </c>
      <c r="Y1218" s="152">
        <v>33</v>
      </c>
      <c r="Z1218" s="153">
        <f t="shared" ref="Z1218:Z1281" si="264">$B$10*X1218^2+$B$11*X1218+$B$12</f>
        <v>23.980341252108275</v>
      </c>
      <c r="AA1218" s="154">
        <f t="shared" si="254"/>
        <v>0.51000125015895226</v>
      </c>
      <c r="AB1218" s="155">
        <f t="shared" si="255"/>
        <v>3.2213608706852273</v>
      </c>
      <c r="AC1218" s="156">
        <f t="shared" si="256"/>
        <v>7.1972425531153655E-2</v>
      </c>
      <c r="AD1218" s="157">
        <f t="shared" si="257"/>
        <v>9.2514657251641902E-2</v>
      </c>
      <c r="AE1218" s="158">
        <f t="shared" si="258"/>
        <v>1.8587350082831119E-2</v>
      </c>
      <c r="AF1218" s="159">
        <f t="shared" si="259"/>
        <v>3.6866813538136686E-2</v>
      </c>
      <c r="AG1218" s="160">
        <f t="shared" si="260"/>
        <v>8.6774980941520547E-3</v>
      </c>
      <c r="AH1218" s="161">
        <f t="shared" si="261"/>
        <v>27.940322117450371</v>
      </c>
      <c r="AI1218" s="153">
        <f t="shared" ref="AI1218:AI1281" si="265">Y1218-AH1218</f>
        <v>5.0596778825496287</v>
      </c>
      <c r="AJ1218" s="153">
        <f t="shared" si="262"/>
        <v>0.77576788712611799</v>
      </c>
      <c r="AK1218" s="163">
        <f t="shared" si="263"/>
        <v>-1494.9403221174505</v>
      </c>
      <c r="AL1218" s="153">
        <f t="shared" ref="AL1218:AL1281" si="266">Y1218-Z1218</f>
        <v>9.0196587478917252</v>
      </c>
    </row>
    <row r="1219" spans="24:38" ht="15" customHeight="1" x14ac:dyDescent="0.25">
      <c r="X1219" s="26">
        <v>34.340000000000003</v>
      </c>
      <c r="Y1219" s="152">
        <v>27</v>
      </c>
      <c r="Z1219" s="153">
        <f t="shared" si="264"/>
        <v>23.964982716548739</v>
      </c>
      <c r="AA1219" s="154">
        <f t="shared" ref="AA1219:AA1282" si="267">$T$36*4^0.5/(PI()*$U$36*(1+(4/$U$36^2)*(X1219-$G$36-$B$8)^2))+$B$6*$T$36*4^0.5/(PI()*$U$36*(1+(4/$U$36^2)*(X1219-$H$36-$B$8)^2))</f>
        <v>0.50703055074701686</v>
      </c>
      <c r="AB1219" s="155">
        <f t="shared" ref="AB1219:AB1282" si="268">$T$37*4^0.5/(PI()*$U$37*(1+(4/$U$37^2)*(X1219-$G$37-$B$8)^2))+$B$6*$T$37*4^0.5/(PI()*$U$37*(1+(4/$U$37^2)*(X1219-$H$37-$B$8)^2))</f>
        <v>3.2931104661370409</v>
      </c>
      <c r="AC1219" s="156">
        <f t="shared" ref="AC1219:AC1282" si="269">$T$38*4^0.5/(PI()*$U$38*(1+(4/$U$38^2)*(X1219-$G$38-$B$8)^2))+$B$6*$T$38*4^0.5/(PI()*$U$38*(1+(4/$U$38^2)*(X1219-$H$38-$B$8)^2))</f>
        <v>7.2559561573332154E-2</v>
      </c>
      <c r="AD1219" s="157">
        <f t="shared" ref="AD1219:AD1282" si="270">$T$39*4^0.5/(PI()*$U$39*(1+(4/$U$39^2)*(X1219-$G$39-$B$8)^2))+$B$6*$T$39*4^0.5/(PI()*$U$39*(1+(4/$U$39^2)*(X1219-$H$39-$B$8)^2))</f>
        <v>9.3046082668810523E-2</v>
      </c>
      <c r="AE1219" s="158">
        <f t="shared" ref="AE1219:AE1282" si="271">$T$40*4^0.5/(PI()*$U$40*(1+(4/$U$40^2)*(X1219-$G$40-$B$8)^2))+$B$6*$T$40*4^0.5/(PI()*$U$40*(1+(4/$U$40^2)*(X1219-$H$40-$B$8)^2))</f>
        <v>1.8663496451928923E-2</v>
      </c>
      <c r="AF1219" s="159">
        <f t="shared" ref="AF1219:AF1282" si="272">$T$41*4^0.5/(PI()*$U$41*(1+(4/$U$41^2)*(X1219-$G$41-$B$8)^2))+$B$6*$T$41*4^0.5/(PI()*$U$41*(1+(4/$U$41^2)*(X1219-$H$41-$B$8)^2))</f>
        <v>3.694031071308411E-2</v>
      </c>
      <c r="AG1219" s="160">
        <f t="shared" ref="AG1219:AG1282" si="273">$T$42*4^0.5/(PI()*$U$42*(1+(4/$U$42^2)*(X1219-$G$42-$B$8)^2))+$B$6*$T$42*4^0.5/(PI()*$U$42*(1+(4/$U$42^2)*(X1219-$H$42-$B$8)^2))</f>
        <v>8.6930162655502637E-3</v>
      </c>
      <c r="AH1219" s="161">
        <f t="shared" ref="AH1219:AH1282" si="274">SUM(Z1219:AG1219)</f>
        <v>27.995026201105503</v>
      </c>
      <c r="AI1219" s="153">
        <f t="shared" si="265"/>
        <v>-0.99502620110550311</v>
      </c>
      <c r="AJ1219" s="153">
        <f t="shared" ref="AJ1219:AJ1282" si="275">(1/Y1219)*AI1219^2</f>
        <v>3.6669523736535155E-2</v>
      </c>
      <c r="AK1219" s="163">
        <f t="shared" ref="AK1219:AK1282" si="276">AI1219-1500</f>
        <v>-1500.9950262011055</v>
      </c>
      <c r="AL1219" s="153">
        <f t="shared" si="266"/>
        <v>3.0350172834512605</v>
      </c>
    </row>
    <row r="1220" spans="24:38" ht="15" customHeight="1" x14ac:dyDescent="0.25">
      <c r="X1220" s="26">
        <v>34.36</v>
      </c>
      <c r="Y1220" s="152">
        <v>37</v>
      </c>
      <c r="Z1220" s="153">
        <f t="shared" si="264"/>
        <v>23.949642815929607</v>
      </c>
      <c r="AA1220" s="154">
        <f t="shared" si="267"/>
        <v>0.50408573212633812</v>
      </c>
      <c r="AB1220" s="155">
        <f t="shared" si="268"/>
        <v>3.3672849733436432</v>
      </c>
      <c r="AC1220" s="156">
        <f t="shared" si="269"/>
        <v>7.3153912092087686E-2</v>
      </c>
      <c r="AD1220" s="157">
        <f t="shared" si="270"/>
        <v>9.3582100388820907E-2</v>
      </c>
      <c r="AE1220" s="158">
        <f t="shared" si="271"/>
        <v>1.8740111712890434E-2</v>
      </c>
      <c r="AF1220" s="159">
        <f t="shared" si="272"/>
        <v>3.7014027893984489E-2</v>
      </c>
      <c r="AG1220" s="160">
        <f t="shared" si="273"/>
        <v>8.7085761018413279E-3</v>
      </c>
      <c r="AH1220" s="161">
        <f t="shared" si="274"/>
        <v>28.052212249589218</v>
      </c>
      <c r="AI1220" s="153">
        <f t="shared" si="265"/>
        <v>8.9477877504107823</v>
      </c>
      <c r="AJ1220" s="153">
        <f t="shared" si="275"/>
        <v>2.1638623142270608</v>
      </c>
      <c r="AK1220" s="163">
        <f t="shared" si="276"/>
        <v>-1491.0522122495893</v>
      </c>
      <c r="AL1220" s="153">
        <f t="shared" si="266"/>
        <v>13.050357184070393</v>
      </c>
    </row>
    <row r="1221" spans="24:38" ht="15" customHeight="1" x14ac:dyDescent="0.25">
      <c r="X1221" s="26">
        <v>34.380000000000003</v>
      </c>
      <c r="Y1221" s="152">
        <v>25</v>
      </c>
      <c r="Z1221" s="153">
        <f t="shared" si="264"/>
        <v>23.934321550250843</v>
      </c>
      <c r="AA1221" s="154">
        <f t="shared" si="267"/>
        <v>0.50116649453330742</v>
      </c>
      <c r="AB1221" s="155">
        <f t="shared" si="268"/>
        <v>3.4439949452207315</v>
      </c>
      <c r="AC1221" s="156">
        <f t="shared" si="269"/>
        <v>7.3755595778796035E-2</v>
      </c>
      <c r="AD1221" s="157">
        <f t="shared" si="270"/>
        <v>9.4122763478879573E-2</v>
      </c>
      <c r="AE1221" s="158">
        <f t="shared" si="271"/>
        <v>1.8817199723494139E-2</v>
      </c>
      <c r="AF1221" s="159">
        <f t="shared" si="272"/>
        <v>3.7087965959809531E-2</v>
      </c>
      <c r="AG1221" s="160">
        <f t="shared" si="273"/>
        <v>8.7241777523155341E-3</v>
      </c>
      <c r="AH1221" s="161">
        <f t="shared" si="274"/>
        <v>28.111990692698175</v>
      </c>
      <c r="AI1221" s="153">
        <f t="shared" si="265"/>
        <v>-3.1119906926981749</v>
      </c>
      <c r="AJ1221" s="153">
        <f t="shared" si="275"/>
        <v>0.38737944285760267</v>
      </c>
      <c r="AK1221" s="163">
        <f t="shared" si="276"/>
        <v>-1503.1119906926981</v>
      </c>
      <c r="AL1221" s="153">
        <f t="shared" si="266"/>
        <v>1.0656784497491572</v>
      </c>
    </row>
    <row r="1222" spans="24:38" ht="15" customHeight="1" x14ac:dyDescent="0.25">
      <c r="X1222" s="26">
        <v>34.4</v>
      </c>
      <c r="Y1222" s="152">
        <v>24</v>
      </c>
      <c r="Z1222" s="153">
        <f t="shared" si="264"/>
        <v>23.919018919512496</v>
      </c>
      <c r="AA1222" s="154">
        <f t="shared" si="267"/>
        <v>0.49827254253182707</v>
      </c>
      <c r="AB1222" s="155">
        <f t="shared" si="268"/>
        <v>3.5233573095090369</v>
      </c>
      <c r="AC1222" s="156">
        <f t="shared" si="269"/>
        <v>7.4364733775928324E-2</v>
      </c>
      <c r="AD1222" s="157">
        <f t="shared" si="270"/>
        <v>9.4668125774976228E-2</v>
      </c>
      <c r="AE1222" s="158">
        <f t="shared" si="271"/>
        <v>1.8894764381275634E-2</v>
      </c>
      <c r="AF1222" s="159">
        <f t="shared" si="272"/>
        <v>3.7162125793924874E-2</v>
      </c>
      <c r="AG1222" s="160">
        <f t="shared" si="273"/>
        <v>8.7398213669324168E-3</v>
      </c>
      <c r="AH1222" s="161">
        <f t="shared" si="274"/>
        <v>28.174478342646399</v>
      </c>
      <c r="AI1222" s="153">
        <f t="shared" si="265"/>
        <v>-4.1744783426463989</v>
      </c>
      <c r="AJ1222" s="153">
        <f t="shared" si="275"/>
        <v>0.72609455971765935</v>
      </c>
      <c r="AK1222" s="163">
        <f t="shared" si="276"/>
        <v>-1504.1744783426464</v>
      </c>
      <c r="AL1222" s="153">
        <f t="shared" si="266"/>
        <v>8.0981080487504187E-2</v>
      </c>
    </row>
    <row r="1223" spans="24:38" ht="15" customHeight="1" x14ac:dyDescent="0.25">
      <c r="X1223" s="26">
        <v>34.42</v>
      </c>
      <c r="Y1223" s="152">
        <v>23</v>
      </c>
      <c r="Z1223" s="153">
        <f t="shared" si="264"/>
        <v>23.903734923714552</v>
      </c>
      <c r="AA1223" s="154">
        <f t="shared" si="267"/>
        <v>0.49540358493854797</v>
      </c>
      <c r="AB1223" s="155">
        <f t="shared" si="268"/>
        <v>3.6054958151672007</v>
      </c>
      <c r="AC1223" s="156">
        <f t="shared" si="269"/>
        <v>7.4981449738049571E-2</v>
      </c>
      <c r="AD1223" s="157">
        <f t="shared" si="270"/>
        <v>9.5218241895289574E-2</v>
      </c>
      <c r="AE1223" s="158">
        <f t="shared" si="271"/>
        <v>1.8972809624020551E-2</v>
      </c>
      <c r="AF1223" s="159">
        <f t="shared" si="272"/>
        <v>3.723650828411669E-2</v>
      </c>
      <c r="AG1223" s="160">
        <f t="shared" si="273"/>
        <v>8.7555070963243869E-3</v>
      </c>
      <c r="AH1223" s="161">
        <f t="shared" si="274"/>
        <v>28.2397988404581</v>
      </c>
      <c r="AI1223" s="153">
        <f t="shared" si="265"/>
        <v>-5.2397988404581</v>
      </c>
      <c r="AJ1223" s="153">
        <f t="shared" si="275"/>
        <v>1.1937170386289586</v>
      </c>
      <c r="AK1223" s="163">
        <f t="shared" si="276"/>
        <v>-1505.2397988404582</v>
      </c>
      <c r="AL1223" s="153">
        <f t="shared" si="266"/>
        <v>-0.903734923714552</v>
      </c>
    </row>
    <row r="1224" spans="24:38" ht="15" customHeight="1" x14ac:dyDescent="0.25">
      <c r="X1224" s="26">
        <v>34.44</v>
      </c>
      <c r="Y1224" s="152">
        <v>34</v>
      </c>
      <c r="Z1224" s="153">
        <f t="shared" si="264"/>
        <v>23.888469562856997</v>
      </c>
      <c r="AA1224" s="154">
        <f t="shared" si="267"/>
        <v>0.49255933474962765</v>
      </c>
      <c r="AB1224" s="155">
        <f t="shared" si="268"/>
        <v>3.6905415156737513</v>
      </c>
      <c r="AC1224" s="156">
        <f t="shared" si="269"/>
        <v>7.5605869894592143E-2</v>
      </c>
      <c r="AD1224" s="157">
        <f t="shared" si="270"/>
        <v>9.5773167253863367E-2</v>
      </c>
      <c r="AE1224" s="158">
        <f t="shared" si="271"/>
        <v>1.9051339430264182E-2</v>
      </c>
      <c r="AF1224" s="159">
        <f t="shared" si="272"/>
        <v>3.7311114322618008E-2</v>
      </c>
      <c r="AG1224" s="160">
        <f t="shared" si="273"/>
        <v>8.77123509180033E-3</v>
      </c>
      <c r="AH1224" s="161">
        <f t="shared" si="274"/>
        <v>28.308083139273513</v>
      </c>
      <c r="AI1224" s="153">
        <f t="shared" si="265"/>
        <v>5.6919168607264865</v>
      </c>
      <c r="AJ1224" s="153">
        <f t="shared" si="275"/>
        <v>0.95287992792418996</v>
      </c>
      <c r="AK1224" s="163">
        <f t="shared" si="276"/>
        <v>-1494.3080831392735</v>
      </c>
      <c r="AL1224" s="153">
        <f t="shared" si="266"/>
        <v>10.111530437143003</v>
      </c>
    </row>
    <row r="1225" spans="24:38" ht="15" customHeight="1" x14ac:dyDescent="0.25">
      <c r="X1225" s="26">
        <v>34.46</v>
      </c>
      <c r="Y1225" s="152">
        <v>34</v>
      </c>
      <c r="Z1225" s="153">
        <f t="shared" si="264"/>
        <v>23.873222836939846</v>
      </c>
      <c r="AA1225" s="154">
        <f t="shared" si="267"/>
        <v>0.48973950906893893</v>
      </c>
      <c r="AB1225" s="155">
        <f t="shared" si="268"/>
        <v>3.7786332927695696</v>
      </c>
      <c r="AC1225" s="156">
        <f t="shared" si="269"/>
        <v>7.6238123114470535E-2</v>
      </c>
      <c r="AD1225" s="157">
        <f t="shared" si="270"/>
        <v>9.6332958074565267E-2</v>
      </c>
      <c r="AE1225" s="158">
        <f t="shared" si="271"/>
        <v>1.9130357819798778E-2</v>
      </c>
      <c r="AF1225" s="159">
        <f t="shared" si="272"/>
        <v>3.7385944806135774E-2</v>
      </c>
      <c r="AG1225" s="160">
        <f t="shared" si="273"/>
        <v>8.7870055053492959E-3</v>
      </c>
      <c r="AH1225" s="161">
        <f t="shared" si="274"/>
        <v>28.379470028098677</v>
      </c>
      <c r="AI1225" s="153">
        <f t="shared" si="265"/>
        <v>5.6205299719013233</v>
      </c>
      <c r="AJ1225" s="153">
        <f t="shared" si="275"/>
        <v>0.92912815191297327</v>
      </c>
      <c r="AK1225" s="163">
        <f t="shared" si="276"/>
        <v>-1494.3794700280987</v>
      </c>
      <c r="AL1225" s="153">
        <f t="shared" si="266"/>
        <v>10.126777163060154</v>
      </c>
    </row>
    <row r="1226" spans="24:38" ht="15" customHeight="1" x14ac:dyDescent="0.25">
      <c r="X1226" s="26">
        <v>34.479999999999997</v>
      </c>
      <c r="Y1226" s="152">
        <v>26</v>
      </c>
      <c r="Z1226" s="153">
        <f t="shared" si="264"/>
        <v>23.857994745963083</v>
      </c>
      <c r="AA1226" s="154">
        <f t="shared" si="267"/>
        <v>0.48694382903772881</v>
      </c>
      <c r="AB1226" s="155">
        <f t="shared" si="268"/>
        <v>3.8699184245550282</v>
      </c>
      <c r="AC1226" s="156">
        <f t="shared" si="269"/>
        <v>7.6878340972592635E-2</v>
      </c>
      <c r="AD1226" s="157">
        <f t="shared" si="270"/>
        <v>9.6897671405329552E-2</v>
      </c>
      <c r="AE1226" s="158">
        <f t="shared" si="271"/>
        <v>1.9209868854187809E-2</v>
      </c>
      <c r="AF1226" s="159">
        <f t="shared" si="272"/>
        <v>3.746100063587747E-2</v>
      </c>
      <c r="AG1226" s="160">
        <f t="shared" si="273"/>
        <v>8.8028184896441226E-3</v>
      </c>
      <c r="AH1226" s="161">
        <f t="shared" si="274"/>
        <v>28.454106699913467</v>
      </c>
      <c r="AI1226" s="153">
        <f t="shared" si="265"/>
        <v>-2.4541066999134671</v>
      </c>
      <c r="AJ1226" s="153">
        <f t="shared" si="275"/>
        <v>0.23163998825231419</v>
      </c>
      <c r="AK1226" s="163">
        <f t="shared" si="276"/>
        <v>-1502.4541066999134</v>
      </c>
      <c r="AL1226" s="153">
        <f t="shared" si="266"/>
        <v>2.142005254036917</v>
      </c>
    </row>
    <row r="1227" spans="24:38" ht="15" customHeight="1" x14ac:dyDescent="0.25">
      <c r="X1227" s="26">
        <v>34.5</v>
      </c>
      <c r="Y1227" s="152">
        <v>28</v>
      </c>
      <c r="Z1227" s="153">
        <f t="shared" si="264"/>
        <v>23.842785289926709</v>
      </c>
      <c r="AA1227" s="154">
        <f t="shared" si="267"/>
        <v>0.48417201976566343</v>
      </c>
      <c r="AB1227" s="155">
        <f t="shared" si="268"/>
        <v>3.9645532022896344</v>
      </c>
      <c r="AC1227" s="156">
        <f t="shared" si="269"/>
        <v>7.7526657818337855E-2</v>
      </c>
      <c r="AD1227" s="157">
        <f t="shared" si="270"/>
        <v>9.7467365132695383E-2</v>
      </c>
      <c r="AE1227" s="158">
        <f t="shared" si="271"/>
        <v>1.9289876637288168E-2</v>
      </c>
      <c r="AF1227" s="159">
        <f t="shared" si="272"/>
        <v>3.7536282717578535E-2</v>
      </c>
      <c r="AG1227" s="160">
        <f t="shared" si="273"/>
        <v>8.8186741980451795E-3</v>
      </c>
      <c r="AH1227" s="161">
        <f t="shared" si="274"/>
        <v>28.53214936848595</v>
      </c>
      <c r="AI1227" s="153">
        <f t="shared" si="265"/>
        <v>-0.53214936848594974</v>
      </c>
      <c r="AJ1227" s="153">
        <f t="shared" si="275"/>
        <v>1.0113676799285541E-2</v>
      </c>
      <c r="AK1227" s="163">
        <f t="shared" si="276"/>
        <v>-1500.532149368486</v>
      </c>
      <c r="AL1227" s="153">
        <f t="shared" si="266"/>
        <v>4.1572147100732906</v>
      </c>
    </row>
    <row r="1228" spans="24:38" ht="15" customHeight="1" x14ac:dyDescent="0.25">
      <c r="X1228" s="26">
        <v>34.520000000000003</v>
      </c>
      <c r="Y1228" s="152">
        <v>32</v>
      </c>
      <c r="Z1228" s="153">
        <f t="shared" si="264"/>
        <v>23.827594468830746</v>
      </c>
      <c r="AA1228" s="154">
        <f t="shared" si="267"/>
        <v>0.48142381026325809</v>
      </c>
      <c r="AB1228" s="155">
        <f t="shared" si="268"/>
        <v>4.0627036007254045</v>
      </c>
      <c r="AC1228" s="156">
        <f t="shared" si="269"/>
        <v>7.8183210846062681E-2</v>
      </c>
      <c r="AD1228" s="157">
        <f t="shared" si="270"/>
        <v>9.8042097996642791E-2</v>
      </c>
      <c r="AE1228" s="158">
        <f t="shared" si="271"/>
        <v>1.9370385315779559E-2</v>
      </c>
      <c r="AF1228" s="159">
        <f t="shared" si="272"/>
        <v>3.76117919615295E-2</v>
      </c>
      <c r="AG1228" s="160">
        <f t="shared" si="273"/>
        <v>8.8345727846040421E-3</v>
      </c>
      <c r="AH1228" s="161">
        <f t="shared" si="274"/>
        <v>28.613763938724031</v>
      </c>
      <c r="AI1228" s="153">
        <f t="shared" si="265"/>
        <v>3.3862360612759694</v>
      </c>
      <c r="AJ1228" s="153">
        <f t="shared" si="275"/>
        <v>0.35833108320893098</v>
      </c>
      <c r="AK1228" s="163">
        <f t="shared" si="276"/>
        <v>-1496.6137639387241</v>
      </c>
      <c r="AL1228" s="153">
        <f t="shared" si="266"/>
        <v>8.1724055311692538</v>
      </c>
    </row>
    <row r="1229" spans="24:38" ht="15" customHeight="1" x14ac:dyDescent="0.25">
      <c r="X1229" s="26">
        <v>34.54</v>
      </c>
      <c r="Y1229" s="152">
        <v>33</v>
      </c>
      <c r="Z1229" s="153">
        <f t="shared" si="264"/>
        <v>23.812422282675186</v>
      </c>
      <c r="AA1229" s="154">
        <f t="shared" si="267"/>
        <v>0.47869893337563496</v>
      </c>
      <c r="AB1229" s="155">
        <f t="shared" si="268"/>
        <v>4.1645460073532687</v>
      </c>
      <c r="AC1229" s="156">
        <f t="shared" si="269"/>
        <v>7.8848140167707595E-2</v>
      </c>
      <c r="AD1229" s="157">
        <f t="shared" si="270"/>
        <v>9.8621929605737624E-2</v>
      </c>
      <c r="AE1229" s="158">
        <f t="shared" si="271"/>
        <v>1.9451399079701937E-2</v>
      </c>
      <c r="AF1229" s="159">
        <f t="shared" si="272"/>
        <v>3.7687529282603549E-2</v>
      </c>
      <c r="AG1229" s="160">
        <f t="shared" si="273"/>
        <v>8.8505144040672591E-3</v>
      </c>
      <c r="AH1229" s="161">
        <f t="shared" si="274"/>
        <v>28.69912673594391</v>
      </c>
      <c r="AI1229" s="153">
        <f t="shared" si="265"/>
        <v>4.3008732640560901</v>
      </c>
      <c r="AJ1229" s="153">
        <f t="shared" si="275"/>
        <v>0.56053063131734804</v>
      </c>
      <c r="AK1229" s="163">
        <f t="shared" si="276"/>
        <v>-1495.699126735944</v>
      </c>
      <c r="AL1229" s="153">
        <f t="shared" si="266"/>
        <v>9.1875777173248139</v>
      </c>
    </row>
    <row r="1230" spans="24:38" ht="15" customHeight="1" x14ac:dyDescent="0.25">
      <c r="X1230" s="26">
        <v>34.56</v>
      </c>
      <c r="Y1230" s="152">
        <v>29</v>
      </c>
      <c r="Z1230" s="153">
        <f t="shared" si="264"/>
        <v>23.797268731460008</v>
      </c>
      <c r="AA1230" s="154">
        <f t="shared" si="267"/>
        <v>0.47599712571759023</v>
      </c>
      <c r="AB1230" s="155">
        <f t="shared" si="268"/>
        <v>4.2702680165565399</v>
      </c>
      <c r="AC1230" s="156">
        <f t="shared" si="269"/>
        <v>7.9521588887575351E-2</v>
      </c>
      <c r="AD1230" s="157">
        <f t="shared" si="270"/>
        <v>9.9206920452590788E-2</v>
      </c>
      <c r="AE1230" s="158">
        <f t="shared" si="271"/>
        <v>1.9532922163000836E-2</v>
      </c>
      <c r="AF1230" s="159">
        <f t="shared" si="272"/>
        <v>3.7763495600284337E-2</v>
      </c>
      <c r="AG1230" s="160">
        <f t="shared" si="273"/>
        <v>8.8664992118801279E-3</v>
      </c>
      <c r="AH1230" s="161">
        <f t="shared" si="274"/>
        <v>28.788425300049472</v>
      </c>
      <c r="AI1230" s="153">
        <f t="shared" si="265"/>
        <v>0.21157469995052836</v>
      </c>
      <c r="AJ1230" s="153">
        <f t="shared" si="275"/>
        <v>1.5435811606605552E-3</v>
      </c>
      <c r="AK1230" s="163">
        <f t="shared" si="276"/>
        <v>-1499.7884253000495</v>
      </c>
      <c r="AL1230" s="153">
        <f t="shared" si="266"/>
        <v>5.202731268539992</v>
      </c>
    </row>
    <row r="1231" spans="24:38" ht="15" customHeight="1" x14ac:dyDescent="0.25">
      <c r="X1231" s="26">
        <v>34.58</v>
      </c>
      <c r="Y1231" s="152">
        <v>29</v>
      </c>
      <c r="Z1231" s="153">
        <f t="shared" si="264"/>
        <v>23.78213381518524</v>
      </c>
      <c r="AA1231" s="154">
        <f t="shared" si="267"/>
        <v>0.47331812760995001</v>
      </c>
      <c r="AB1231" s="155">
        <f t="shared" si="268"/>
        <v>4.3800692953606006</v>
      </c>
      <c r="AC1231" s="156">
        <f t="shared" si="269"/>
        <v>8.0203703179352576E-2</v>
      </c>
      <c r="AD1231" s="157">
        <f t="shared" si="270"/>
        <v>9.9797131929637656E-2</v>
      </c>
      <c r="AE1231" s="158">
        <f t="shared" si="271"/>
        <v>1.9614958844080405E-2</v>
      </c>
      <c r="AF1231" s="159">
        <f t="shared" si="272"/>
        <v>3.7839691838693734E-2</v>
      </c>
      <c r="AG1231" s="160">
        <f t="shared" si="273"/>
        <v>8.8825273641904429E-3</v>
      </c>
      <c r="AH1231" s="161">
        <f t="shared" si="274"/>
        <v>28.881859251311745</v>
      </c>
      <c r="AI1231" s="153">
        <f t="shared" si="265"/>
        <v>0.11814074868825486</v>
      </c>
      <c r="AJ1231" s="153">
        <f t="shared" si="275"/>
        <v>4.8128401726280664E-4</v>
      </c>
      <c r="AK1231" s="163">
        <f t="shared" si="276"/>
        <v>-1499.8818592513117</v>
      </c>
      <c r="AL1231" s="153">
        <f t="shared" si="266"/>
        <v>5.2178661848147598</v>
      </c>
    </row>
    <row r="1232" spans="24:38" ht="15" customHeight="1" x14ac:dyDescent="0.25">
      <c r="X1232" s="26">
        <v>34.6</v>
      </c>
      <c r="Y1232" s="152">
        <v>38</v>
      </c>
      <c r="Z1232" s="153">
        <f t="shared" si="264"/>
        <v>23.767017533850847</v>
      </c>
      <c r="AA1232" s="154">
        <f t="shared" si="267"/>
        <v>0.47066168301716171</v>
      </c>
      <c r="AB1232" s="155">
        <f t="shared" si="268"/>
        <v>4.4941625282552371</v>
      </c>
      <c r="AC1232" s="156">
        <f t="shared" si="269"/>
        <v>8.0894632365458047E-2</v>
      </c>
      <c r="AD1232" s="157">
        <f t="shared" si="270"/>
        <v>0.1003926263452502</v>
      </c>
      <c r="AE1232" s="158">
        <f t="shared" si="271"/>
        <v>1.9697513446365063E-2</v>
      </c>
      <c r="AF1232" s="159">
        <f t="shared" si="272"/>
        <v>3.7916118926620085E-2</v>
      </c>
      <c r="AG1232" s="160">
        <f t="shared" si="273"/>
        <v>8.8985990178523672E-3</v>
      </c>
      <c r="AH1232" s="161">
        <f t="shared" si="274"/>
        <v>28.97964123522479</v>
      </c>
      <c r="AI1232" s="153">
        <f t="shared" si="265"/>
        <v>9.0203587647752101</v>
      </c>
      <c r="AJ1232" s="153">
        <f t="shared" si="275"/>
        <v>2.1412334801383408</v>
      </c>
      <c r="AK1232" s="163">
        <f t="shared" si="276"/>
        <v>-1490.9796412352248</v>
      </c>
      <c r="AL1232" s="153">
        <f t="shared" si="266"/>
        <v>14.232982466149153</v>
      </c>
    </row>
    <row r="1233" spans="24:38" ht="15" customHeight="1" x14ac:dyDescent="0.25">
      <c r="X1233" s="26">
        <v>34.619999999999997</v>
      </c>
      <c r="Y1233" s="152">
        <v>31</v>
      </c>
      <c r="Z1233" s="153">
        <f t="shared" si="264"/>
        <v>23.751919887456872</v>
      </c>
      <c r="AA1233" s="154">
        <f t="shared" si="267"/>
        <v>0.46802753948612352</v>
      </c>
      <c r="AB1233" s="155">
        <f t="shared" si="268"/>
        <v>4.612774449453994</v>
      </c>
      <c r="AC1233" s="156">
        <f t="shared" si="269"/>
        <v>8.1594528998790675E-2</v>
      </c>
      <c r="AD1233" s="157">
        <f t="shared" si="270"/>
        <v>0.10099346694018306</v>
      </c>
      <c r="AE1233" s="158">
        <f t="shared" si="271"/>
        <v>1.9780590338868927E-2</v>
      </c>
      <c r="AF1233" s="159">
        <f t="shared" si="272"/>
        <v>3.7992777797546382E-2</v>
      </c>
      <c r="AG1233" s="160">
        <f t="shared" si="273"/>
        <v>8.9147143304302082E-3</v>
      </c>
      <c r="AH1233" s="161">
        <f t="shared" si="274"/>
        <v>29.081997954802805</v>
      </c>
      <c r="AI1233" s="153">
        <f t="shared" si="265"/>
        <v>1.9180020451971949</v>
      </c>
      <c r="AJ1233" s="153">
        <f t="shared" si="275"/>
        <v>0.11866876920582653</v>
      </c>
      <c r="AK1233" s="163">
        <f t="shared" si="276"/>
        <v>-1498.0819979548028</v>
      </c>
      <c r="AL1233" s="153">
        <f t="shared" si="266"/>
        <v>7.2480801125431285</v>
      </c>
    </row>
    <row r="1234" spans="24:38" ht="15" customHeight="1" x14ac:dyDescent="0.25">
      <c r="X1234" s="26">
        <v>34.64</v>
      </c>
      <c r="Y1234" s="152">
        <v>27</v>
      </c>
      <c r="Z1234" s="153">
        <f t="shared" si="264"/>
        <v>23.736840876003285</v>
      </c>
      <c r="AA1234" s="154">
        <f t="shared" si="267"/>
        <v>0.46541544808619373</v>
      </c>
      <c r="AB1234" s="155">
        <f t="shared" si="268"/>
        <v>4.7361469719665843</v>
      </c>
      <c r="AC1234" s="156">
        <f t="shared" si="269"/>
        <v>8.2303548946968508E-2</v>
      </c>
      <c r="AD1234" s="157">
        <f t="shared" si="270"/>
        <v>0.10159971790436892</v>
      </c>
      <c r="AE1234" s="158">
        <f t="shared" si="271"/>
        <v>1.9864193936774188E-2</v>
      </c>
      <c r="AF1234" s="159">
        <f t="shared" si="272"/>
        <v>3.8069669389678901E-2</v>
      </c>
      <c r="AG1234" s="160">
        <f t="shared" si="273"/>
        <v>8.9308734602023335E-3</v>
      </c>
      <c r="AH1234" s="161">
        <f t="shared" si="274"/>
        <v>29.189171299694049</v>
      </c>
      <c r="AI1234" s="153">
        <f t="shared" si="265"/>
        <v>-2.1891712996940491</v>
      </c>
      <c r="AJ1234" s="153">
        <f t="shared" si="275"/>
        <v>0.17749892516311599</v>
      </c>
      <c r="AK1234" s="163">
        <f t="shared" si="276"/>
        <v>-1502.189171299694</v>
      </c>
      <c r="AL1234" s="153">
        <f t="shared" si="266"/>
        <v>3.263159123996715</v>
      </c>
    </row>
    <row r="1235" spans="24:38" ht="15" customHeight="1" x14ac:dyDescent="0.25">
      <c r="X1235" s="26">
        <v>34.659999999999997</v>
      </c>
      <c r="Y1235" s="152">
        <v>36</v>
      </c>
      <c r="Z1235" s="153">
        <f t="shared" si="264"/>
        <v>23.721780499490109</v>
      </c>
      <c r="AA1235" s="154">
        <f t="shared" si="267"/>
        <v>0.46282516335038337</v>
      </c>
      <c r="AB1235" s="155">
        <f t="shared" si="268"/>
        <v>4.8645384240044391</v>
      </c>
      <c r="AC1235" s="156">
        <f t="shared" si="269"/>
        <v>8.3021851479137793E-2</v>
      </c>
      <c r="AD1235" s="157">
        <f t="shared" si="270"/>
        <v>0.10221144439406427</v>
      </c>
      <c r="AE1235" s="158">
        <f t="shared" si="271"/>
        <v>1.994832870201757E-2</v>
      </c>
      <c r="AF1235" s="159">
        <f t="shared" si="272"/>
        <v>3.8146794645975736E-2</v>
      </c>
      <c r="AG1235" s="160">
        <f t="shared" si="273"/>
        <v>8.9470765661650142E-3</v>
      </c>
      <c r="AH1235" s="161">
        <f t="shared" si="274"/>
        <v>29.301419582632295</v>
      </c>
      <c r="AI1235" s="153">
        <f t="shared" si="265"/>
        <v>6.6985804173677046</v>
      </c>
      <c r="AJ1235" s="153">
        <f t="shared" si="275"/>
        <v>1.2464161002206136</v>
      </c>
      <c r="AK1235" s="163">
        <f t="shared" si="276"/>
        <v>-1493.3014195826322</v>
      </c>
      <c r="AL1235" s="153">
        <f t="shared" si="266"/>
        <v>12.278219500509891</v>
      </c>
    </row>
    <row r="1236" spans="24:38" ht="15" customHeight="1" x14ac:dyDescent="0.25">
      <c r="X1236" s="26">
        <v>34.68</v>
      </c>
      <c r="Y1236" s="152">
        <v>31</v>
      </c>
      <c r="Z1236" s="153">
        <f t="shared" si="264"/>
        <v>23.706738757917307</v>
      </c>
      <c r="AA1236" s="154">
        <f t="shared" si="267"/>
        <v>0.460256443217676</v>
      </c>
      <c r="AB1236" s="155">
        <f t="shared" si="268"/>
        <v>4.9982249045465537</v>
      </c>
      <c r="AC1236" s="156">
        <f t="shared" si="269"/>
        <v>8.3749599355450316E-2</v>
      </c>
      <c r="AD1236" s="157">
        <f t="shared" si="270"/>
        <v>0.10282871254936116</v>
      </c>
      <c r="AE1236" s="158">
        <f t="shared" si="271"/>
        <v>2.0032999143885937E-2</v>
      </c>
      <c r="AF1236" s="159">
        <f t="shared" si="272"/>
        <v>3.8224154514175934E-2</v>
      </c>
      <c r="AG1236" s="160">
        <f t="shared" si="273"/>
        <v>8.9633238080363761E-3</v>
      </c>
      <c r="AH1236" s="161">
        <f t="shared" si="274"/>
        <v>29.419018895052446</v>
      </c>
      <c r="AI1236" s="153">
        <f t="shared" si="265"/>
        <v>1.5809811049475542</v>
      </c>
      <c r="AJ1236" s="153">
        <f t="shared" si="275"/>
        <v>8.0629072716167399E-2</v>
      </c>
      <c r="AK1236" s="163">
        <f t="shared" si="276"/>
        <v>-1498.4190188950524</v>
      </c>
      <c r="AL1236" s="153">
        <f t="shared" si="266"/>
        <v>7.2932612420826928</v>
      </c>
    </row>
    <row r="1237" spans="24:38" ht="15" customHeight="1" x14ac:dyDescent="0.25">
      <c r="X1237" s="26">
        <v>34.700000000000003</v>
      </c>
      <c r="Y1237" s="152">
        <v>34</v>
      </c>
      <c r="Z1237" s="153">
        <f t="shared" si="264"/>
        <v>23.691715651284923</v>
      </c>
      <c r="AA1237" s="154">
        <f t="shared" si="267"/>
        <v>0.45770904897648029</v>
      </c>
      <c r="AB1237" s="155">
        <f t="shared" si="268"/>
        <v>5.13750177137692</v>
      </c>
      <c r="AC1237" s="156">
        <f t="shared" si="269"/>
        <v>8.4486958919295002E-2</v>
      </c>
      <c r="AD1237" s="157">
        <f t="shared" si="270"/>
        <v>0.10345158951206709</v>
      </c>
      <c r="AE1237" s="158">
        <f t="shared" si="271"/>
        <v>2.011820981962039E-2</v>
      </c>
      <c r="AF1237" s="159">
        <f t="shared" si="272"/>
        <v>3.8301749946828403E-2</v>
      </c>
      <c r="AG1237" s="160">
        <f t="shared" si="273"/>
        <v>8.9796153462602998E-3</v>
      </c>
      <c r="AH1237" s="161">
        <f t="shared" si="274"/>
        <v>29.542264595182395</v>
      </c>
      <c r="AI1237" s="153">
        <f t="shared" si="265"/>
        <v>4.4577354048176048</v>
      </c>
      <c r="AJ1237" s="153">
        <f t="shared" si="275"/>
        <v>0.58445308645189342</v>
      </c>
      <c r="AK1237" s="163">
        <f t="shared" si="276"/>
        <v>-1495.5422645951824</v>
      </c>
      <c r="AL1237" s="153">
        <f t="shared" si="266"/>
        <v>10.308284348715077</v>
      </c>
    </row>
    <row r="1238" spans="24:38" ht="15" customHeight="1" x14ac:dyDescent="0.25">
      <c r="X1238" s="26">
        <v>34.72</v>
      </c>
      <c r="Y1238" s="152">
        <v>29</v>
      </c>
      <c r="Z1238" s="153">
        <f t="shared" si="264"/>
        <v>23.676711179592928</v>
      </c>
      <c r="AA1238" s="154">
        <f t="shared" si="267"/>
        <v>0.45518274520916407</v>
      </c>
      <c r="AB1238" s="155">
        <f t="shared" si="268"/>
        <v>5.2826852766047168</v>
      </c>
      <c r="AC1238" s="156">
        <f t="shared" si="269"/>
        <v>8.5234100192388002E-2</v>
      </c>
      <c r="AD1238" s="157">
        <f t="shared" si="270"/>
        <v>0.10408014344396729</v>
      </c>
      <c r="AE1238" s="158">
        <f t="shared" si="271"/>
        <v>2.0203965335029633E-2</v>
      </c>
      <c r="AF1238" s="159">
        <f t="shared" si="272"/>
        <v>3.8379581901321333E-2</v>
      </c>
      <c r="AG1238" s="160">
        <f t="shared" si="273"/>
        <v>8.9959513420103977E-3</v>
      </c>
      <c r="AH1238" s="161">
        <f t="shared" si="274"/>
        <v>29.671472943621524</v>
      </c>
      <c r="AI1238" s="153">
        <f t="shared" si="265"/>
        <v>-0.67147294362152365</v>
      </c>
      <c r="AJ1238" s="153">
        <f t="shared" si="275"/>
        <v>1.5547445310888065E-2</v>
      </c>
      <c r="AK1238" s="163">
        <f t="shared" si="276"/>
        <v>-1500.6714729436214</v>
      </c>
      <c r="AL1238" s="153">
        <f t="shared" si="266"/>
        <v>5.3232888204070719</v>
      </c>
    </row>
    <row r="1239" spans="24:38" ht="15" customHeight="1" x14ac:dyDescent="0.25">
      <c r="X1239" s="26">
        <v>34.74</v>
      </c>
      <c r="Y1239" s="152">
        <v>39</v>
      </c>
      <c r="Z1239" s="153">
        <f t="shared" si="264"/>
        <v>23.661725342841336</v>
      </c>
      <c r="AA1239" s="154">
        <f t="shared" si="267"/>
        <v>0.45267729973765763</v>
      </c>
      <c r="AB1239" s="155">
        <f t="shared" si="268"/>
        <v>5.4341143666184486</v>
      </c>
      <c r="AC1239" s="156">
        <f t="shared" si="269"/>
        <v>8.5991196972819817E-2</v>
      </c>
      <c r="AD1239" s="157">
        <f t="shared" si="270"/>
        <v>0.10471444354547664</v>
      </c>
      <c r="AE1239" s="158">
        <f t="shared" si="271"/>
        <v>2.0290270345112518E-2</v>
      </c>
      <c r="AF1239" s="159">
        <f t="shared" si="272"/>
        <v>3.8457651339911789E-2</v>
      </c>
      <c r="AG1239" s="160">
        <f t="shared" si="273"/>
        <v>9.0123319571940134E-3</v>
      </c>
      <c r="AH1239" s="161">
        <f t="shared" si="274"/>
        <v>29.806982903357955</v>
      </c>
      <c r="AI1239" s="153">
        <f t="shared" si="265"/>
        <v>9.1930170966420448</v>
      </c>
      <c r="AJ1239" s="153">
        <f t="shared" si="275"/>
        <v>2.1669631625423826</v>
      </c>
      <c r="AK1239" s="163">
        <f t="shared" si="276"/>
        <v>-1490.8069829033579</v>
      </c>
      <c r="AL1239" s="153">
        <f t="shared" si="266"/>
        <v>15.338274657158664</v>
      </c>
    </row>
    <row r="1240" spans="24:38" ht="15" customHeight="1" x14ac:dyDescent="0.25">
      <c r="X1240" s="26">
        <v>34.76</v>
      </c>
      <c r="Y1240" s="152">
        <v>45</v>
      </c>
      <c r="Z1240" s="153">
        <f t="shared" si="264"/>
        <v>23.646758141030141</v>
      </c>
      <c r="AA1240" s="154">
        <f t="shared" si="267"/>
        <v>0.45019248357011199</v>
      </c>
      <c r="AB1240" s="155">
        <f t="shared" si="268"/>
        <v>5.5921526656497234</v>
      </c>
      <c r="AC1240" s="156">
        <f t="shared" si="269"/>
        <v>8.6758426936162841E-2</v>
      </c>
      <c r="AD1240" s="157">
        <f t="shared" si="270"/>
        <v>0.10535456007468857</v>
      </c>
      <c r="AE1240" s="158">
        <f t="shared" si="271"/>
        <v>2.0377129554689618E-2</v>
      </c>
      <c r="AF1240" s="159">
        <f t="shared" si="272"/>
        <v>3.8535959229755272E-2</v>
      </c>
      <c r="AG1240" s="160">
        <f t="shared" si="273"/>
        <v>9.0287573544562041E-3</v>
      </c>
      <c r="AH1240" s="161">
        <f t="shared" si="274"/>
        <v>29.94915812339973</v>
      </c>
      <c r="AI1240" s="153">
        <f t="shared" si="265"/>
        <v>15.05084187660027</v>
      </c>
      <c r="AJ1240" s="153">
        <f t="shared" si="275"/>
        <v>5.0339520265427629</v>
      </c>
      <c r="AK1240" s="163">
        <f t="shared" si="276"/>
        <v>-1484.9491581233997</v>
      </c>
      <c r="AL1240" s="153">
        <f t="shared" si="266"/>
        <v>21.353241858969859</v>
      </c>
    </row>
    <row r="1241" spans="24:38" ht="15" customHeight="1" x14ac:dyDescent="0.25">
      <c r="X1241" s="26">
        <v>34.78</v>
      </c>
      <c r="Y1241" s="152">
        <v>29</v>
      </c>
      <c r="Z1241" s="153">
        <f t="shared" si="264"/>
        <v>23.63180957415932</v>
      </c>
      <c r="AA1241" s="154">
        <f t="shared" si="267"/>
        <v>0.44772807084856381</v>
      </c>
      <c r="AB1241" s="155">
        <f t="shared" si="268"/>
        <v>5.7571906646782463</v>
      </c>
      <c r="AC1241" s="156">
        <f t="shared" si="269"/>
        <v>8.7535971739755386E-2</v>
      </c>
      <c r="AD1241" s="157">
        <f t="shared" si="270"/>
        <v>0.10600056436683611</v>
      </c>
      <c r="AE1241" s="158">
        <f t="shared" si="271"/>
        <v>2.0464547719044761E-2</v>
      </c>
      <c r="AF1241" s="159">
        <f t="shared" si="272"/>
        <v>3.8614506542935911E-2</v>
      </c>
      <c r="AG1241" s="160">
        <f t="shared" si="273"/>
        <v>9.0452276971838136E-3</v>
      </c>
      <c r="AH1241" s="161">
        <f t="shared" si="274"/>
        <v>30.098389127751883</v>
      </c>
      <c r="AI1241" s="153">
        <f t="shared" si="265"/>
        <v>-1.0983891277518829</v>
      </c>
      <c r="AJ1241" s="153">
        <f t="shared" si="275"/>
        <v>4.160202330908766E-2</v>
      </c>
      <c r="AK1241" s="163">
        <f t="shared" si="276"/>
        <v>-1501.0983891277519</v>
      </c>
      <c r="AL1241" s="153">
        <f t="shared" si="266"/>
        <v>5.3681904258406803</v>
      </c>
    </row>
    <row r="1242" spans="24:38" ht="15" customHeight="1" x14ac:dyDescent="0.25">
      <c r="X1242" s="26">
        <v>34.799999999999997</v>
      </c>
      <c r="Y1242" s="152">
        <v>36</v>
      </c>
      <c r="Z1242" s="153">
        <f t="shared" si="264"/>
        <v>23.616879642228923</v>
      </c>
      <c r="AA1242" s="154">
        <f t="shared" si="267"/>
        <v>0.44528383879761713</v>
      </c>
      <c r="AB1242" s="155">
        <f t="shared" si="268"/>
        <v>5.9296481403443462</v>
      </c>
      <c r="AC1242" s="156">
        <f t="shared" si="269"/>
        <v>8.8324017130268634E-2</v>
      </c>
      <c r="AD1242" s="157">
        <f t="shared" si="270"/>
        <v>0.10665252885416848</v>
      </c>
      <c r="AE1242" s="158">
        <f t="shared" si="271"/>
        <v>2.0552529644575677E-2</v>
      </c>
      <c r="AF1242" s="159">
        <f t="shared" si="272"/>
        <v>3.8693294256496383E-2</v>
      </c>
      <c r="AG1242" s="160">
        <f t="shared" si="273"/>
        <v>9.0617431495094939E-3</v>
      </c>
      <c r="AH1242" s="161">
        <f t="shared" si="274"/>
        <v>30.255095734405906</v>
      </c>
      <c r="AI1242" s="153">
        <f t="shared" si="265"/>
        <v>5.7449042655940943</v>
      </c>
      <c r="AJ1242" s="153">
        <f t="shared" si="275"/>
        <v>0.9167756950233672</v>
      </c>
      <c r="AK1242" s="163">
        <f t="shared" si="276"/>
        <v>-1494.2550957344058</v>
      </c>
      <c r="AL1242" s="153">
        <f t="shared" si="266"/>
        <v>12.383120357771077</v>
      </c>
    </row>
    <row r="1243" spans="24:38" ht="15" customHeight="1" x14ac:dyDescent="0.25">
      <c r="X1243" s="26">
        <v>34.82</v>
      </c>
      <c r="Y1243" s="152">
        <v>29</v>
      </c>
      <c r="Z1243" s="153">
        <f t="shared" si="264"/>
        <v>23.601968345238916</v>
      </c>
      <c r="AA1243" s="154">
        <f t="shared" si="267"/>
        <v>0.44285956767408619</v>
      </c>
      <c r="AB1243" s="155">
        <f t="shared" si="268"/>
        <v>6.1099768319247119</v>
      </c>
      <c r="AC1243" s="156">
        <f t="shared" si="269"/>
        <v>8.9122753054683576E-2</v>
      </c>
      <c r="AD1243" s="157">
        <f t="shared" si="270"/>
        <v>0.10731052708626056</v>
      </c>
      <c r="AE1243" s="158">
        <f t="shared" si="271"/>
        <v>2.0641080189455006E-2</v>
      </c>
      <c r="AF1243" s="159">
        <f t="shared" si="272"/>
        <v>3.8772323352468552E-2</v>
      </c>
      <c r="AG1243" s="160">
        <f t="shared" si="273"/>
        <v>9.0783038763158387E-3</v>
      </c>
      <c r="AH1243" s="161">
        <f t="shared" si="274"/>
        <v>30.419729732396899</v>
      </c>
      <c r="AI1243" s="153">
        <f t="shared" si="265"/>
        <v>-1.4197297323968989</v>
      </c>
      <c r="AJ1243" s="153">
        <f t="shared" si="275"/>
        <v>6.9504569415578282E-2</v>
      </c>
      <c r="AK1243" s="163">
        <f t="shared" si="276"/>
        <v>-1501.4197297323969</v>
      </c>
      <c r="AL1243" s="153">
        <f t="shared" si="266"/>
        <v>5.398031654761084</v>
      </c>
    </row>
    <row r="1244" spans="24:38" ht="15" customHeight="1" x14ac:dyDescent="0.25">
      <c r="X1244" s="26">
        <v>34.840000000000003</v>
      </c>
      <c r="Y1244" s="152">
        <v>41</v>
      </c>
      <c r="Z1244" s="153">
        <f t="shared" si="264"/>
        <v>23.587075683189312</v>
      </c>
      <c r="AA1244" s="154">
        <f t="shared" si="267"/>
        <v>0.44045504071761077</v>
      </c>
      <c r="AB1244" s="155">
        <f t="shared" si="268"/>
        <v>6.2986634083338773</v>
      </c>
      <c r="AC1244" s="156">
        <f t="shared" si="269"/>
        <v>8.9932373774793767E-2</v>
      </c>
      <c r="AD1244" s="157">
        <f t="shared" si="270"/>
        <v>0.10797463375075878</v>
      </c>
      <c r="AE1244" s="158">
        <f t="shared" si="271"/>
        <v>2.0730204264300816E-2</v>
      </c>
      <c r="AF1244" s="159">
        <f t="shared" si="272"/>
        <v>3.8851594817903831E-2</v>
      </c>
      <c r="AG1244" s="160">
        <f t="shared" si="273"/>
        <v>9.0949100432394635E-3</v>
      </c>
      <c r="AH1244" s="161">
        <f t="shared" si="274"/>
        <v>30.592777848891792</v>
      </c>
      <c r="AI1244" s="153">
        <f t="shared" si="265"/>
        <v>10.407222151108208</v>
      </c>
      <c r="AJ1244" s="153">
        <f t="shared" si="275"/>
        <v>2.6417139732321306</v>
      </c>
      <c r="AK1244" s="163">
        <f t="shared" si="276"/>
        <v>-1489.5927778488917</v>
      </c>
      <c r="AL1244" s="153">
        <f t="shared" si="266"/>
        <v>17.412924316810688</v>
      </c>
    </row>
    <row r="1245" spans="24:38" ht="15" customHeight="1" x14ac:dyDescent="0.25">
      <c r="X1245" s="26">
        <v>34.86</v>
      </c>
      <c r="Y1245" s="152">
        <v>34</v>
      </c>
      <c r="Z1245" s="153">
        <f t="shared" si="264"/>
        <v>23.572201656080097</v>
      </c>
      <c r="AA1245" s="154">
        <f t="shared" si="267"/>
        <v>0.43807004410219674</v>
      </c>
      <c r="AB1245" s="155">
        <f t="shared" si="268"/>
        <v>6.4962327616431086</v>
      </c>
      <c r="AC1245" s="156">
        <f t="shared" si="269"/>
        <v>9.0753077985369496E-2</v>
      </c>
      <c r="AD1245" s="157">
        <f t="shared" si="270"/>
        <v>0.10864492469458042</v>
      </c>
      <c r="AE1245" s="158">
        <f t="shared" si="271"/>
        <v>2.0819906832857546E-2</v>
      </c>
      <c r="AF1245" s="159">
        <f t="shared" si="272"/>
        <v>3.8931109644904142E-2</v>
      </c>
      <c r="AG1245" s="160">
        <f t="shared" si="273"/>
        <v>9.111561816675157E-3</v>
      </c>
      <c r="AH1245" s="161">
        <f t="shared" si="274"/>
        <v>30.774765042799785</v>
      </c>
      <c r="AI1245" s="153">
        <f t="shared" si="265"/>
        <v>3.2252349572002146</v>
      </c>
      <c r="AJ1245" s="153">
        <f t="shared" si="275"/>
        <v>0.3059453096807726</v>
      </c>
      <c r="AK1245" s="163">
        <f t="shared" si="276"/>
        <v>-1496.7747650427998</v>
      </c>
      <c r="AL1245" s="153">
        <f t="shared" si="266"/>
        <v>10.427798343919903</v>
      </c>
    </row>
    <row r="1246" spans="24:38" ht="15" customHeight="1" x14ac:dyDescent="0.25">
      <c r="X1246" s="26">
        <v>34.880000000000003</v>
      </c>
      <c r="Y1246" s="152">
        <v>26</v>
      </c>
      <c r="Z1246" s="153">
        <f t="shared" si="264"/>
        <v>23.557346263911263</v>
      </c>
      <c r="AA1246" s="154">
        <f t="shared" si="267"/>
        <v>0.43570436688867453</v>
      </c>
      <c r="AB1246" s="155">
        <f t="shared" si="268"/>
        <v>6.7032516688558186</v>
      </c>
      <c r="AC1246" s="156">
        <f t="shared" si="269"/>
        <v>9.1585068936114816E-2</v>
      </c>
      <c r="AD1246" s="157">
        <f t="shared" si="270"/>
        <v>0.10932147694557487</v>
      </c>
      <c r="AE1246" s="158">
        <f t="shared" si="271"/>
        <v>2.0910192912687361E-2</v>
      </c>
      <c r="AF1246" s="159">
        <f t="shared" si="272"/>
        <v>3.9010868830652995E-2</v>
      </c>
      <c r="AG1246" s="160">
        <f t="shared" si="273"/>
        <v>9.1282593637800752E-3</v>
      </c>
      <c r="AH1246" s="161">
        <f t="shared" si="274"/>
        <v>30.966258166644568</v>
      </c>
      <c r="AI1246" s="153">
        <f t="shared" si="265"/>
        <v>-4.9662581666445682</v>
      </c>
      <c r="AJ1246" s="153">
        <f t="shared" si="275"/>
        <v>0.94860462222168729</v>
      </c>
      <c r="AK1246" s="163">
        <f t="shared" si="276"/>
        <v>-1504.9662581666446</v>
      </c>
      <c r="AL1246" s="153">
        <f t="shared" si="266"/>
        <v>2.4426537360887366</v>
      </c>
    </row>
    <row r="1247" spans="24:38" ht="15" customHeight="1" x14ac:dyDescent="0.25">
      <c r="X1247" s="26">
        <v>34.9</v>
      </c>
      <c r="Y1247" s="152">
        <v>34</v>
      </c>
      <c r="Z1247" s="153">
        <f t="shared" si="264"/>
        <v>23.542509506682848</v>
      </c>
      <c r="AA1247" s="154">
        <f t="shared" si="267"/>
        <v>0.43335780097806048</v>
      </c>
      <c r="AB1247" s="155">
        <f t="shared" si="268"/>
        <v>6.920332869780907</v>
      </c>
      <c r="AC1247" s="156">
        <f t="shared" si="269"/>
        <v>9.2428554557554277E-2</v>
      </c>
      <c r="AD1247" s="157">
        <f t="shared" si="270"/>
        <v>0.11000436873465629</v>
      </c>
      <c r="AE1247" s="158">
        <f t="shared" si="271"/>
        <v>2.1001067575871651E-2</v>
      </c>
      <c r="AF1247" s="159">
        <f t="shared" si="272"/>
        <v>3.9090873377446572E-2</v>
      </c>
      <c r="AG1247" s="160">
        <f t="shared" si="273"/>
        <v>9.1450028524778862E-3</v>
      </c>
      <c r="AH1247" s="161">
        <f t="shared" si="274"/>
        <v>31.167870044539821</v>
      </c>
      <c r="AI1247" s="153">
        <f t="shared" si="265"/>
        <v>2.8321299554601786</v>
      </c>
      <c r="AJ1247" s="153">
        <f t="shared" si="275"/>
        <v>0.23591059072396686</v>
      </c>
      <c r="AK1247" s="163">
        <f t="shared" si="276"/>
        <v>-1497.1678700445398</v>
      </c>
      <c r="AL1247" s="153">
        <f t="shared" si="266"/>
        <v>10.457490493317152</v>
      </c>
    </row>
    <row r="1248" spans="24:38" ht="15" customHeight="1" x14ac:dyDescent="0.25">
      <c r="X1248" s="26">
        <v>34.92</v>
      </c>
      <c r="Y1248" s="152">
        <v>34</v>
      </c>
      <c r="Z1248" s="153">
        <f t="shared" si="264"/>
        <v>23.527691384394828</v>
      </c>
      <c r="AA1248" s="154">
        <f t="shared" si="267"/>
        <v>0.43103014106578347</v>
      </c>
      <c r="AB1248" s="155">
        <f t="shared" si="268"/>
        <v>7.1481396159585611</v>
      </c>
      <c r="AC1248" s="156">
        <f t="shared" si="269"/>
        <v>9.3283747591002553E-2</v>
      </c>
      <c r="AD1248" s="157">
        <f t="shared" si="270"/>
        <v>0.11069367951842528</v>
      </c>
      <c r="AE1248" s="158">
        <f t="shared" si="271"/>
        <v>2.1092535949723722E-2</v>
      </c>
      <c r="AF1248" s="159">
        <f t="shared" si="272"/>
        <v>3.9171124292725484E-2</v>
      </c>
      <c r="AG1248" s="160">
        <f t="shared" si="273"/>
        <v>9.1617924514630477E-3</v>
      </c>
      <c r="AH1248" s="161">
        <f t="shared" si="274"/>
        <v>31.380264021222512</v>
      </c>
      <c r="AI1248" s="153">
        <f t="shared" si="265"/>
        <v>2.6197359787774879</v>
      </c>
      <c r="AJ1248" s="153">
        <f t="shared" si="275"/>
        <v>0.20185342936768361</v>
      </c>
      <c r="AK1248" s="163">
        <f t="shared" si="276"/>
        <v>-1497.3802640212225</v>
      </c>
      <c r="AL1248" s="153">
        <f t="shared" si="266"/>
        <v>10.472308615605172</v>
      </c>
    </row>
    <row r="1249" spans="24:38" ht="15" customHeight="1" x14ac:dyDescent="0.25">
      <c r="X1249" s="26">
        <v>34.94</v>
      </c>
      <c r="Y1249" s="152">
        <v>41</v>
      </c>
      <c r="Z1249" s="153">
        <f t="shared" si="264"/>
        <v>23.512891897047204</v>
      </c>
      <c r="AA1249" s="154">
        <f t="shared" si="267"/>
        <v>0.42872118459678321</v>
      </c>
      <c r="AB1249" s="155">
        <f t="shared" si="268"/>
        <v>7.3873907538939587</v>
      </c>
      <c r="AC1249" s="156">
        <f t="shared" si="269"/>
        <v>9.4150865722759033E-2</v>
      </c>
      <c r="AD1249" s="157">
        <f t="shared" si="270"/>
        <v>0.11138949000228468</v>
      </c>
      <c r="AE1249" s="158">
        <f t="shared" si="271"/>
        <v>2.1184603217511856E-2</v>
      </c>
      <c r="AF1249" s="159">
        <f t="shared" si="272"/>
        <v>3.9251622589106167E-2</v>
      </c>
      <c r="AG1249" s="160">
        <f t="shared" si="273"/>
        <v>9.1786283302050086E-3</v>
      </c>
      <c r="AH1249" s="161">
        <f t="shared" si="274"/>
        <v>31.604159045399815</v>
      </c>
      <c r="AI1249" s="153">
        <f t="shared" si="265"/>
        <v>9.3958409546001853</v>
      </c>
      <c r="AJ1249" s="153">
        <f t="shared" si="275"/>
        <v>2.1532152986376127</v>
      </c>
      <c r="AK1249" s="163">
        <f t="shared" si="276"/>
        <v>-1490.6041590453999</v>
      </c>
      <c r="AL1249" s="153">
        <f t="shared" si="266"/>
        <v>17.487108102952796</v>
      </c>
    </row>
    <row r="1250" spans="24:38" ht="15" customHeight="1" x14ac:dyDescent="0.25">
      <c r="X1250" s="26">
        <v>34.96</v>
      </c>
      <c r="Y1250" s="152">
        <v>35</v>
      </c>
      <c r="Z1250" s="153">
        <f t="shared" si="264"/>
        <v>23.498111044639984</v>
      </c>
      <c r="AA1250" s="154">
        <f t="shared" si="267"/>
        <v>0.42643073172143398</v>
      </c>
      <c r="AB1250" s="155">
        <f t="shared" si="268"/>
        <v>7.6388664155829282</v>
      </c>
      <c r="AC1250" s="156">
        <f t="shared" si="269"/>
        <v>9.5030131722695491E-2</v>
      </c>
      <c r="AD1250" s="157">
        <f t="shared" si="270"/>
        <v>0.11209188216406916</v>
      </c>
      <c r="AE1250" s="158">
        <f t="shared" si="271"/>
        <v>2.1277274619193987E-2</v>
      </c>
      <c r="AF1250" s="159">
        <f t="shared" si="272"/>
        <v>3.9332369284413166E-2</v>
      </c>
      <c r="AG1250" s="160">
        <f t="shared" si="273"/>
        <v>9.1955106589525232E-3</v>
      </c>
      <c r="AH1250" s="161">
        <f t="shared" si="274"/>
        <v>31.84033536039367</v>
      </c>
      <c r="AI1250" s="153">
        <f t="shared" si="265"/>
        <v>3.1596646396063299</v>
      </c>
      <c r="AJ1250" s="153">
        <f t="shared" si="275"/>
        <v>0.28524230385081711</v>
      </c>
      <c r="AK1250" s="163">
        <f t="shared" si="276"/>
        <v>-1496.8403353603937</v>
      </c>
      <c r="AL1250" s="153">
        <f t="shared" si="266"/>
        <v>11.501888955360016</v>
      </c>
    </row>
    <row r="1251" spans="24:38" ht="15" customHeight="1" x14ac:dyDescent="0.25">
      <c r="X1251" s="26">
        <v>34.979999999999997</v>
      </c>
      <c r="Y1251" s="152">
        <v>28</v>
      </c>
      <c r="Z1251" s="153">
        <f t="shared" si="264"/>
        <v>23.483348827173138</v>
      </c>
      <c r="AA1251" s="154">
        <f t="shared" si="267"/>
        <v>0.42415858525230443</v>
      </c>
      <c r="AB1251" s="155">
        <f t="shared" si="268"/>
        <v>7.9034144007226939</v>
      </c>
      <c r="AC1251" s="156">
        <f t="shared" si="269"/>
        <v>9.5921773587391554E-2</v>
      </c>
      <c r="AD1251" s="157">
        <f t="shared" si="270"/>
        <v>0.11280093927819473</v>
      </c>
      <c r="AE1251" s="158">
        <f t="shared" si="271"/>
        <v>2.1370555452163081E-2</v>
      </c>
      <c r="AF1251" s="159">
        <f t="shared" si="272"/>
        <v>3.941336540171099E-2</v>
      </c>
      <c r="AG1251" s="160">
        <f t="shared" si="273"/>
        <v>9.212439608737924E-3</v>
      </c>
      <c r="AH1251" s="161">
        <f t="shared" si="274"/>
        <v>32.089640886476339</v>
      </c>
      <c r="AI1251" s="153">
        <f t="shared" si="265"/>
        <v>-4.0896408864763387</v>
      </c>
      <c r="AJ1251" s="153">
        <f t="shared" si="275"/>
        <v>0.59732723501210616</v>
      </c>
      <c r="AK1251" s="163">
        <f t="shared" si="276"/>
        <v>-1504.0896408864764</v>
      </c>
      <c r="AL1251" s="153">
        <f t="shared" si="266"/>
        <v>4.5166511728268617</v>
      </c>
    </row>
    <row r="1252" spans="24:38" ht="15" customHeight="1" x14ac:dyDescent="0.25">
      <c r="X1252" s="26">
        <v>35</v>
      </c>
      <c r="Y1252" s="152">
        <v>44</v>
      </c>
      <c r="Z1252" s="153">
        <f t="shared" si="264"/>
        <v>23.46860524464671</v>
      </c>
      <c r="AA1252" s="154">
        <f t="shared" si="267"/>
        <v>0.4219045506217084</v>
      </c>
      <c r="AB1252" s="155">
        <f t="shared" si="268"/>
        <v>8.1819573484396813</v>
      </c>
      <c r="AC1252" s="156">
        <f t="shared" si="269"/>
        <v>9.6826024687999959E-2</v>
      </c>
      <c r="AD1252" s="157">
        <f t="shared" si="270"/>
        <v>0.11351674594034802</v>
      </c>
      <c r="AE1252" s="158">
        <f t="shared" si="271"/>
        <v>2.1464451072004547E-2</v>
      </c>
      <c r="AF1252" s="159">
        <f t="shared" si="272"/>
        <v>3.949461196933679E-2</v>
      </c>
      <c r="AG1252" s="160">
        <f t="shared" si="273"/>
        <v>9.2294153513814824E-3</v>
      </c>
      <c r="AH1252" s="161">
        <f t="shared" si="274"/>
        <v>32.35299839272917</v>
      </c>
      <c r="AI1252" s="153">
        <f t="shared" si="265"/>
        <v>11.64700160727083</v>
      </c>
      <c r="AJ1252" s="153">
        <f t="shared" si="275"/>
        <v>3.0830146918129389</v>
      </c>
      <c r="AK1252" s="163">
        <f t="shared" si="276"/>
        <v>-1488.3529983927292</v>
      </c>
      <c r="AL1252" s="153">
        <f t="shared" si="266"/>
        <v>20.53139475535329</v>
      </c>
    </row>
    <row r="1253" spans="24:38" ht="15" customHeight="1" x14ac:dyDescent="0.25">
      <c r="X1253" s="26">
        <v>35.020000000000003</v>
      </c>
      <c r="Y1253" s="152">
        <v>32</v>
      </c>
      <c r="Z1253" s="153">
        <f t="shared" si="264"/>
        <v>23.453880297060671</v>
      </c>
      <c r="AA1253" s="154">
        <f t="shared" si="267"/>
        <v>0.4196684358400547</v>
      </c>
      <c r="AB1253" s="155">
        <f t="shared" si="268"/>
        <v>8.4755008122138626</v>
      </c>
      <c r="AC1253" s="156">
        <f t="shared" si="269"/>
        <v>9.7743123923010489E-2</v>
      </c>
      <c r="AD1253" s="157">
        <f t="shared" si="270"/>
        <v>0.11423938809272266</v>
      </c>
      <c r="AE1253" s="158">
        <f t="shared" si="271"/>
        <v>2.1558966893264819E-2</v>
      </c>
      <c r="AF1253" s="159">
        <f t="shared" si="272"/>
        <v>3.9576110020932816E-2</v>
      </c>
      <c r="AG1253" s="160">
        <f t="shared" si="273"/>
        <v>9.2464380594957443E-3</v>
      </c>
      <c r="AH1253" s="161">
        <f t="shared" si="274"/>
        <v>32.631413572104016</v>
      </c>
      <c r="AI1253" s="153">
        <f t="shared" si="265"/>
        <v>-0.63141357210401594</v>
      </c>
      <c r="AJ1253" s="153">
        <f t="shared" si="275"/>
        <v>1.2458846844911041E-2</v>
      </c>
      <c r="AK1253" s="163">
        <f t="shared" si="276"/>
        <v>-1500.6314135721041</v>
      </c>
      <c r="AL1253" s="153">
        <f t="shared" si="266"/>
        <v>8.546119702939329</v>
      </c>
    </row>
    <row r="1254" spans="24:38" ht="15" customHeight="1" x14ac:dyDescent="0.25">
      <c r="X1254" s="26">
        <v>35.04</v>
      </c>
      <c r="Y1254" s="152">
        <v>22</v>
      </c>
      <c r="Z1254" s="153">
        <f t="shared" si="264"/>
        <v>23.439173984415035</v>
      </c>
      <c r="AA1254" s="154">
        <f t="shared" si="267"/>
        <v>0.41745005145496039</v>
      </c>
      <c r="AB1254" s="155">
        <f t="shared" si="268"/>
        <v>8.7851423704448237</v>
      </c>
      <c r="AC1254" s="156">
        <f t="shared" si="269"/>
        <v>9.867331587610767E-2</v>
      </c>
      <c r="AD1254" s="157">
        <f t="shared" si="270"/>
        <v>0.11496895304982185</v>
      </c>
      <c r="AE1254" s="158">
        <f t="shared" si="271"/>
        <v>2.1654108390232119E-2</v>
      </c>
      <c r="AF1254" s="159">
        <f t="shared" si="272"/>
        <v>3.9657860595479336E-2</v>
      </c>
      <c r="AG1254" s="160">
        <f t="shared" si="273"/>
        <v>9.2635079064899255E-3</v>
      </c>
      <c r="AH1254" s="161">
        <f t="shared" si="274"/>
        <v>32.925984152132941</v>
      </c>
      <c r="AI1254" s="153">
        <f t="shared" si="265"/>
        <v>-10.925984152132941</v>
      </c>
      <c r="AJ1254" s="153">
        <f t="shared" si="275"/>
        <v>5.4262331678481903</v>
      </c>
      <c r="AK1254" s="163">
        <f t="shared" si="276"/>
        <v>-1510.925984152133</v>
      </c>
      <c r="AL1254" s="153">
        <f t="shared" si="266"/>
        <v>-1.4391739844150351</v>
      </c>
    </row>
    <row r="1255" spans="24:38" ht="15" customHeight="1" x14ac:dyDescent="0.25">
      <c r="X1255" s="26">
        <v>35.06</v>
      </c>
      <c r="Y1255" s="152">
        <v>46</v>
      </c>
      <c r="Z1255" s="153">
        <f t="shared" si="264"/>
        <v>23.424486306709781</v>
      </c>
      <c r="AA1255" s="154">
        <f t="shared" si="267"/>
        <v>0.41524921051111807</v>
      </c>
      <c r="AB1255" s="155">
        <f t="shared" si="268"/>
        <v>9.1120819273682603</v>
      </c>
      <c r="AC1255" s="156">
        <f t="shared" si="269"/>
        <v>9.9616850979313762E-2</v>
      </c>
      <c r="AD1255" s="157">
        <f t="shared" si="270"/>
        <v>0.11570552952484006</v>
      </c>
      <c r="AE1255" s="158">
        <f t="shared" si="271"/>
        <v>2.1749881097729355E-2</v>
      </c>
      <c r="AF1255" s="159">
        <f t="shared" si="272"/>
        <v>3.9739864737327865E-2</v>
      </c>
      <c r="AG1255" s="160">
        <f t="shared" si="273"/>
        <v>9.2806250665743509E-3</v>
      </c>
      <c r="AH1255" s="161">
        <f t="shared" si="274"/>
        <v>33.237910195994942</v>
      </c>
      <c r="AI1255" s="153">
        <f t="shared" si="265"/>
        <v>12.762089804005058</v>
      </c>
      <c r="AJ1255" s="153">
        <f t="shared" si="275"/>
        <v>3.5406725253367357</v>
      </c>
      <c r="AK1255" s="163">
        <f t="shared" si="276"/>
        <v>-1487.237910195995</v>
      </c>
      <c r="AL1255" s="153">
        <f t="shared" si="266"/>
        <v>22.575513693290219</v>
      </c>
    </row>
    <row r="1256" spans="24:38" ht="15" customHeight="1" x14ac:dyDescent="0.25">
      <c r="X1256" s="26">
        <v>35.08</v>
      </c>
      <c r="Y1256" s="152">
        <v>42</v>
      </c>
      <c r="Z1256" s="153">
        <f t="shared" si="264"/>
        <v>23.409817263944944</v>
      </c>
      <c r="AA1256" s="154">
        <f t="shared" si="267"/>
        <v>0.41306572851090972</v>
      </c>
      <c r="AB1256" s="155">
        <f t="shared" si="268"/>
        <v>9.4576333855375321</v>
      </c>
      <c r="AC1256" s="156">
        <f t="shared" si="269"/>
        <v>0.10057398568161673</v>
      </c>
      <c r="AD1256" s="157">
        <f t="shared" si="270"/>
        <v>0.11644920765663552</v>
      </c>
      <c r="AE1256" s="158">
        <f t="shared" si="271"/>
        <v>2.1846290611918909E-2</v>
      </c>
      <c r="AF1256" s="159">
        <f t="shared" si="272"/>
        <v>3.9822123496234332E-2</v>
      </c>
      <c r="AG1256" s="160">
        <f t="shared" si="273"/>
        <v>9.2977897147648505E-3</v>
      </c>
      <c r="AH1256" s="161">
        <f t="shared" si="274"/>
        <v>33.568505775154556</v>
      </c>
      <c r="AI1256" s="153">
        <f t="shared" si="265"/>
        <v>8.4314942248454443</v>
      </c>
      <c r="AJ1256" s="153">
        <f t="shared" si="275"/>
        <v>1.6926213062762399</v>
      </c>
      <c r="AK1256" s="163">
        <f t="shared" si="276"/>
        <v>-1491.5685057751546</v>
      </c>
      <c r="AL1256" s="153">
        <f t="shared" si="266"/>
        <v>18.590182736055056</v>
      </c>
    </row>
    <row r="1257" spans="24:38" ht="15" customHeight="1" x14ac:dyDescent="0.25">
      <c r="X1257" s="26">
        <v>35.1</v>
      </c>
      <c r="Y1257" s="152">
        <v>46</v>
      </c>
      <c r="Z1257" s="153">
        <f t="shared" si="264"/>
        <v>23.39516685612049</v>
      </c>
      <c r="AA1257" s="154">
        <f t="shared" si="267"/>
        <v>0.41089942337573154</v>
      </c>
      <c r="AB1257" s="155">
        <f t="shared" si="268"/>
        <v>9.8232379027416723</v>
      </c>
      <c r="AC1257" s="156">
        <f t="shared" si="269"/>
        <v>0.10154498262330391</v>
      </c>
      <c r="AD1257" s="157">
        <f t="shared" si="270"/>
        <v>0.11720007903731552</v>
      </c>
      <c r="AE1257" s="158">
        <f t="shared" si="271"/>
        <v>2.194334259112056E-2</v>
      </c>
      <c r="AF1257" s="159">
        <f t="shared" si="272"/>
        <v>3.990463792739285E-2</v>
      </c>
      <c r="AG1257" s="160">
        <f t="shared" si="273"/>
        <v>9.3150020268872973E-3</v>
      </c>
      <c r="AH1257" s="161">
        <f t="shared" si="274"/>
        <v>33.919212226443918</v>
      </c>
      <c r="AI1257" s="153">
        <f t="shared" si="265"/>
        <v>12.080787773556082</v>
      </c>
      <c r="AJ1257" s="153">
        <f t="shared" si="275"/>
        <v>3.1727268093413508</v>
      </c>
      <c r="AK1257" s="163">
        <f t="shared" si="276"/>
        <v>-1487.919212226444</v>
      </c>
      <c r="AL1257" s="153">
        <f t="shared" si="266"/>
        <v>22.60483314387951</v>
      </c>
    </row>
    <row r="1258" spans="24:38" ht="15" customHeight="1" x14ac:dyDescent="0.25">
      <c r="X1258" s="26">
        <v>35.119999999999997</v>
      </c>
      <c r="Y1258" s="152">
        <v>31</v>
      </c>
      <c r="Z1258" s="153">
        <f t="shared" si="264"/>
        <v>23.380535083236452</v>
      </c>
      <c r="AA1258" s="154">
        <f t="shared" si="267"/>
        <v>0.40875011540804007</v>
      </c>
      <c r="AB1258" s="155">
        <f t="shared" si="268"/>
        <v>10.210478984143956</v>
      </c>
      <c r="AC1258" s="156">
        <f t="shared" si="269"/>
        <v>0.10253011081621199</v>
      </c>
      <c r="AD1258" s="157">
        <f t="shared" si="270"/>
        <v>0.11795823674044228</v>
      </c>
      <c r="AE1258" s="158">
        <f t="shared" si="271"/>
        <v>2.2041042756641479E-2</v>
      </c>
      <c r="AF1258" s="159">
        <f t="shared" si="272"/>
        <v>3.9987409091469417E-2</v>
      </c>
      <c r="AG1258" s="160">
        <f t="shared" si="273"/>
        <v>9.3322621795820359E-3</v>
      </c>
      <c r="AH1258" s="161">
        <f t="shared" si="274"/>
        <v>34.29161324437279</v>
      </c>
      <c r="AI1258" s="153">
        <f t="shared" si="265"/>
        <v>-3.2916132443727903</v>
      </c>
      <c r="AJ1258" s="153">
        <f t="shared" si="275"/>
        <v>0.34950702421065699</v>
      </c>
      <c r="AK1258" s="163">
        <f t="shared" si="276"/>
        <v>-1503.2916132443727</v>
      </c>
      <c r="AL1258" s="153">
        <f t="shared" si="266"/>
        <v>7.6194649167635475</v>
      </c>
    </row>
    <row r="1259" spans="24:38" ht="15" customHeight="1" x14ac:dyDescent="0.25">
      <c r="X1259" s="26">
        <v>35.14</v>
      </c>
      <c r="Y1259" s="152">
        <v>28</v>
      </c>
      <c r="Z1259" s="153">
        <f t="shared" si="264"/>
        <v>23.365921945292797</v>
      </c>
      <c r="AA1259" s="154">
        <f t="shared" si="267"/>
        <v>0.40661762725407791</v>
      </c>
      <c r="AB1259" s="155">
        <f t="shared" si="268"/>
        <v>10.621099706011954</v>
      </c>
      <c r="AC1259" s="156">
        <f t="shared" si="269"/>
        <v>0.10352964583013527</v>
      </c>
      <c r="AD1259" s="157">
        <f t="shared" si="270"/>
        <v>0.11872377534988382</v>
      </c>
      <c r="AE1259" s="158">
        <f t="shared" si="271"/>
        <v>2.2139396893619857E-2</v>
      </c>
      <c r="AF1259" s="159">
        <f t="shared" si="272"/>
        <v>4.0070438054636143E-2</v>
      </c>
      <c r="AG1259" s="160">
        <f t="shared" si="273"/>
        <v>9.3495703503084938E-3</v>
      </c>
      <c r="AH1259" s="161">
        <f t="shared" si="274"/>
        <v>34.687452105037416</v>
      </c>
      <c r="AI1259" s="153">
        <f t="shared" si="265"/>
        <v>-6.6874521050374156</v>
      </c>
      <c r="AJ1259" s="153">
        <f t="shared" si="275"/>
        <v>1.5972148448989056</v>
      </c>
      <c r="AK1259" s="163">
        <f t="shared" si="276"/>
        <v>-1506.6874521050374</v>
      </c>
      <c r="AL1259" s="153">
        <f t="shared" si="266"/>
        <v>4.6340780547072029</v>
      </c>
    </row>
    <row r="1260" spans="24:38" ht="15" customHeight="1" x14ac:dyDescent="0.25">
      <c r="X1260" s="26">
        <v>35.159999999999997</v>
      </c>
      <c r="Y1260" s="152">
        <v>42</v>
      </c>
      <c r="Z1260" s="153">
        <f t="shared" si="264"/>
        <v>23.351327442289545</v>
      </c>
      <c r="AA1260" s="154">
        <f t="shared" si="267"/>
        <v>0.40450178386729158</v>
      </c>
      <c r="AB1260" s="155">
        <f t="shared" si="268"/>
        <v>11.057022422378251</v>
      </c>
      <c r="AC1260" s="156">
        <f t="shared" si="269"/>
        <v>0.10454386998562262</v>
      </c>
      <c r="AD1260" s="157">
        <f t="shared" si="270"/>
        <v>0.11949679098931817</v>
      </c>
      <c r="AE1260" s="158">
        <f t="shared" si="271"/>
        <v>2.2238410851881097E-2</v>
      </c>
      <c r="AF1260" s="159">
        <f t="shared" si="272"/>
        <v>4.015372588860542E-2</v>
      </c>
      <c r="AG1260" s="160">
        <f t="shared" si="273"/>
        <v>9.3669267173496686E-3</v>
      </c>
      <c r="AH1260" s="161">
        <f t="shared" si="274"/>
        <v>35.108651372967863</v>
      </c>
      <c r="AI1260" s="153">
        <f t="shared" si="265"/>
        <v>6.8913486270321371</v>
      </c>
      <c r="AJ1260" s="153">
        <f t="shared" si="275"/>
        <v>1.1307306166499458</v>
      </c>
      <c r="AK1260" s="163">
        <f t="shared" si="276"/>
        <v>-1493.1086513729679</v>
      </c>
      <c r="AL1260" s="153">
        <f t="shared" si="266"/>
        <v>18.648672557710455</v>
      </c>
    </row>
    <row r="1261" spans="24:38" ht="15" customHeight="1" x14ac:dyDescent="0.25">
      <c r="X1261" s="26">
        <v>35.18</v>
      </c>
      <c r="Y1261" s="152">
        <v>32</v>
      </c>
      <c r="Z1261" s="153">
        <f t="shared" si="264"/>
        <v>23.336751574226668</v>
      </c>
      <c r="AA1261" s="154">
        <f t="shared" si="267"/>
        <v>0.40240241247240099</v>
      </c>
      <c r="AB1261" s="155">
        <f t="shared" si="268"/>
        <v>11.520371372530498</v>
      </c>
      <c r="AC1261" s="156">
        <f t="shared" si="269"/>
        <v>0.10557307255342605</v>
      </c>
      <c r="AD1261" s="157">
        <f t="shared" si="270"/>
        <v>0.12027738135241675</v>
      </c>
      <c r="AE1261" s="158">
        <f t="shared" si="271"/>
        <v>2.2338090546808048E-2</v>
      </c>
      <c r="AF1261" s="159">
        <f t="shared" si="272"/>
        <v>4.0237273670664694E-2</v>
      </c>
      <c r="AG1261" s="160">
        <f t="shared" si="273"/>
        <v>9.3843314598167846E-3</v>
      </c>
      <c r="AH1261" s="161">
        <f t="shared" si="274"/>
        <v>35.557335508812706</v>
      </c>
      <c r="AI1261" s="153">
        <f t="shared" si="265"/>
        <v>-3.5573355088127059</v>
      </c>
      <c r="AJ1261" s="153">
        <f t="shared" si="275"/>
        <v>0.3954573725706173</v>
      </c>
      <c r="AK1261" s="163">
        <f t="shared" si="276"/>
        <v>-1503.5573355088127</v>
      </c>
      <c r="AL1261" s="153">
        <f t="shared" si="266"/>
        <v>8.6632484257733324</v>
      </c>
    </row>
    <row r="1262" spans="24:38" ht="15" customHeight="1" x14ac:dyDescent="0.25">
      <c r="X1262" s="26">
        <v>35.200000000000003</v>
      </c>
      <c r="Y1262" s="152">
        <v>33</v>
      </c>
      <c r="Z1262" s="153">
        <f t="shared" si="264"/>
        <v>23.322194341104208</v>
      </c>
      <c r="AA1262" s="154">
        <f t="shared" si="267"/>
        <v>0.40031934253013196</v>
      </c>
      <c r="AB1262" s="155">
        <f t="shared" si="268"/>
        <v>12.013498688084077</v>
      </c>
      <c r="AC1262" s="156">
        <f t="shared" si="269"/>
        <v>0.10661754996085276</v>
      </c>
      <c r="AD1262" s="157">
        <f t="shared" si="270"/>
        <v>0.12106564573371578</v>
      </c>
      <c r="AE1262" s="158">
        <f t="shared" si="271"/>
        <v>2.2438441960224386E-2</v>
      </c>
      <c r="AF1262" s="159">
        <f t="shared" si="272"/>
        <v>4.0321082483711121E-2</v>
      </c>
      <c r="AG1262" s="160">
        <f t="shared" si="273"/>
        <v>9.4017847576538596E-3</v>
      </c>
      <c r="AH1262" s="161">
        <f t="shared" si="274"/>
        <v>36.035856876614581</v>
      </c>
      <c r="AI1262" s="153">
        <f t="shared" si="265"/>
        <v>-3.0358568766145808</v>
      </c>
      <c r="AJ1262" s="153">
        <f t="shared" si="275"/>
        <v>0.27928566591781939</v>
      </c>
      <c r="AK1262" s="163">
        <f t="shared" si="276"/>
        <v>-1503.0358568766146</v>
      </c>
      <c r="AL1262" s="153">
        <f t="shared" si="266"/>
        <v>9.6778056588957924</v>
      </c>
    </row>
    <row r="1263" spans="24:38" ht="15" customHeight="1" x14ac:dyDescent="0.25">
      <c r="X1263" s="26">
        <v>35.22</v>
      </c>
      <c r="Y1263" s="152">
        <v>27</v>
      </c>
      <c r="Z1263" s="153">
        <f t="shared" si="264"/>
        <v>23.307655742922151</v>
      </c>
      <c r="AA1263" s="154">
        <f t="shared" si="267"/>
        <v>0.39825240570257775</v>
      </c>
      <c r="AB1263" s="155">
        <f t="shared" si="268"/>
        <v>12.539014397037331</v>
      </c>
      <c r="AC1263" s="156">
        <f t="shared" si="269"/>
        <v>0.1076776060053054</v>
      </c>
      <c r="AD1263" s="157">
        <f t="shared" si="270"/>
        <v>0.1218616850602017</v>
      </c>
      <c r="AE1263" s="158">
        <f t="shared" si="271"/>
        <v>2.2539471141292261E-2</v>
      </c>
      <c r="AF1263" s="159">
        <f t="shared" si="272"/>
        <v>4.0405153416286761E-2</v>
      </c>
      <c r="AG1263" s="160">
        <f t="shared" si="273"/>
        <v>9.4192867916423843E-3</v>
      </c>
      <c r="AH1263" s="161">
        <f t="shared" si="274"/>
        <v>36.546825748076792</v>
      </c>
      <c r="AI1263" s="153">
        <f t="shared" si="265"/>
        <v>-9.5468257480767917</v>
      </c>
      <c r="AJ1263" s="153">
        <f t="shared" si="275"/>
        <v>3.3756252542274812</v>
      </c>
      <c r="AK1263" s="163">
        <f t="shared" si="276"/>
        <v>-1509.5468257480768</v>
      </c>
      <c r="AL1263" s="153">
        <f t="shared" si="266"/>
        <v>3.6923442570778491</v>
      </c>
    </row>
    <row r="1264" spans="24:38" ht="15" customHeight="1" x14ac:dyDescent="0.25">
      <c r="X1264" s="26">
        <v>35.24</v>
      </c>
      <c r="Y1264" s="152">
        <v>36</v>
      </c>
      <c r="Z1264" s="153">
        <f t="shared" si="264"/>
        <v>23.293135779680483</v>
      </c>
      <c r="AA1264" s="154">
        <f t="shared" si="267"/>
        <v>0.39620143581918599</v>
      </c>
      <c r="AB1264" s="155">
        <f t="shared" si="268"/>
        <v>13.099821143012548</v>
      </c>
      <c r="AC1264" s="156">
        <f t="shared" si="269"/>
        <v>0.10875355207529325</v>
      </c>
      <c r="AD1264" s="157">
        <f t="shared" si="270"/>
        <v>0.12266560192362541</v>
      </c>
      <c r="AE1264" s="158">
        <f t="shared" si="271"/>
        <v>2.2641184207424135E-2</v>
      </c>
      <c r="AF1264" s="159">
        <f t="shared" si="272"/>
        <v>4.048948756261396E-2</v>
      </c>
      <c r="AG1264" s="160">
        <f t="shared" si="273"/>
        <v>9.4368377434060138E-3</v>
      </c>
      <c r="AH1264" s="161">
        <f t="shared" si="274"/>
        <v>37.093145022024586</v>
      </c>
      <c r="AI1264" s="153">
        <f t="shared" si="265"/>
        <v>-1.0931450220245864</v>
      </c>
      <c r="AJ1264" s="153">
        <f t="shared" si="275"/>
        <v>3.319350108825371E-2</v>
      </c>
      <c r="AK1264" s="163">
        <f t="shared" si="276"/>
        <v>-1501.0931450220246</v>
      </c>
      <c r="AL1264" s="153">
        <f t="shared" si="266"/>
        <v>12.706864220319517</v>
      </c>
    </row>
    <row r="1265" spans="24:38" ht="15" customHeight="1" x14ac:dyDescent="0.25">
      <c r="X1265" s="26">
        <v>35.26</v>
      </c>
      <c r="Y1265" s="152">
        <v>37</v>
      </c>
      <c r="Z1265" s="153">
        <f t="shared" si="264"/>
        <v>23.278634451379219</v>
      </c>
      <c r="AA1265" s="154">
        <f t="shared" si="267"/>
        <v>0.39416626884336298</v>
      </c>
      <c r="AB1265" s="155">
        <f t="shared" si="268"/>
        <v>13.699154486472064</v>
      </c>
      <c r="AC1265" s="156">
        <f t="shared" si="269"/>
        <v>0.1098457073792114</v>
      </c>
      <c r="AD1265" s="157">
        <f t="shared" si="270"/>
        <v>0.12347750061356279</v>
      </c>
      <c r="AE1265" s="158">
        <f t="shared" si="271"/>
        <v>2.2743587345208698E-2</v>
      </c>
      <c r="AF1265" s="159">
        <f t="shared" si="272"/>
        <v>4.0574086022630809E-2</v>
      </c>
      <c r="AG1265" s="160">
        <f t="shared" si="273"/>
        <v>9.4544377954152402E-3</v>
      </c>
      <c r="AH1265" s="161">
        <f t="shared" si="274"/>
        <v>37.678050525850679</v>
      </c>
      <c r="AI1265" s="153">
        <f t="shared" si="265"/>
        <v>-0.67805052585067926</v>
      </c>
      <c r="AJ1265" s="153">
        <f t="shared" si="275"/>
        <v>1.242574366503737E-2</v>
      </c>
      <c r="AK1265" s="163">
        <f t="shared" si="276"/>
        <v>-1500.6780505258507</v>
      </c>
      <c r="AL1265" s="153">
        <f t="shared" si="266"/>
        <v>13.721365548620781</v>
      </c>
    </row>
    <row r="1266" spans="24:38" ht="15" customHeight="1" x14ac:dyDescent="0.25">
      <c r="X1266" s="26">
        <v>35.28</v>
      </c>
      <c r="Y1266" s="152">
        <v>49</v>
      </c>
      <c r="Z1266" s="153">
        <f t="shared" si="264"/>
        <v>23.264151758018329</v>
      </c>
      <c r="AA1266" s="154">
        <f t="shared" si="267"/>
        <v>0.39214674283966805</v>
      </c>
      <c r="AB1266" s="155">
        <f t="shared" si="268"/>
        <v>14.340629838265293</v>
      </c>
      <c r="AC1266" s="156">
        <f t="shared" si="269"/>
        <v>0.11095439918221142</v>
      </c>
      <c r="AD1266" s="157">
        <f t="shared" si="270"/>
        <v>0.12429748715124814</v>
      </c>
      <c r="AE1266" s="158">
        <f t="shared" si="271"/>
        <v>2.2846686811351997E-2</v>
      </c>
      <c r="AF1266" s="159">
        <f t="shared" si="272"/>
        <v>4.0658949902027217E-2</v>
      </c>
      <c r="AG1266" s="160">
        <f t="shared" si="273"/>
        <v>9.4720871309921916E-3</v>
      </c>
      <c r="AH1266" s="161">
        <f t="shared" si="274"/>
        <v>38.305157949301112</v>
      </c>
      <c r="AI1266" s="153">
        <f t="shared" si="265"/>
        <v>10.694842050698888</v>
      </c>
      <c r="AJ1266" s="153">
        <f t="shared" si="275"/>
        <v>2.3342784997836161</v>
      </c>
      <c r="AK1266" s="163">
        <f t="shared" si="276"/>
        <v>-1489.305157949301</v>
      </c>
      <c r="AL1266" s="153">
        <f t="shared" si="266"/>
        <v>25.735848241981671</v>
      </c>
    </row>
    <row r="1267" spans="24:38" ht="15" customHeight="1" x14ac:dyDescent="0.25">
      <c r="X1267" s="26">
        <v>35.299999999999997</v>
      </c>
      <c r="Y1267" s="152">
        <v>43</v>
      </c>
      <c r="Z1267" s="153">
        <f t="shared" si="264"/>
        <v>23.249687699597857</v>
      </c>
      <c r="AA1267" s="154">
        <f t="shared" si="267"/>
        <v>0.39014269794160428</v>
      </c>
      <c r="AB1267" s="155">
        <f t="shared" si="268"/>
        <v>15.028297303656892</v>
      </c>
      <c r="AC1267" s="156">
        <f t="shared" si="269"/>
        <v>0.11207996305147944</v>
      </c>
      <c r="AD1267" s="157">
        <f t="shared" si="270"/>
        <v>0.12512566932419197</v>
      </c>
      <c r="AE1267" s="158">
        <f t="shared" si="271"/>
        <v>2.2950488933632995E-2</v>
      </c>
      <c r="AF1267" s="159">
        <f t="shared" si="272"/>
        <v>4.0744080312280821E-2</v>
      </c>
      <c r="AG1267" s="160">
        <f t="shared" si="273"/>
        <v>9.4897859343153444E-3</v>
      </c>
      <c r="AH1267" s="161">
        <f t="shared" si="274"/>
        <v>38.978517688752248</v>
      </c>
      <c r="AI1267" s="153">
        <f t="shared" si="265"/>
        <v>4.0214823112477518</v>
      </c>
      <c r="AJ1267" s="153">
        <f t="shared" si="275"/>
        <v>0.3761004646436874</v>
      </c>
      <c r="AK1267" s="163">
        <f t="shared" si="276"/>
        <v>-1495.9785176887522</v>
      </c>
      <c r="AL1267" s="153">
        <f t="shared" si="266"/>
        <v>19.750312300402143</v>
      </c>
    </row>
    <row r="1268" spans="24:38" ht="15" customHeight="1" x14ac:dyDescent="0.25">
      <c r="X1268" s="26">
        <v>35.32</v>
      </c>
      <c r="Y1268" s="152">
        <v>42</v>
      </c>
      <c r="Z1268" s="153">
        <f t="shared" si="264"/>
        <v>23.235242276117781</v>
      </c>
      <c r="AA1268" s="154">
        <f t="shared" si="267"/>
        <v>0.3881539763199735</v>
      </c>
      <c r="AB1268" s="155">
        <f t="shared" si="268"/>
        <v>15.766705999076571</v>
      </c>
      <c r="AC1268" s="156">
        <f t="shared" si="269"/>
        <v>0.11322274311027754</v>
      </c>
      <c r="AD1268" s="157">
        <f t="shared" si="270"/>
        <v>0.12596215672161376</v>
      </c>
      <c r="AE1268" s="158">
        <f t="shared" si="271"/>
        <v>2.3055000111874894E-2</v>
      </c>
      <c r="AF1268" s="159">
        <f t="shared" si="272"/>
        <v>4.0829478370693603E-2</v>
      </c>
      <c r="AG1268" s="160">
        <f t="shared" si="273"/>
        <v>9.5075343904243836E-3</v>
      </c>
      <c r="AH1268" s="161">
        <f t="shared" si="274"/>
        <v>39.702679164219205</v>
      </c>
      <c r="AI1268" s="153">
        <f t="shared" si="265"/>
        <v>2.2973208357807948</v>
      </c>
      <c r="AJ1268" s="153">
        <f t="shared" si="275"/>
        <v>0.1256591195836326</v>
      </c>
      <c r="AK1268" s="163">
        <f t="shared" si="276"/>
        <v>-1497.7026791642193</v>
      </c>
      <c r="AL1268" s="153">
        <f t="shared" si="266"/>
        <v>18.764757723882219</v>
      </c>
    </row>
    <row r="1269" spans="24:38" ht="15" customHeight="1" x14ac:dyDescent="0.25">
      <c r="X1269" s="26">
        <v>35.340000000000003</v>
      </c>
      <c r="Y1269" s="152">
        <v>37</v>
      </c>
      <c r="Z1269" s="153">
        <f t="shared" si="264"/>
        <v>23.220815487578101</v>
      </c>
      <c r="AA1269" s="154">
        <f t="shared" si="267"/>
        <v>0.38618042215180481</v>
      </c>
      <c r="AB1269" s="155">
        <f t="shared" si="268"/>
        <v>16.560979759844582</v>
      </c>
      <c r="AC1269" s="156">
        <f t="shared" si="269"/>
        <v>0.11438309230109603</v>
      </c>
      <c r="AD1269" s="157">
        <f t="shared" si="270"/>
        <v>0.12680706077070242</v>
      </c>
      <c r="AE1269" s="158">
        <f t="shared" si="271"/>
        <v>2.3160226818931477E-2</v>
      </c>
      <c r="AF1269" s="159">
        <f t="shared" si="272"/>
        <v>4.0915145200428327E-2</v>
      </c>
      <c r="AG1269" s="160">
        <f t="shared" si="273"/>
        <v>9.5253326852249957E-3</v>
      </c>
      <c r="AH1269" s="161">
        <f t="shared" si="274"/>
        <v>40.482766527350869</v>
      </c>
      <c r="AI1269" s="153">
        <f t="shared" si="265"/>
        <v>-3.4827665273508686</v>
      </c>
      <c r="AJ1269" s="153">
        <f t="shared" si="275"/>
        <v>0.32782872119015211</v>
      </c>
      <c r="AK1269" s="163">
        <f t="shared" si="276"/>
        <v>-1503.4827665273508</v>
      </c>
      <c r="AL1269" s="153">
        <f t="shared" si="266"/>
        <v>13.779184512421899</v>
      </c>
    </row>
    <row r="1270" spans="24:38" ht="15" customHeight="1" x14ac:dyDescent="0.25">
      <c r="X1270" s="26">
        <v>35.36</v>
      </c>
      <c r="Y1270" s="152">
        <v>37</v>
      </c>
      <c r="Z1270" s="153">
        <f t="shared" si="264"/>
        <v>23.206407333978802</v>
      </c>
      <c r="AA1270" s="154">
        <f t="shared" si="267"/>
        <v>0.38422188158982751</v>
      </c>
      <c r="AB1270" s="155">
        <f t="shared" si="268"/>
        <v>17.416906605687974</v>
      </c>
      <c r="AC1270" s="156">
        <f t="shared" si="269"/>
        <v>0.11556137265830142</v>
      </c>
      <c r="AD1270" s="157">
        <f t="shared" si="270"/>
        <v>0.12766049477373381</v>
      </c>
      <c r="AE1270" s="158">
        <f t="shared" si="271"/>
        <v>2.3266175601689559E-2</v>
      </c>
      <c r="AF1270" s="159">
        <f t="shared" si="272"/>
        <v>4.1001081930545601E-2</v>
      </c>
      <c r="AG1270" s="160">
        <f t="shared" si="273"/>
        <v>9.543181005493763E-3</v>
      </c>
      <c r="AH1270" s="161">
        <f t="shared" si="274"/>
        <v>41.324568127226364</v>
      </c>
      <c r="AI1270" s="153">
        <f t="shared" si="265"/>
        <v>-4.3245681272263639</v>
      </c>
      <c r="AJ1270" s="153">
        <f t="shared" si="275"/>
        <v>0.50545647262222004</v>
      </c>
      <c r="AK1270" s="163">
        <f t="shared" si="276"/>
        <v>-1504.3245681272263</v>
      </c>
      <c r="AL1270" s="153">
        <f t="shared" si="266"/>
        <v>13.793592666021198</v>
      </c>
    </row>
    <row r="1271" spans="24:38" ht="15" customHeight="1" x14ac:dyDescent="0.25">
      <c r="X1271" s="26">
        <v>35.380000000000003</v>
      </c>
      <c r="Y1271" s="152">
        <v>36</v>
      </c>
      <c r="Z1271" s="153">
        <f t="shared" si="264"/>
        <v>23.192017815319922</v>
      </c>
      <c r="AA1271" s="154">
        <f t="shared" si="267"/>
        <v>0.38227820273248492</v>
      </c>
      <c r="AB1271" s="155">
        <f t="shared" si="268"/>
        <v>18.341044899079542</v>
      </c>
      <c r="AC1271" s="156">
        <f t="shared" si="269"/>
        <v>0.11675795559067015</v>
      </c>
      <c r="AD1271" s="157">
        <f t="shared" si="270"/>
        <v>0.12852257394606623</v>
      </c>
      <c r="AE1271" s="158">
        <f t="shared" si="271"/>
        <v>2.3372853082087586E-2</v>
      </c>
      <c r="AF1271" s="159">
        <f t="shared" si="272"/>
        <v>4.1087289696041154E-2</v>
      </c>
      <c r="AG1271" s="160">
        <f t="shared" si="273"/>
        <v>9.5610795388830667E-3</v>
      </c>
      <c r="AH1271" s="161">
        <f t="shared" si="274"/>
        <v>42.2346426689857</v>
      </c>
      <c r="AI1271" s="153">
        <f t="shared" si="265"/>
        <v>-6.2346426689856997</v>
      </c>
      <c r="AJ1271" s="153">
        <f t="shared" si="275"/>
        <v>1.0797435891649203</v>
      </c>
      <c r="AK1271" s="163">
        <f t="shared" si="276"/>
        <v>-1506.2346426689858</v>
      </c>
      <c r="AL1271" s="153">
        <f t="shared" si="266"/>
        <v>12.807982184680078</v>
      </c>
    </row>
    <row r="1272" spans="24:38" ht="15" customHeight="1" x14ac:dyDescent="0.25">
      <c r="X1272" s="26">
        <v>35.4</v>
      </c>
      <c r="Y1272" s="152">
        <v>42</v>
      </c>
      <c r="Z1272" s="153">
        <f t="shared" si="264"/>
        <v>23.17764693160143</v>
      </c>
      <c r="AA1272" s="154">
        <f t="shared" si="267"/>
        <v>0.38034923559448441</v>
      </c>
      <c r="AB1272" s="155">
        <f t="shared" si="268"/>
        <v>19.340849855419862</v>
      </c>
      <c r="AC1272" s="156">
        <f t="shared" si="269"/>
        <v>0.11797322217421571</v>
      </c>
      <c r="AD1272" s="157">
        <f t="shared" si="270"/>
        <v>0.12939341545503352</v>
      </c>
      <c r="AE1272" s="158">
        <f t="shared" si="271"/>
        <v>2.3480265958150202E-2</v>
      </c>
      <c r="AF1272" s="159">
        <f t="shared" si="272"/>
        <v>4.1173769637883093E-2</v>
      </c>
      <c r="AG1272" s="160">
        <f t="shared" si="273"/>
        <v>9.5790284739259903E-3</v>
      </c>
      <c r="AH1272" s="161">
        <f t="shared" si="274"/>
        <v>43.220445724314985</v>
      </c>
      <c r="AI1272" s="153">
        <f t="shared" si="265"/>
        <v>-1.2204457243149847</v>
      </c>
      <c r="AJ1272" s="153">
        <f t="shared" si="275"/>
        <v>3.5463994428541132E-2</v>
      </c>
      <c r="AK1272" s="163">
        <f t="shared" si="276"/>
        <v>-1501.2204457243149</v>
      </c>
      <c r="AL1272" s="153">
        <f t="shared" si="266"/>
        <v>18.82235306839857</v>
      </c>
    </row>
    <row r="1273" spans="24:38" ht="15" customHeight="1" x14ac:dyDescent="0.25">
      <c r="X1273" s="26">
        <v>35.42</v>
      </c>
      <c r="Y1273" s="152">
        <v>43</v>
      </c>
      <c r="Z1273" s="153">
        <f t="shared" si="264"/>
        <v>23.163294682823341</v>
      </c>
      <c r="AA1273" s="154">
        <f t="shared" si="267"/>
        <v>0.37843483207785578</v>
      </c>
      <c r="AB1273" s="155">
        <f t="shared" si="268"/>
        <v>20.42482499214438</v>
      </c>
      <c r="AC1273" s="156">
        <f t="shared" si="269"/>
        <v>0.11920756345575034</v>
      </c>
      <c r="AD1273" s="157">
        <f t="shared" si="270"/>
        <v>0.13027313845976907</v>
      </c>
      <c r="AE1273" s="158">
        <f t="shared" si="271"/>
        <v>2.3588421005040071E-2</v>
      </c>
      <c r="AF1273" s="159">
        <f t="shared" si="272"/>
        <v>4.1260522903049907E-2</v>
      </c>
      <c r="AG1273" s="160">
        <f t="shared" si="273"/>
        <v>9.5970280000413286E-3</v>
      </c>
      <c r="AH1273" s="161">
        <f t="shared" si="274"/>
        <v>44.290481180869229</v>
      </c>
      <c r="AI1273" s="153">
        <f t="shared" si="265"/>
        <v>-1.2904811808692287</v>
      </c>
      <c r="AJ1273" s="153">
        <f t="shared" si="275"/>
        <v>3.8728876236689275E-2</v>
      </c>
      <c r="AK1273" s="163">
        <f t="shared" si="276"/>
        <v>-1501.2904811808692</v>
      </c>
      <c r="AL1273" s="153">
        <f t="shared" si="266"/>
        <v>19.836705317176659</v>
      </c>
    </row>
    <row r="1274" spans="24:38" ht="15" customHeight="1" x14ac:dyDescent="0.25">
      <c r="X1274" s="26">
        <v>35.44</v>
      </c>
      <c r="Y1274" s="152">
        <v>36</v>
      </c>
      <c r="Z1274" s="153">
        <f t="shared" si="264"/>
        <v>23.148961068985642</v>
      </c>
      <c r="AA1274" s="154">
        <f t="shared" si="267"/>
        <v>0.37653484594352971</v>
      </c>
      <c r="AB1274" s="155">
        <f t="shared" si="268"/>
        <v>21.602704301027188</v>
      </c>
      <c r="AC1274" s="156">
        <f t="shared" si="269"/>
        <v>0.12046138076762011</v>
      </c>
      <c r="AD1274" s="157">
        <f t="shared" si="270"/>
        <v>0.13116186415197559</v>
      </c>
      <c r="AE1274" s="158">
        <f t="shared" si="271"/>
        <v>2.3697325076126121E-2</v>
      </c>
      <c r="AF1274" s="159">
        <f t="shared" si="272"/>
        <v>4.1347550644568257E-2</v>
      </c>
      <c r="AG1274" s="160">
        <f t="shared" si="273"/>
        <v>9.615078307538532E-3</v>
      </c>
      <c r="AH1274" s="161">
        <f t="shared" si="274"/>
        <v>45.454483414904189</v>
      </c>
      <c r="AI1274" s="153">
        <f t="shared" si="265"/>
        <v>-9.454483414904189</v>
      </c>
      <c r="AJ1274" s="153">
        <f t="shared" si="275"/>
        <v>2.4829793511860658</v>
      </c>
      <c r="AK1274" s="163">
        <f t="shared" si="276"/>
        <v>-1509.4544834149042</v>
      </c>
      <c r="AL1274" s="153">
        <f t="shared" si="266"/>
        <v>12.851038931014358</v>
      </c>
    </row>
    <row r="1275" spans="24:38" ht="15" customHeight="1" x14ac:dyDescent="0.25">
      <c r="X1275" s="26">
        <v>35.46</v>
      </c>
      <c r="Y1275" s="152">
        <v>34</v>
      </c>
      <c r="Z1275" s="153">
        <f t="shared" si="264"/>
        <v>23.134646090088339</v>
      </c>
      <c r="AA1275" s="154">
        <f t="shared" si="267"/>
        <v>0.37464913278340278</v>
      </c>
      <c r="AB1275" s="155">
        <f t="shared" si="268"/>
        <v>22.885672482766189</v>
      </c>
      <c r="AC1275" s="156">
        <f t="shared" si="269"/>
        <v>0.12173508605410065</v>
      </c>
      <c r="AD1275" s="157">
        <f t="shared" si="270"/>
        <v>0.13205971579767722</v>
      </c>
      <c r="AE1275" s="158">
        <f t="shared" si="271"/>
        <v>2.3806985104069651E-2</v>
      </c>
      <c r="AF1275" s="159">
        <f t="shared" si="272"/>
        <v>4.1434854021551532E-2</v>
      </c>
      <c r="AG1275" s="160">
        <f t="shared" si="273"/>
        <v>9.6331795876227963E-3</v>
      </c>
      <c r="AH1275" s="161">
        <f t="shared" si="274"/>
        <v>46.723637526202957</v>
      </c>
      <c r="AI1275" s="153">
        <f t="shared" si="265"/>
        <v>-12.723637526202957</v>
      </c>
      <c r="AJ1275" s="153">
        <f t="shared" si="275"/>
        <v>4.7614985852411786</v>
      </c>
      <c r="AK1275" s="163">
        <f t="shared" si="276"/>
        <v>-1512.723637526203</v>
      </c>
      <c r="AL1275" s="153">
        <f t="shared" si="266"/>
        <v>10.865353909911661</v>
      </c>
    </row>
    <row r="1276" spans="24:38" ht="15" customHeight="1" x14ac:dyDescent="0.25">
      <c r="X1276" s="26">
        <v>35.479999999999997</v>
      </c>
      <c r="Y1276" s="152">
        <v>39</v>
      </c>
      <c r="Z1276" s="153">
        <f t="shared" si="264"/>
        <v>23.120349746131438</v>
      </c>
      <c r="AA1276" s="154">
        <f t="shared" si="267"/>
        <v>0.3727775499929028</v>
      </c>
      <c r="AB1276" s="155">
        <f t="shared" si="268"/>
        <v>24.286632616362795</v>
      </c>
      <c r="AC1276" s="156">
        <f t="shared" si="269"/>
        <v>0.12302910220993435</v>
      </c>
      <c r="AD1276" s="157">
        <f t="shared" si="270"/>
        <v>0.13296681877997041</v>
      </c>
      <c r="AE1276" s="158">
        <f t="shared" si="271"/>
        <v>2.3917408101927523E-2</v>
      </c>
      <c r="AF1276" s="159">
        <f t="shared" si="272"/>
        <v>4.1522434199238185E-2</v>
      </c>
      <c r="AG1276" s="160">
        <f t="shared" si="273"/>
        <v>9.6513320324000673E-3</v>
      </c>
      <c r="AH1276" s="161">
        <f t="shared" si="274"/>
        <v>48.110847007810605</v>
      </c>
      <c r="AI1276" s="153">
        <f t="shared" si="265"/>
        <v>-9.1108470078106052</v>
      </c>
      <c r="AJ1276" s="153">
        <f t="shared" si="275"/>
        <v>2.1283982871726015</v>
      </c>
      <c r="AK1276" s="163">
        <f t="shared" si="276"/>
        <v>-1509.1108470078107</v>
      </c>
      <c r="AL1276" s="153">
        <f t="shared" si="266"/>
        <v>15.879650253868562</v>
      </c>
    </row>
    <row r="1277" spans="24:38" ht="15" customHeight="1" x14ac:dyDescent="0.25">
      <c r="X1277" s="26">
        <v>35.5</v>
      </c>
      <c r="Y1277" s="152">
        <v>37</v>
      </c>
      <c r="Z1277" s="153">
        <f t="shared" si="264"/>
        <v>23.106072037114934</v>
      </c>
      <c r="AA1277" s="154">
        <f t="shared" si="267"/>
        <v>0.37091995674402056</v>
      </c>
      <c r="AB1277" s="155">
        <f t="shared" si="268"/>
        <v>25.820533315148818</v>
      </c>
      <c r="AC1277" s="156">
        <f t="shared" si="269"/>
        <v>0.12434386343154383</v>
      </c>
      <c r="AD1277" s="157">
        <f t="shared" si="270"/>
        <v>0.13388330064281143</v>
      </c>
      <c r="AE1277" s="158">
        <f t="shared" si="271"/>
        <v>2.4028601164273827E-2</v>
      </c>
      <c r="AF1277" s="159">
        <f t="shared" si="272"/>
        <v>4.1610292349030908E-2</v>
      </c>
      <c r="AG1277" s="160">
        <f t="shared" si="273"/>
        <v>9.6695358348821928E-3</v>
      </c>
      <c r="AH1277" s="161">
        <f t="shared" si="274"/>
        <v>49.63106090243032</v>
      </c>
      <c r="AI1277" s="153">
        <f t="shared" si="265"/>
        <v>-12.63106090243032</v>
      </c>
      <c r="AJ1277" s="153">
        <f t="shared" si="275"/>
        <v>4.3119918789433473</v>
      </c>
      <c r="AK1277" s="163">
        <f t="shared" si="276"/>
        <v>-1512.6310609024304</v>
      </c>
      <c r="AL1277" s="153">
        <f t="shared" si="266"/>
        <v>13.893927962885066</v>
      </c>
    </row>
    <row r="1278" spans="24:38" ht="15" customHeight="1" x14ac:dyDescent="0.25">
      <c r="X1278" s="26">
        <v>35.520000000000003</v>
      </c>
      <c r="Y1278" s="152">
        <v>48</v>
      </c>
      <c r="Z1278" s="153">
        <f t="shared" si="264"/>
        <v>23.091812963038834</v>
      </c>
      <c r="AA1278" s="154">
        <f t="shared" si="267"/>
        <v>0.3690762139588219</v>
      </c>
      <c r="AB1278" s="155">
        <f t="shared" si="268"/>
        <v>27.504770979426237</v>
      </c>
      <c r="AC1278" s="156">
        <f t="shared" si="269"/>
        <v>0.12567981558145203</v>
      </c>
      <c r="AD1278" s="157">
        <f t="shared" si="270"/>
        <v>0.13480929113585963</v>
      </c>
      <c r="AE1278" s="158">
        <f t="shared" si="271"/>
        <v>2.4140571468339408E-2</v>
      </c>
      <c r="AF1278" s="159">
        <f t="shared" si="272"/>
        <v>4.169842964853554E-2</v>
      </c>
      <c r="AG1278" s="160">
        <f t="shared" si="273"/>
        <v>9.6877911889920107E-3</v>
      </c>
      <c r="AH1278" s="161">
        <f t="shared" si="274"/>
        <v>51.301676055447068</v>
      </c>
      <c r="AI1278" s="153">
        <f t="shared" si="265"/>
        <v>-3.3016760554470679</v>
      </c>
      <c r="AJ1278" s="153">
        <f t="shared" si="275"/>
        <v>0.22710551614817726</v>
      </c>
      <c r="AK1278" s="163">
        <f t="shared" si="276"/>
        <v>-1503.3016760554472</v>
      </c>
      <c r="AL1278" s="153">
        <f t="shared" si="266"/>
        <v>24.908187036961166</v>
      </c>
    </row>
    <row r="1279" spans="24:38" ht="15" customHeight="1" x14ac:dyDescent="0.25">
      <c r="X1279" s="26">
        <v>35.54</v>
      </c>
      <c r="Y1279" s="152">
        <v>40</v>
      </c>
      <c r="Z1279" s="153">
        <f t="shared" si="264"/>
        <v>23.077572523903129</v>
      </c>
      <c r="AA1279" s="154">
        <f t="shared" si="267"/>
        <v>0.36724618428341227</v>
      </c>
      <c r="AB1279" s="155">
        <f t="shared" si="268"/>
        <v>29.359687520349372</v>
      </c>
      <c r="AC1279" s="156">
        <f t="shared" si="269"/>
        <v>0.12703741656649156</v>
      </c>
      <c r="AD1279" s="157">
        <f t="shared" si="270"/>
        <v>0.13574492226041315</v>
      </c>
      <c r="AE1279" s="158">
        <f t="shared" si="271"/>
        <v>2.4253326275170243E-2</v>
      </c>
      <c r="AF1279" s="159">
        <f t="shared" si="272"/>
        <v>4.1786847281600634E-2</v>
      </c>
      <c r="AG1279" s="160">
        <f t="shared" si="273"/>
        <v>9.7060982895685287E-3</v>
      </c>
      <c r="AH1279" s="161">
        <f t="shared" si="274"/>
        <v>53.143034839209164</v>
      </c>
      <c r="AI1279" s="153">
        <f t="shared" si="265"/>
        <v>-13.143034839209164</v>
      </c>
      <c r="AJ1279" s="153">
        <f t="shared" si="275"/>
        <v>4.318484119616647</v>
      </c>
      <c r="AK1279" s="163">
        <f t="shared" si="276"/>
        <v>-1513.1430348392091</v>
      </c>
      <c r="AL1279" s="153">
        <f t="shared" si="266"/>
        <v>16.922427476096871</v>
      </c>
    </row>
    <row r="1280" spans="24:38" ht="15" customHeight="1" x14ac:dyDescent="0.25">
      <c r="X1280" s="26">
        <v>35.56</v>
      </c>
      <c r="Y1280" s="152">
        <v>33</v>
      </c>
      <c r="Z1280" s="153">
        <f t="shared" si="264"/>
        <v>23.063350719707799</v>
      </c>
      <c r="AA1280" s="154">
        <f t="shared" si="267"/>
        <v>0.3654297320623523</v>
      </c>
      <c r="AB1280" s="155">
        <f t="shared" si="268"/>
        <v>31.409190366304621</v>
      </c>
      <c r="AC1280" s="156">
        <f t="shared" si="269"/>
        <v>0.12841713673039823</v>
      </c>
      <c r="AD1280" s="157">
        <f t="shared" si="270"/>
        <v>0.13669032831646483</v>
      </c>
      <c r="AE1280" s="158">
        <f t="shared" si="271"/>
        <v>2.4366872930804934E-2</v>
      </c>
      <c r="AF1280" s="159">
        <f t="shared" si="272"/>
        <v>4.1875546438357322E-2</v>
      </c>
      <c r="AG1280" s="160">
        <f t="shared" si="273"/>
        <v>9.7244573323721425E-3</v>
      </c>
      <c r="AH1280" s="161">
        <f t="shared" si="274"/>
        <v>55.179045159823168</v>
      </c>
      <c r="AI1280" s="153">
        <f t="shared" si="265"/>
        <v>-22.179045159823168</v>
      </c>
      <c r="AJ1280" s="153">
        <f t="shared" si="275"/>
        <v>14.906364975802289</v>
      </c>
      <c r="AK1280" s="163">
        <f t="shared" si="276"/>
        <v>-1522.1790451598231</v>
      </c>
      <c r="AL1280" s="153">
        <f t="shared" si="266"/>
        <v>9.9366492802922011</v>
      </c>
    </row>
    <row r="1281" spans="24:38" ht="15" customHeight="1" x14ac:dyDescent="0.25">
      <c r="X1281" s="26">
        <v>35.58</v>
      </c>
      <c r="Y1281" s="152">
        <v>49</v>
      </c>
      <c r="Z1281" s="153">
        <f t="shared" si="264"/>
        <v>23.049147550452886</v>
      </c>
      <c r="AA1281" s="154">
        <f t="shared" si="267"/>
        <v>0.36362672331352142</v>
      </c>
      <c r="AB1281" s="155">
        <f t="shared" si="268"/>
        <v>33.681530340014788</v>
      </c>
      <c r="AC1281" s="156">
        <f t="shared" si="269"/>
        <v>0.12981945926141228</v>
      </c>
      <c r="AD1281" s="157">
        <f t="shared" si="270"/>
        <v>0.1376456459509062</v>
      </c>
      <c r="AE1281" s="158">
        <f t="shared" si="271"/>
        <v>2.4481218867471115E-2</v>
      </c>
      <c r="AF1281" s="159">
        <f t="shared" si="272"/>
        <v>4.1964528315259139E-2</v>
      </c>
      <c r="AG1281" s="160">
        <f t="shared" si="273"/>
        <v>9.7428685140898297E-3</v>
      </c>
      <c r="AH1281" s="161">
        <f t="shared" si="274"/>
        <v>57.437958334690336</v>
      </c>
      <c r="AI1281" s="153">
        <f t="shared" si="265"/>
        <v>-8.437958334690336</v>
      </c>
      <c r="AJ1281" s="153">
        <f t="shared" si="275"/>
        <v>1.4530436909789817</v>
      </c>
      <c r="AK1281" s="163">
        <f t="shared" si="276"/>
        <v>-1508.4379583346904</v>
      </c>
      <c r="AL1281" s="153">
        <f t="shared" si="266"/>
        <v>25.950852449547114</v>
      </c>
    </row>
    <row r="1282" spans="24:38" ht="15" customHeight="1" x14ac:dyDescent="0.25">
      <c r="X1282" s="26">
        <v>35.6</v>
      </c>
      <c r="Y1282" s="152">
        <v>35</v>
      </c>
      <c r="Z1282" s="153">
        <f t="shared" ref="Z1282:Z1345" si="277">$B$10*X1282^2+$B$11*X1282+$B$12</f>
        <v>23.03496301613837</v>
      </c>
      <c r="AA1282" s="154">
        <f t="shared" si="267"/>
        <v>0.36183702570340504</v>
      </c>
      <c r="AB1282" s="155">
        <f t="shared" si="268"/>
        <v>36.210285082289062</v>
      </c>
      <c r="AC1282" s="156">
        <f t="shared" si="269"/>
        <v>0.13124488061555947</v>
      </c>
      <c r="AD1282" s="157">
        <f t="shared" si="270"/>
        <v>0.13861101420692001</v>
      </c>
      <c r="AE1282" s="158">
        <f t="shared" si="271"/>
        <v>2.4596371604802079E-2</v>
      </c>
      <c r="AF1282" s="159">
        <f t="shared" si="272"/>
        <v>4.2053794115122611E-2</v>
      </c>
      <c r="AG1282" s="160">
        <f t="shared" si="273"/>
        <v>9.7613320323404629E-3</v>
      </c>
      <c r="AH1282" s="161">
        <f t="shared" si="274"/>
        <v>59.953352516705579</v>
      </c>
      <c r="AI1282" s="153">
        <f t="shared" ref="AI1282:AI1345" si="278">Y1282-AH1282</f>
        <v>-24.953352516705579</v>
      </c>
      <c r="AJ1282" s="153">
        <f t="shared" si="275"/>
        <v>17.790565766370761</v>
      </c>
      <c r="AK1282" s="163">
        <f t="shared" si="276"/>
        <v>-1524.9533525167055</v>
      </c>
      <c r="AL1282" s="153">
        <f t="shared" ref="AL1282:AL1345" si="279">Y1282-Z1282</f>
        <v>11.96503698386163</v>
      </c>
    </row>
    <row r="1283" spans="24:38" ht="15" customHeight="1" x14ac:dyDescent="0.25">
      <c r="X1283" s="26">
        <v>35.619999999999997</v>
      </c>
      <c r="Y1283" s="152">
        <v>40</v>
      </c>
      <c r="Z1283" s="153">
        <f t="shared" si="277"/>
        <v>23.02079711676425</v>
      </c>
      <c r="AA1283" s="154">
        <f t="shared" ref="AA1283:AA1346" si="280">$T$36*4^0.5/(PI()*$U$36*(1+(4/$U$36^2)*(X1283-$G$36-$B$8)^2))+$B$6*$T$36*4^0.5/(PI()*$U$36*(1+(4/$U$36^2)*(X1283-$H$36-$B$8)^2))</f>
        <v>0.36006050852281679</v>
      </c>
      <c r="AB1283" s="155">
        <f t="shared" ref="AB1283:AB1346" si="281">$T$37*4^0.5/(PI()*$U$37*(1+(4/$U$37^2)*(X1283-$G$37-$B$8)^2))+$B$6*$T$37*4^0.5/(PI()*$U$37*(1+(4/$U$37^2)*(X1283-$H$37-$B$8)^2))</f>
        <v>39.035612522387872</v>
      </c>
      <c r="AC1283" s="156">
        <f t="shared" ref="AC1283:AC1346" si="282">$T$38*4^0.5/(PI()*$U$38*(1+(4/$U$38^2)*(X1283-$G$38-$B$8)^2))+$B$6*$T$38*4^0.5/(PI()*$U$38*(1+(4/$U$38^2)*(X1283-$H$38-$B$8)^2))</f>
        <v>0.13269391095628924</v>
      </c>
      <c r="AD1283" s="157">
        <f t="shared" ref="AD1283:AD1346" si="283">$T$39*4^0.5/(PI()*$U$39*(1+(4/$U$39^2)*(X1283-$G$39-$B$8)^2))+$B$6*$T$39*4^0.5/(PI()*$U$39*(1+(4/$U$39^2)*(X1283-$H$39-$B$8)^2))</f>
        <v>0.1395865745745842</v>
      </c>
      <c r="AE1283" s="158">
        <f t="shared" ref="AE1283:AE1346" si="284">$T$40*4^0.5/(PI()*$U$40*(1+(4/$U$40^2)*(X1283-$G$40-$B$8)^2))+$B$6*$T$40*4^0.5/(PI()*$U$40*(1+(4/$U$40^2)*(X1283-$H$40-$B$8)^2))</f>
        <v>2.4712338751072978E-2</v>
      </c>
      <c r="AF1283" s="159">
        <f t="shared" ref="AF1283:AF1346" si="285">$T$41*4^0.5/(PI()*$U$41*(1+(4/$U$41^2)*(X1283-$G$41-$B$8)^2))+$B$6*$T$41*4^0.5/(PI()*$U$41*(1+(4/$U$41^2)*(X1283-$H$41-$B$8)^2))</f>
        <v>4.2143345047167664E-2</v>
      </c>
      <c r="AG1283" s="160">
        <f t="shared" ref="AG1283:AG1346" si="286">$T$42*4^0.5/(PI()*$U$42*(1+(4/$U$42^2)*(X1283-$G$42-$B$8)^2))+$B$6*$T$42*4^0.5/(PI()*$U$42*(1+(4/$U$42^2)*(X1283-$H$42-$B$8)^2))</f>
        <v>9.7798480856800679E-3</v>
      </c>
      <c r="AH1283" s="161">
        <f t="shared" ref="AH1283:AH1346" si="287">SUM(Z1283:AG1283)</f>
        <v>62.765386165089737</v>
      </c>
      <c r="AI1283" s="153">
        <f t="shared" si="278"/>
        <v>-22.765386165089737</v>
      </c>
      <c r="AJ1283" s="153">
        <f t="shared" ref="AJ1283:AJ1346" si="288">(1/Y1283)*AI1283^2</f>
        <v>12.956570181141482</v>
      </c>
      <c r="AK1283" s="163">
        <f t="shared" ref="AK1283:AK1346" si="289">AI1283-1500</f>
        <v>-1522.7653861650897</v>
      </c>
      <c r="AL1283" s="153">
        <f t="shared" si="279"/>
        <v>16.97920288323575</v>
      </c>
    </row>
    <row r="1284" spans="24:38" ht="15" customHeight="1" x14ac:dyDescent="0.25">
      <c r="X1284" s="26">
        <v>35.64</v>
      </c>
      <c r="Y1284" s="152">
        <v>52</v>
      </c>
      <c r="Z1284" s="153">
        <f t="shared" si="277"/>
        <v>23.006649852330533</v>
      </c>
      <c r="AA1284" s="154">
        <f t="shared" si="280"/>
        <v>0.35829704266302603</v>
      </c>
      <c r="AB1284" s="155">
        <f t="shared" si="281"/>
        <v>42.205862577015182</v>
      </c>
      <c r="AC1284" s="156">
        <f t="shared" si="282"/>
        <v>0.13416707461121302</v>
      </c>
      <c r="AD1284" s="157">
        <f t="shared" si="283"/>
        <v>0.1405724710427331</v>
      </c>
      <c r="AE1284" s="158">
        <f t="shared" si="284"/>
        <v>2.4829128004458006E-2</v>
      </c>
      <c r="AF1284" s="159">
        <f t="shared" si="285"/>
        <v>4.2233182327058839E-2</v>
      </c>
      <c r="AG1284" s="160">
        <f t="shared" si="286"/>
        <v>9.7984168736072082E-3</v>
      </c>
      <c r="AH1284" s="161">
        <f t="shared" si="287"/>
        <v>65.922409744867792</v>
      </c>
      <c r="AI1284" s="153">
        <f t="shared" si="278"/>
        <v>-13.922409744867792</v>
      </c>
      <c r="AJ1284" s="153">
        <f t="shared" si="288"/>
        <v>3.7275671750767247</v>
      </c>
      <c r="AK1284" s="163">
        <f t="shared" si="289"/>
        <v>-1513.9224097448678</v>
      </c>
      <c r="AL1284" s="153">
        <f t="shared" si="279"/>
        <v>28.993350147669467</v>
      </c>
    </row>
    <row r="1285" spans="24:38" ht="15" customHeight="1" x14ac:dyDescent="0.25">
      <c r="X1285" s="26">
        <v>35.659999999999997</v>
      </c>
      <c r="Y1285" s="152">
        <v>67</v>
      </c>
      <c r="Z1285" s="153">
        <f t="shared" si="277"/>
        <v>22.992521222837198</v>
      </c>
      <c r="AA1285" s="154">
        <f t="shared" si="280"/>
        <v>0.35654650059230492</v>
      </c>
      <c r="AB1285" s="155">
        <f t="shared" si="281"/>
        <v>45.779668999439927</v>
      </c>
      <c r="AC1285" s="156">
        <f t="shared" si="282"/>
        <v>0.13566491054669047</v>
      </c>
      <c r="AD1285" s="157">
        <f t="shared" si="283"/>
        <v>0.14156885015209933</v>
      </c>
      <c r="AE1285" s="158">
        <f t="shared" si="284"/>
        <v>2.4946747154307829E-2</v>
      </c>
      <c r="AF1285" s="159">
        <f t="shared" si="285"/>
        <v>4.2323307176946268E-2</v>
      </c>
      <c r="AG1285" s="160">
        <f t="shared" si="286"/>
        <v>9.8170385965683088E-3</v>
      </c>
      <c r="AH1285" s="161">
        <f t="shared" si="287"/>
        <v>69.483057576496037</v>
      </c>
      <c r="AI1285" s="153">
        <f t="shared" si="278"/>
        <v>-2.4830575764960372</v>
      </c>
      <c r="AJ1285" s="153">
        <f t="shared" si="288"/>
        <v>9.2023506390960796E-2</v>
      </c>
      <c r="AK1285" s="163">
        <f t="shared" si="289"/>
        <v>-1502.4830575764961</v>
      </c>
      <c r="AL1285" s="153">
        <f t="shared" si="279"/>
        <v>44.007478777162802</v>
      </c>
    </row>
    <row r="1286" spans="24:38" ht="15" customHeight="1" x14ac:dyDescent="0.25">
      <c r="X1286" s="26">
        <v>35.68</v>
      </c>
      <c r="Y1286" s="152">
        <v>62</v>
      </c>
      <c r="Z1286" s="153">
        <f t="shared" si="277"/>
        <v>22.978411228284266</v>
      </c>
      <c r="AA1286" s="154">
        <f t="shared" si="280"/>
        <v>0.35480875633286424</v>
      </c>
      <c r="AB1286" s="155">
        <f t="shared" si="281"/>
        <v>49.828691993087681</v>
      </c>
      <c r="AC1286" s="156">
        <f t="shared" si="282"/>
        <v>0.13718797286108214</v>
      </c>
      <c r="AD1286" s="157">
        <f t="shared" si="283"/>
        <v>0.14257586104978534</v>
      </c>
      <c r="AE1286" s="158">
        <f t="shared" si="284"/>
        <v>2.5065204082448889E-2</v>
      </c>
      <c r="AF1286" s="159">
        <f t="shared" si="285"/>
        <v>4.2413720825507539E-2</v>
      </c>
      <c r="AG1286" s="160">
        <f t="shared" si="286"/>
        <v>9.8357134559631191E-3</v>
      </c>
      <c r="AH1286" s="161">
        <f t="shared" si="287"/>
        <v>73.518990449979611</v>
      </c>
      <c r="AI1286" s="153">
        <f t="shared" si="278"/>
        <v>-11.518990449979611</v>
      </c>
      <c r="AJ1286" s="153">
        <f t="shared" si="288"/>
        <v>2.1401151772051854</v>
      </c>
      <c r="AK1286" s="163">
        <f t="shared" si="289"/>
        <v>-1511.5189904499796</v>
      </c>
      <c r="AL1286" s="153">
        <f t="shared" si="279"/>
        <v>39.021588771715734</v>
      </c>
    </row>
    <row r="1287" spans="24:38" ht="15" customHeight="1" x14ac:dyDescent="0.25">
      <c r="X1287" s="26">
        <v>35.700000000000003</v>
      </c>
      <c r="Y1287" s="152">
        <v>57</v>
      </c>
      <c r="Z1287" s="153">
        <f t="shared" si="277"/>
        <v>22.964319868671737</v>
      </c>
      <c r="AA1287" s="154">
        <f t="shared" si="280"/>
        <v>0.35308368543819196</v>
      </c>
      <c r="AB1287" s="155">
        <f t="shared" si="281"/>
        <v>54.441253456773829</v>
      </c>
      <c r="AC1287" s="156">
        <f t="shared" si="282"/>
        <v>0.13873683129749573</v>
      </c>
      <c r="AD1287" s="157">
        <f t="shared" si="283"/>
        <v>0.14359365554509063</v>
      </c>
      <c r="AE1287" s="158">
        <f t="shared" si="284"/>
        <v>2.5184506764503758E-2</v>
      </c>
      <c r="AF1287" s="159">
        <f t="shared" si="285"/>
        <v>4.2504424507989302E-2</v>
      </c>
      <c r="AG1287" s="160">
        <f t="shared" si="286"/>
        <v>9.8544416541501128E-3</v>
      </c>
      <c r="AH1287" s="161">
        <f t="shared" si="287"/>
        <v>78.11853087065299</v>
      </c>
      <c r="AI1287" s="153">
        <f t="shared" si="278"/>
        <v>-21.11853087065299</v>
      </c>
      <c r="AJ1287" s="153">
        <f t="shared" si="288"/>
        <v>7.8244271251705841</v>
      </c>
      <c r="AK1287" s="163">
        <f t="shared" si="289"/>
        <v>-1521.1185308706531</v>
      </c>
      <c r="AL1287" s="153">
        <f t="shared" si="279"/>
        <v>34.035680131328263</v>
      </c>
    </row>
    <row r="1288" spans="24:38" ht="15" customHeight="1" x14ac:dyDescent="0.25">
      <c r="X1288" s="26">
        <v>35.72</v>
      </c>
      <c r="Y1288" s="152">
        <v>69</v>
      </c>
      <c r="Z1288" s="153">
        <f t="shared" si="277"/>
        <v>22.950247143999604</v>
      </c>
      <c r="AA1288" s="154">
        <f t="shared" si="280"/>
        <v>0.35137116497077031</v>
      </c>
      <c r="AB1288" s="155">
        <f t="shared" si="281"/>
        <v>59.727212557596147</v>
      </c>
      <c r="AC1288" s="156">
        <f t="shared" si="282"/>
        <v>0.14031207177692573</v>
      </c>
      <c r="AD1288" s="157">
        <f t="shared" si="283"/>
        <v>0.14462238816674275</v>
      </c>
      <c r="AE1288" s="158">
        <f t="shared" si="284"/>
        <v>2.5304663271233929E-2</v>
      </c>
      <c r="AF1288" s="159">
        <f t="shared" si="285"/>
        <v>4.2595419466249597E-2</v>
      </c>
      <c r="AG1288" s="160">
        <f t="shared" si="286"/>
        <v>9.8732233944519871E-3</v>
      </c>
      <c r="AH1288" s="161">
        <f t="shared" si="287"/>
        <v>83.391538632642124</v>
      </c>
      <c r="AI1288" s="153">
        <f t="shared" si="278"/>
        <v>-14.391538632642124</v>
      </c>
      <c r="AJ1288" s="153">
        <f t="shared" si="288"/>
        <v>3.0016867277511698</v>
      </c>
      <c r="AK1288" s="163">
        <f t="shared" si="289"/>
        <v>-1514.3915386326421</v>
      </c>
      <c r="AL1288" s="153">
        <f t="shared" si="279"/>
        <v>46.049752856000396</v>
      </c>
    </row>
    <row r="1289" spans="24:38" ht="15" customHeight="1" x14ac:dyDescent="0.25">
      <c r="X1289" s="26">
        <v>35.74</v>
      </c>
      <c r="Y1289" s="152">
        <v>69</v>
      </c>
      <c r="Z1289" s="153">
        <f t="shared" si="277"/>
        <v>22.936193054267846</v>
      </c>
      <c r="AA1289" s="154">
        <f t="shared" si="280"/>
        <v>0.34967107348016879</v>
      </c>
      <c r="AB1289" s="155">
        <f t="shared" si="281"/>
        <v>65.824589050152383</v>
      </c>
      <c r="AC1289" s="156">
        <f t="shared" si="282"/>
        <v>0.14191429695271215</v>
      </c>
      <c r="AD1289" s="157">
        <f t="shared" si="283"/>
        <v>0.14566221622156919</v>
      </c>
      <c r="AE1289" s="158">
        <f t="shared" si="284"/>
        <v>2.5425681769905121E-2</v>
      </c>
      <c r="AF1289" s="159">
        <f t="shared" si="285"/>
        <v>4.2686706948800446E-2</v>
      </c>
      <c r="AG1289" s="160">
        <f t="shared" si="286"/>
        <v>9.8920588811612035E-3</v>
      </c>
      <c r="AH1289" s="161">
        <f t="shared" si="287"/>
        <v>89.476034138674535</v>
      </c>
      <c r="AI1289" s="153">
        <f t="shared" si="278"/>
        <v>-20.476034138674535</v>
      </c>
      <c r="AJ1289" s="153">
        <f t="shared" si="288"/>
        <v>6.0763474499734063</v>
      </c>
      <c r="AK1289" s="163">
        <f t="shared" si="289"/>
        <v>-1520.4760341386745</v>
      </c>
      <c r="AL1289" s="153">
        <f t="shared" si="279"/>
        <v>46.063806945732154</v>
      </c>
    </row>
    <row r="1290" spans="24:38" ht="15" customHeight="1" x14ac:dyDescent="0.25">
      <c r="X1290" s="26">
        <v>35.76</v>
      </c>
      <c r="Y1290" s="152">
        <v>88</v>
      </c>
      <c r="Z1290" s="153">
        <f t="shared" si="277"/>
        <v>22.922157599476513</v>
      </c>
      <c r="AA1290" s="154">
        <f t="shared" si="280"/>
        <v>0.34798329098151609</v>
      </c>
      <c r="AB1290" s="155">
        <f t="shared" si="281"/>
        <v>72.908687029311352</v>
      </c>
      <c r="AC1290" s="156">
        <f t="shared" si="282"/>
        <v>0.14354412678729389</v>
      </c>
      <c r="AD1290" s="157">
        <f t="shared" si="283"/>
        <v>0.14671329985464754</v>
      </c>
      <c r="AE1290" s="158">
        <f t="shared" si="284"/>
        <v>2.554757052567503E-2</v>
      </c>
      <c r="AF1290" s="159">
        <f t="shared" si="285"/>
        <v>4.277828821085046E-2</v>
      </c>
      <c r="AG1290" s="160">
        <f t="shared" si="286"/>
        <v>9.9109483195454987E-3</v>
      </c>
      <c r="AH1290" s="161">
        <f t="shared" si="287"/>
        <v>96.547322153467405</v>
      </c>
      <c r="AI1290" s="153">
        <f t="shared" si="278"/>
        <v>-8.5473221534674053</v>
      </c>
      <c r="AJ1290" s="153">
        <f t="shared" si="288"/>
        <v>0.83018995449039423</v>
      </c>
      <c r="AK1290" s="163">
        <f t="shared" si="289"/>
        <v>-1508.5473221534673</v>
      </c>
      <c r="AL1290" s="153">
        <f t="shared" si="279"/>
        <v>65.07784240052348</v>
      </c>
    </row>
    <row r="1291" spans="24:38" ht="15" customHeight="1" x14ac:dyDescent="0.25">
      <c r="X1291" s="26">
        <v>35.78</v>
      </c>
      <c r="Y1291" s="152">
        <v>95</v>
      </c>
      <c r="Z1291" s="153">
        <f t="shared" si="277"/>
        <v>22.908140779625569</v>
      </c>
      <c r="AA1291" s="154">
        <f t="shared" si="280"/>
        <v>0.34630769893432278</v>
      </c>
      <c r="AB1291" s="155">
        <f t="shared" si="281"/>
        <v>81.204855545357617</v>
      </c>
      <c r="AC1291" s="156">
        <f t="shared" si="282"/>
        <v>0.14520219915230068</v>
      </c>
      <c r="AD1291" s="157">
        <f t="shared" si="283"/>
        <v>0.14777580211098634</v>
      </c>
      <c r="AE1291" s="158">
        <f t="shared" si="284"/>
        <v>2.567033790300511E-2</v>
      </c>
      <c r="AF1291" s="159">
        <f t="shared" si="285"/>
        <v>4.2870164514348226E-2</v>
      </c>
      <c r="AG1291" s="160">
        <f t="shared" si="286"/>
        <v>9.9298919158535264E-3</v>
      </c>
      <c r="AH1291" s="161">
        <f t="shared" si="287"/>
        <v>104.83075241951401</v>
      </c>
      <c r="AI1291" s="153">
        <f t="shared" si="278"/>
        <v>-9.8307524195140132</v>
      </c>
      <c r="AJ1291" s="153">
        <f t="shared" si="288"/>
        <v>1.0173020329871645</v>
      </c>
      <c r="AK1291" s="163">
        <f t="shared" si="289"/>
        <v>-1509.8307524195141</v>
      </c>
      <c r="AL1291" s="153">
        <f t="shared" si="279"/>
        <v>72.091859220374431</v>
      </c>
    </row>
    <row r="1292" spans="24:38" ht="15" customHeight="1" x14ac:dyDescent="0.25">
      <c r="X1292" s="26">
        <v>35.799999999999997</v>
      </c>
      <c r="Y1292" s="152">
        <v>109</v>
      </c>
      <c r="Z1292" s="153">
        <f t="shared" si="277"/>
        <v>22.894142594715028</v>
      </c>
      <c r="AA1292" s="154">
        <f t="shared" si="280"/>
        <v>0.34464418022167193</v>
      </c>
      <c r="AB1292" s="155">
        <f t="shared" si="281"/>
        <v>91.006635183408051</v>
      </c>
      <c r="AC1292" s="156">
        <f t="shared" si="282"/>
        <v>0.146889170453052</v>
      </c>
      <c r="AD1292" s="157">
        <f t="shared" si="283"/>
        <v>0.14884988899876961</v>
      </c>
      <c r="AE1292" s="158">
        <f t="shared" si="284"/>
        <v>2.5793992367095439E-2</v>
      </c>
      <c r="AF1292" s="159">
        <f t="shared" si="285"/>
        <v>4.2962337128025552E-2</v>
      </c>
      <c r="AG1292" s="160">
        <f t="shared" si="286"/>
        <v>9.948889877320434E-3</v>
      </c>
      <c r="AH1292" s="161">
        <f t="shared" si="287"/>
        <v>114.61986623716902</v>
      </c>
      <c r="AI1292" s="153">
        <f t="shared" si="278"/>
        <v>-5.6198662371690205</v>
      </c>
      <c r="AJ1292" s="153">
        <f t="shared" si="288"/>
        <v>0.28975134425387422</v>
      </c>
      <c r="AK1292" s="163">
        <f t="shared" si="289"/>
        <v>-1505.6198662371689</v>
      </c>
      <c r="AL1292" s="153">
        <f t="shared" si="279"/>
        <v>86.105857405284979</v>
      </c>
    </row>
    <row r="1293" spans="24:38" ht="15" customHeight="1" x14ac:dyDescent="0.25">
      <c r="X1293" s="26">
        <v>35.82</v>
      </c>
      <c r="Y1293" s="152">
        <v>118</v>
      </c>
      <c r="Z1293" s="153">
        <f t="shared" si="277"/>
        <v>22.880163044744876</v>
      </c>
      <c r="AA1293" s="154">
        <f t="shared" si="280"/>
        <v>0.34299261912974799</v>
      </c>
      <c r="AB1293" s="155">
        <f t="shared" si="281"/>
        <v>102.70203959225265</v>
      </c>
      <c r="AC1293" s="156">
        <f t="shared" si="282"/>
        <v>0.14860571627862262</v>
      </c>
      <c r="AD1293" s="157">
        <f t="shared" si="283"/>
        <v>0.14993572955422238</v>
      </c>
      <c r="AE1293" s="158">
        <f t="shared" si="284"/>
        <v>2.5918542485344531E-2</v>
      </c>
      <c r="AF1293" s="159">
        <f t="shared" si="285"/>
        <v>4.3054807327441519E-2</v>
      </c>
      <c r="AG1293" s="160">
        <f t="shared" si="286"/>
        <v>9.9679424121735926E-3</v>
      </c>
      <c r="AH1293" s="161">
        <f t="shared" si="287"/>
        <v>126.30267799418506</v>
      </c>
      <c r="AI1293" s="153">
        <f t="shared" si="278"/>
        <v>-8.3026779941850606</v>
      </c>
      <c r="AJ1293" s="153">
        <f t="shared" si="288"/>
        <v>0.58419035487393955</v>
      </c>
      <c r="AK1293" s="163">
        <f t="shared" si="289"/>
        <v>-1508.3026779941852</v>
      </c>
      <c r="AL1293" s="153">
        <f t="shared" si="279"/>
        <v>95.119836955255124</v>
      </c>
    </row>
    <row r="1294" spans="24:38" ht="15" customHeight="1" x14ac:dyDescent="0.25">
      <c r="X1294" s="26">
        <v>35.840000000000003</v>
      </c>
      <c r="Y1294" s="152">
        <v>140</v>
      </c>
      <c r="Z1294" s="153">
        <f t="shared" si="277"/>
        <v>22.866202129715113</v>
      </c>
      <c r="AA1294" s="154">
        <f t="shared" si="280"/>
        <v>0.34135290132771723</v>
      </c>
      <c r="AB1294" s="155">
        <f t="shared" si="281"/>
        <v>116.81239204067862</v>
      </c>
      <c r="AC1294" s="156">
        <f t="shared" si="282"/>
        <v>0.1503525320786599</v>
      </c>
      <c r="AD1294" s="157">
        <f t="shared" si="283"/>
        <v>0.15103349590813353</v>
      </c>
      <c r="AE1294" s="158">
        <f t="shared" si="284"/>
        <v>2.6043996928833267E-2</v>
      </c>
      <c r="AF1294" s="159">
        <f t="shared" si="285"/>
        <v>4.3147576395026366E-2</v>
      </c>
      <c r="AG1294" s="160">
        <f t="shared" si="286"/>
        <v>9.9870497296382435E-3</v>
      </c>
      <c r="AH1294" s="161">
        <f t="shared" si="287"/>
        <v>140.40051172276173</v>
      </c>
      <c r="AI1294" s="153">
        <f t="shared" si="278"/>
        <v>-0.40051172276173475</v>
      </c>
      <c r="AJ1294" s="153">
        <f t="shared" si="288"/>
        <v>1.1457831433540906E-3</v>
      </c>
      <c r="AK1294" s="163">
        <f t="shared" si="289"/>
        <v>-1500.4005117227616</v>
      </c>
      <c r="AL1294" s="153">
        <f t="shared" si="279"/>
        <v>117.13379787028489</v>
      </c>
    </row>
    <row r="1295" spans="24:38" ht="15" customHeight="1" x14ac:dyDescent="0.25">
      <c r="X1295" s="26">
        <v>35.86</v>
      </c>
      <c r="Y1295" s="152">
        <v>151</v>
      </c>
      <c r="Z1295" s="153">
        <f t="shared" si="277"/>
        <v>22.85225984962576</v>
      </c>
      <c r="AA1295" s="154">
        <f t="shared" si="280"/>
        <v>0.33972491384793885</v>
      </c>
      <c r="AB1295" s="155">
        <f t="shared" si="281"/>
        <v>134.05100282258104</v>
      </c>
      <c r="AC1295" s="156">
        <f t="shared" si="282"/>
        <v>0.1521303338682333</v>
      </c>
      <c r="AD1295" s="157">
        <f t="shared" si="283"/>
        <v>0.15214336335409365</v>
      </c>
      <c r="AE1295" s="158">
        <f t="shared" si="284"/>
        <v>2.6170364473834418E-2</v>
      </c>
      <c r="AF1295" s="159">
        <f t="shared" si="285"/>
        <v>4.3240645620126091E-2</v>
      </c>
      <c r="AG1295" s="160">
        <f t="shared" si="286"/>
        <v>1.0006212039943268E-2</v>
      </c>
      <c r="AH1295" s="161">
        <f t="shared" si="287"/>
        <v>157.62667850541098</v>
      </c>
      <c r="AI1295" s="153">
        <f t="shared" si="278"/>
        <v>-6.6266785054109789</v>
      </c>
      <c r="AJ1295" s="153">
        <f t="shared" si="288"/>
        <v>0.29081369545745617</v>
      </c>
      <c r="AK1295" s="163">
        <f t="shared" si="289"/>
        <v>-1506.6266785054111</v>
      </c>
      <c r="AL1295" s="153">
        <f t="shared" si="279"/>
        <v>128.14774015037423</v>
      </c>
    </row>
    <row r="1296" spans="24:38" ht="15" customHeight="1" x14ac:dyDescent="0.25">
      <c r="X1296" s="26">
        <v>35.880000000000003</v>
      </c>
      <c r="Y1296" s="152">
        <v>175</v>
      </c>
      <c r="Z1296" s="153">
        <f t="shared" si="277"/>
        <v>22.838336204476803</v>
      </c>
      <c r="AA1296" s="154">
        <f t="shared" si="280"/>
        <v>0.33810854506650484</v>
      </c>
      <c r="AB1296" s="155">
        <f t="shared" si="281"/>
        <v>155.41402619903459</v>
      </c>
      <c r="AC1296" s="156">
        <f t="shared" si="282"/>
        <v>0.15393985896204593</v>
      </c>
      <c r="AD1296" s="157">
        <f t="shared" si="283"/>
        <v>0.15326551041849501</v>
      </c>
      <c r="AE1296" s="158">
        <f t="shared" si="284"/>
        <v>2.6297654003347912E-2</v>
      </c>
      <c r="AF1296" s="159">
        <f t="shared" si="285"/>
        <v>4.3334016299047318E-2</v>
      </c>
      <c r="AG1296" s="160">
        <f t="shared" si="286"/>
        <v>1.0025429554326998E-2</v>
      </c>
      <c r="AH1296" s="161">
        <f t="shared" si="287"/>
        <v>178.97733341781515</v>
      </c>
      <c r="AI1296" s="153">
        <f t="shared" si="278"/>
        <v>-3.9773334178151458</v>
      </c>
      <c r="AJ1296" s="153">
        <f t="shared" si="288"/>
        <v>9.0395320665537765E-2</v>
      </c>
      <c r="AK1296" s="163">
        <f t="shared" si="289"/>
        <v>-1503.9773334178151</v>
      </c>
      <c r="AL1296" s="153">
        <f t="shared" si="279"/>
        <v>152.1616637955232</v>
      </c>
    </row>
    <row r="1297" spans="24:38" ht="15" customHeight="1" x14ac:dyDescent="0.25">
      <c r="X1297" s="26">
        <v>35.9</v>
      </c>
      <c r="Y1297" s="152">
        <v>204</v>
      </c>
      <c r="Z1297" s="153">
        <f t="shared" si="277"/>
        <v>22.82443119426825</v>
      </c>
      <c r="AA1297" s="154">
        <f t="shared" si="280"/>
        <v>0.33650368468410929</v>
      </c>
      <c r="AB1297" s="155">
        <f t="shared" si="281"/>
        <v>182.32501339809551</v>
      </c>
      <c r="AC1297" s="156">
        <f t="shared" si="282"/>
        <v>0.15578186673940678</v>
      </c>
      <c r="AD1297" s="157">
        <f t="shared" si="283"/>
        <v>0.1544001189323419</v>
      </c>
      <c r="AE1297" s="158">
        <f t="shared" si="284"/>
        <v>2.6425874508661833E-2</v>
      </c>
      <c r="AF1297" s="159">
        <f t="shared" si="285"/>
        <v>4.3427689735102241E-2</v>
      </c>
      <c r="AG1297" s="160">
        <f t="shared" si="286"/>
        <v>1.0044702485042981E-2</v>
      </c>
      <c r="AH1297" s="161">
        <f t="shared" si="287"/>
        <v>205.8760285294484</v>
      </c>
      <c r="AI1297" s="153">
        <f t="shared" si="278"/>
        <v>-1.8760285294484049</v>
      </c>
      <c r="AJ1297" s="153">
        <f t="shared" si="288"/>
        <v>1.7252367859335024E-2</v>
      </c>
      <c r="AK1297" s="163">
        <f t="shared" si="289"/>
        <v>-1501.8760285294484</v>
      </c>
      <c r="AL1297" s="153">
        <f t="shared" si="279"/>
        <v>181.17556880573176</v>
      </c>
    </row>
    <row r="1298" spans="24:38" ht="15" customHeight="1" x14ac:dyDescent="0.25">
      <c r="X1298" s="26">
        <v>35.92</v>
      </c>
      <c r="Y1298" s="152">
        <v>242</v>
      </c>
      <c r="Z1298" s="153">
        <f t="shared" si="277"/>
        <v>22.810544819000086</v>
      </c>
      <c r="AA1298" s="154">
        <f t="shared" si="280"/>
        <v>0.3349102237072259</v>
      </c>
      <c r="AB1298" s="155">
        <f t="shared" si="281"/>
        <v>216.8718769385072</v>
      </c>
      <c r="AC1298" s="156">
        <f t="shared" si="282"/>
        <v>0.15765713944146298</v>
      </c>
      <c r="AD1298" s="157">
        <f t="shared" si="283"/>
        <v>0.15554737410493483</v>
      </c>
      <c r="AE1298" s="158">
        <f t="shared" si="284"/>
        <v>2.6555035090940794E-2</v>
      </c>
      <c r="AF1298" s="159">
        <f t="shared" si="285"/>
        <v>4.3521667238654346E-2</v>
      </c>
      <c r="AG1298" s="160">
        <f t="shared" si="286"/>
        <v>1.0064031045365893E-2</v>
      </c>
      <c r="AH1298" s="161">
        <f t="shared" si="287"/>
        <v>240.41067722813588</v>
      </c>
      <c r="AI1298" s="153">
        <f t="shared" si="278"/>
        <v>1.5893227718641185</v>
      </c>
      <c r="AJ1298" s="153">
        <f t="shared" si="288"/>
        <v>1.0437796996553077E-2</v>
      </c>
      <c r="AK1298" s="163">
        <f t="shared" si="289"/>
        <v>-1498.4106772281359</v>
      </c>
      <c r="AL1298" s="153">
        <f t="shared" si="279"/>
        <v>219.18945518099991</v>
      </c>
    </row>
    <row r="1299" spans="24:38" ht="15" customHeight="1" x14ac:dyDescent="0.25">
      <c r="X1299" s="26">
        <v>35.94</v>
      </c>
      <c r="Y1299" s="152">
        <v>250</v>
      </c>
      <c r="Z1299" s="153">
        <f t="shared" si="277"/>
        <v>22.796677078672317</v>
      </c>
      <c r="AA1299" s="154">
        <f t="shared" si="280"/>
        <v>0.33332805442960656</v>
      </c>
      <c r="AB1299" s="155">
        <f t="shared" si="281"/>
        <v>262.20824441605578</v>
      </c>
      <c r="AC1299" s="156">
        <f t="shared" si="282"/>
        <v>0.15956648300223511</v>
      </c>
      <c r="AD1299" s="157">
        <f t="shared" si="283"/>
        <v>0.15670746459947263</v>
      </c>
      <c r="AE1299" s="158">
        <f t="shared" si="284"/>
        <v>2.6685144962840881E-2</v>
      </c>
      <c r="AF1299" s="159">
        <f t="shared" si="285"/>
        <v>4.3615950127163947E-2</v>
      </c>
      <c r="AG1299" s="160">
        <f t="shared" si="286"/>
        <v>1.0083415449597392E-2</v>
      </c>
      <c r="AH1299" s="161">
        <f t="shared" si="287"/>
        <v>285.734908007299</v>
      </c>
      <c r="AI1299" s="153">
        <f t="shared" si="278"/>
        <v>-35.734908007298998</v>
      </c>
      <c r="AJ1299" s="153">
        <f t="shared" si="288"/>
        <v>5.1079346011604887</v>
      </c>
      <c r="AK1299" s="163">
        <f t="shared" si="289"/>
        <v>-1535.7349080072991</v>
      </c>
      <c r="AL1299" s="153">
        <f t="shared" si="279"/>
        <v>227.2033229213277</v>
      </c>
    </row>
    <row r="1300" spans="24:38" ht="15" customHeight="1" x14ac:dyDescent="0.25">
      <c r="X1300" s="26">
        <v>35.96</v>
      </c>
      <c r="Y1300" s="152">
        <v>323</v>
      </c>
      <c r="Z1300" s="153">
        <f t="shared" si="277"/>
        <v>22.782827973284938</v>
      </c>
      <c r="AA1300" s="154">
        <f t="shared" si="280"/>
        <v>0.33175707041407482</v>
      </c>
      <c r="AB1300" s="155">
        <f t="shared" si="281"/>
        <v>323.25741017306075</v>
      </c>
      <c r="AC1300" s="156">
        <f t="shared" si="282"/>
        <v>0.16151072791512608</v>
      </c>
      <c r="AD1300" s="157">
        <f t="shared" si="283"/>
        <v>0.15788058261064211</v>
      </c>
      <c r="AE1300" s="158">
        <f t="shared" si="284"/>
        <v>2.6816213450153021E-2</v>
      </c>
      <c r="AF1300" s="159">
        <f t="shared" si="285"/>
        <v>4.3710539725234712E-2</v>
      </c>
      <c r="AG1300" s="160">
        <f t="shared" si="286"/>
        <v>1.0102855913072117E-2</v>
      </c>
      <c r="AH1300" s="161">
        <f t="shared" si="287"/>
        <v>346.77201613637402</v>
      </c>
      <c r="AI1300" s="153">
        <f t="shared" si="278"/>
        <v>-23.77201613637402</v>
      </c>
      <c r="AJ1300" s="153">
        <f t="shared" si="288"/>
        <v>1.7495626971765534</v>
      </c>
      <c r="AK1300" s="163">
        <f t="shared" si="289"/>
        <v>-1523.7720161363741</v>
      </c>
      <c r="AL1300" s="153">
        <f t="shared" si="279"/>
        <v>300.21717202671505</v>
      </c>
    </row>
    <row r="1301" spans="24:38" ht="15" customHeight="1" x14ac:dyDescent="0.25">
      <c r="X1301" s="26">
        <v>35.979999999999997</v>
      </c>
      <c r="Y1301" s="152">
        <v>357</v>
      </c>
      <c r="Z1301" s="153">
        <f t="shared" si="277"/>
        <v>22.768997502837976</v>
      </c>
      <c r="AA1301" s="154">
        <f t="shared" si="280"/>
        <v>0.33019716647462954</v>
      </c>
      <c r="AB1301" s="155">
        <f t="shared" si="281"/>
        <v>407.99158024284759</v>
      </c>
      <c r="AC1301" s="156">
        <f t="shared" si="282"/>
        <v>0.16349073013662219</v>
      </c>
      <c r="AD1301" s="157">
        <f t="shared" si="283"/>
        <v>0.15906692394424243</v>
      </c>
      <c r="AE1301" s="158">
        <f t="shared" si="284"/>
        <v>2.6948249993473984E-2</v>
      </c>
      <c r="AF1301" s="159">
        <f t="shared" si="285"/>
        <v>4.380543736465984E-2</v>
      </c>
      <c r="AG1301" s="160">
        <f t="shared" si="286"/>
        <v>1.01223526521636E-2</v>
      </c>
      <c r="AH1301" s="161">
        <f t="shared" si="287"/>
        <v>431.49420860625139</v>
      </c>
      <c r="AI1301" s="153">
        <f t="shared" si="278"/>
        <v>-74.494208606251391</v>
      </c>
      <c r="AJ1301" s="153">
        <f t="shared" si="288"/>
        <v>15.544501725130807</v>
      </c>
      <c r="AK1301" s="163">
        <f t="shared" si="289"/>
        <v>-1574.4942086062515</v>
      </c>
      <c r="AL1301" s="153">
        <f t="shared" si="279"/>
        <v>334.23100249716202</v>
      </c>
    </row>
    <row r="1302" spans="24:38" ht="15" customHeight="1" x14ac:dyDescent="0.25">
      <c r="X1302" s="26">
        <v>36</v>
      </c>
      <c r="Y1302" s="152">
        <v>451</v>
      </c>
      <c r="Z1302" s="153">
        <f t="shared" si="277"/>
        <v>22.755185667331396</v>
      </c>
      <c r="AA1302" s="154">
        <f t="shared" si="280"/>
        <v>0.32864823865883186</v>
      </c>
      <c r="AB1302" s="155">
        <f t="shared" si="281"/>
        <v>529.82975903567126</v>
      </c>
      <c r="AC1302" s="156">
        <f t="shared" si="282"/>
        <v>0.16550737202904542</v>
      </c>
      <c r="AD1302" s="157">
        <f t="shared" si="283"/>
        <v>0.16026668809891895</v>
      </c>
      <c r="AE1302" s="158">
        <f t="shared" si="284"/>
        <v>2.7081264149907004E-2</v>
      </c>
      <c r="AF1302" s="159">
        <f t="shared" si="285"/>
        <v>4.3900644384469251E-2</v>
      </c>
      <c r="AG1302" s="160">
        <f t="shared" si="286"/>
        <v>1.0141905884290351E-2</v>
      </c>
      <c r="AH1302" s="161">
        <f t="shared" si="287"/>
        <v>553.32049081620823</v>
      </c>
      <c r="AI1302" s="153">
        <f t="shared" si="278"/>
        <v>-102.32049081620823</v>
      </c>
      <c r="AJ1302" s="153">
        <f t="shared" si="288"/>
        <v>23.213930911019411</v>
      </c>
      <c r="AK1302" s="163">
        <f t="shared" si="289"/>
        <v>-1602.3204908162083</v>
      </c>
      <c r="AL1302" s="153">
        <f t="shared" si="279"/>
        <v>428.24481433266862</v>
      </c>
    </row>
    <row r="1303" spans="24:38" ht="15" customHeight="1" x14ac:dyDescent="0.25">
      <c r="X1303" s="26">
        <v>36.020000000000003</v>
      </c>
      <c r="Y1303" s="152">
        <v>646</v>
      </c>
      <c r="Z1303" s="153">
        <f t="shared" si="277"/>
        <v>22.74139246676522</v>
      </c>
      <c r="AA1303" s="154">
        <f t="shared" si="280"/>
        <v>0.3271101842304901</v>
      </c>
      <c r="AB1303" s="155">
        <f t="shared" si="281"/>
        <v>712.18844531256173</v>
      </c>
      <c r="AC1303" s="156">
        <f t="shared" si="282"/>
        <v>0.16756156334427527</v>
      </c>
      <c r="AD1303" s="157">
        <f t="shared" si="283"/>
        <v>0.16148007835005698</v>
      </c>
      <c r="AE1303" s="158">
        <f t="shared" si="284"/>
        <v>2.7215265594791135E-2</v>
      </c>
      <c r="AF1303" s="159">
        <f t="shared" si="285"/>
        <v>4.3996162130976568E-2</v>
      </c>
      <c r="AG1303" s="160">
        <f t="shared" si="286"/>
        <v>1.0161515827921869E-2</v>
      </c>
      <c r="AH1303" s="161">
        <f t="shared" si="287"/>
        <v>735.6673625488055</v>
      </c>
      <c r="AI1303" s="153">
        <f t="shared" si="278"/>
        <v>-89.6673625488055</v>
      </c>
      <c r="AJ1303" s="153">
        <f t="shared" si="288"/>
        <v>12.44618561371351</v>
      </c>
      <c r="AK1303" s="163">
        <f t="shared" si="289"/>
        <v>-1589.6673625488056</v>
      </c>
      <c r="AL1303" s="153">
        <f t="shared" si="279"/>
        <v>623.25860753323479</v>
      </c>
    </row>
    <row r="1304" spans="24:38" ht="15" customHeight="1" x14ac:dyDescent="0.25">
      <c r="X1304" s="26">
        <v>36.04</v>
      </c>
      <c r="Y1304" s="152">
        <v>950</v>
      </c>
      <c r="Z1304" s="153">
        <f t="shared" si="277"/>
        <v>22.727617901139432</v>
      </c>
      <c r="AA1304" s="154">
        <f t="shared" si="280"/>
        <v>0.32558290165262194</v>
      </c>
      <c r="AB1304" s="155">
        <f t="shared" si="281"/>
        <v>996.67349631080413</v>
      </c>
      <c r="AC1304" s="156">
        <f t="shared" si="282"/>
        <v>0.16965424225050568</v>
      </c>
      <c r="AD1304" s="157">
        <f t="shared" si="283"/>
        <v>0.16270730183591225</v>
      </c>
      <c r="AE1304" s="158">
        <f t="shared" si="284"/>
        <v>2.7350264123461109E-2</v>
      </c>
      <c r="AF1304" s="159">
        <f t="shared" si="285"/>
        <v>4.4091991957826843E-2</v>
      </c>
      <c r="AG1304" s="160">
        <f t="shared" si="286"/>
        <v>1.0181182702584772E-2</v>
      </c>
      <c r="AH1304" s="161">
        <f t="shared" si="287"/>
        <v>1020.1406820964664</v>
      </c>
      <c r="AI1304" s="153">
        <f t="shared" si="278"/>
        <v>-70.140682096466435</v>
      </c>
      <c r="AJ1304" s="153">
        <f t="shared" si="288"/>
        <v>5.178647668376386</v>
      </c>
      <c r="AK1304" s="163">
        <f t="shared" si="289"/>
        <v>-1570.1406820964664</v>
      </c>
      <c r="AL1304" s="153">
        <f t="shared" si="279"/>
        <v>927.27238209886059</v>
      </c>
    </row>
    <row r="1305" spans="24:38" ht="15" customHeight="1" x14ac:dyDescent="0.25">
      <c r="X1305" s="26">
        <v>36.06</v>
      </c>
      <c r="Y1305" s="152">
        <v>1425</v>
      </c>
      <c r="Z1305" s="153">
        <f t="shared" si="277"/>
        <v>22.713861970454047</v>
      </c>
      <c r="AA1305" s="154">
        <f t="shared" si="280"/>
        <v>0.3240662905706938</v>
      </c>
      <c r="AB1305" s="155">
        <f t="shared" si="281"/>
        <v>1453.4407766574093</v>
      </c>
      <c r="AC1305" s="156">
        <f t="shared" si="282"/>
        <v>0.17178637640419614</v>
      </c>
      <c r="AD1305" s="157">
        <f t="shared" si="283"/>
        <v>0.16394856964604168</v>
      </c>
      <c r="AE1305" s="158">
        <f t="shared" si="284"/>
        <v>2.7486269653037826E-2</v>
      </c>
      <c r="AF1305" s="159">
        <f t="shared" si="285"/>
        <v>4.4188135226044596E-2</v>
      </c>
      <c r="AG1305" s="160">
        <f t="shared" si="286"/>
        <v>1.0200906728868944E-2</v>
      </c>
      <c r="AH1305" s="161">
        <f t="shared" si="287"/>
        <v>1476.8963151760922</v>
      </c>
      <c r="AI1305" s="153">
        <f t="shared" si="278"/>
        <v>-51.89631517609223</v>
      </c>
      <c r="AJ1305" s="153">
        <f t="shared" si="288"/>
        <v>1.889984230776351</v>
      </c>
      <c r="AK1305" s="163">
        <f t="shared" si="289"/>
        <v>-1551.8963151760922</v>
      </c>
      <c r="AL1305" s="153">
        <f t="shared" si="279"/>
        <v>1402.286138029546</v>
      </c>
    </row>
    <row r="1306" spans="24:38" ht="15" customHeight="1" x14ac:dyDescent="0.25">
      <c r="X1306" s="26">
        <v>36.08</v>
      </c>
      <c r="Y1306" s="152">
        <v>1994</v>
      </c>
      <c r="Z1306" s="153">
        <f t="shared" si="277"/>
        <v>22.700124674709073</v>
      </c>
      <c r="AA1306" s="154">
        <f t="shared" si="280"/>
        <v>0.3225602517961389</v>
      </c>
      <c r="AB1306" s="155">
        <f t="shared" si="281"/>
        <v>2164.0385434315435</v>
      </c>
      <c r="AC1306" s="156">
        <f t="shared" si="282"/>
        <v>0.17395896406949637</v>
      </c>
      <c r="AD1306" s="157">
        <f t="shared" si="283"/>
        <v>0.16520409691210081</v>
      </c>
      <c r="AE1306" s="158">
        <f t="shared" si="284"/>
        <v>2.7623292224249644E-2</v>
      </c>
      <c r="AF1306" s="159">
        <f t="shared" si="285"/>
        <v>4.4284593304081903E-2</v>
      </c>
      <c r="AG1306" s="160">
        <f t="shared" si="286"/>
        <v>1.0220688128433696E-2</v>
      </c>
      <c r="AH1306" s="161">
        <f t="shared" si="287"/>
        <v>2187.4825199926868</v>
      </c>
      <c r="AI1306" s="153">
        <f t="shared" si="278"/>
        <v>-193.48251999268678</v>
      </c>
      <c r="AJ1306" s="153">
        <f t="shared" si="288"/>
        <v>18.774064966258997</v>
      </c>
      <c r="AK1306" s="163">
        <f t="shared" si="289"/>
        <v>-1693.4825199926868</v>
      </c>
      <c r="AL1306" s="153">
        <f t="shared" si="279"/>
        <v>1971.2998753252909</v>
      </c>
    </row>
    <row r="1307" spans="24:38" ht="15" customHeight="1" x14ac:dyDescent="0.25">
      <c r="X1307" s="26">
        <v>36.1</v>
      </c>
      <c r="Y1307" s="152">
        <v>2528</v>
      </c>
      <c r="Z1307" s="153">
        <f t="shared" si="277"/>
        <v>22.686406013904474</v>
      </c>
      <c r="AA1307" s="154">
        <f t="shared" si="280"/>
        <v>0.3210646872901346</v>
      </c>
      <c r="AB1307" s="155">
        <f t="shared" si="281"/>
        <v>3032.4518194130965</v>
      </c>
      <c r="AC1307" s="156">
        <f t="shared" si="282"/>
        <v>0.17617303528758285</v>
      </c>
      <c r="AD1307" s="157">
        <f t="shared" si="283"/>
        <v>0.16647410290109149</v>
      </c>
      <c r="AE1307" s="158">
        <f t="shared" si="284"/>
        <v>2.7761342003286203E-2</v>
      </c>
      <c r="AF1307" s="159">
        <f t="shared" si="285"/>
        <v>4.4381367567867376E-2</v>
      </c>
      <c r="AG1307" s="160">
        <f t="shared" si="286"/>
        <v>1.0240527124014031E-2</v>
      </c>
      <c r="AH1307" s="161">
        <f t="shared" si="287"/>
        <v>3055.8843204891755</v>
      </c>
      <c r="AI1307" s="153">
        <f t="shared" si="278"/>
        <v>-527.88432048917548</v>
      </c>
      <c r="AJ1307" s="153">
        <f t="shared" si="288"/>
        <v>110.23016448509436</v>
      </c>
      <c r="AK1307" s="163">
        <f t="shared" si="289"/>
        <v>-2027.8843204891755</v>
      </c>
      <c r="AL1307" s="153">
        <f t="shared" si="279"/>
        <v>2505.3135939860954</v>
      </c>
    </row>
    <row r="1308" spans="24:38" ht="15" customHeight="1" x14ac:dyDescent="0.25">
      <c r="X1308" s="26">
        <v>36.119999999999997</v>
      </c>
      <c r="Y1308" s="152">
        <v>3037</v>
      </c>
      <c r="Z1308" s="153">
        <f t="shared" si="277"/>
        <v>22.672705988040292</v>
      </c>
      <c r="AA1308" s="154">
        <f t="shared" si="280"/>
        <v>0.31957950014765057</v>
      </c>
      <c r="AB1308" s="155">
        <f t="shared" si="281"/>
        <v>3424.9869038056022</v>
      </c>
      <c r="AC1308" s="156">
        <f t="shared" si="282"/>
        <v>0.1784296530984433</v>
      </c>
      <c r="AD1308" s="157">
        <f t="shared" si="283"/>
        <v>0.16775881111112229</v>
      </c>
      <c r="AE1308" s="158">
        <f t="shared" si="284"/>
        <v>2.7900429283684029E-2</v>
      </c>
      <c r="AF1308" s="159">
        <f t="shared" si="285"/>
        <v>4.4478459400854993E-2</v>
      </c>
      <c r="AG1308" s="160">
        <f t="shared" si="286"/>
        <v>1.0260423939426867E-2</v>
      </c>
      <c r="AH1308" s="161">
        <f t="shared" si="287"/>
        <v>3448.4080170706243</v>
      </c>
      <c r="AI1308" s="153">
        <f t="shared" si="278"/>
        <v>-411.40801707062428</v>
      </c>
      <c r="AJ1308" s="153">
        <f t="shared" si="288"/>
        <v>55.731497039836377</v>
      </c>
      <c r="AK1308" s="163">
        <f t="shared" si="289"/>
        <v>-1911.4080170706243</v>
      </c>
      <c r="AL1308" s="153">
        <f t="shared" si="279"/>
        <v>3014.3272940119596</v>
      </c>
    </row>
    <row r="1309" spans="24:38" ht="15" customHeight="1" x14ac:dyDescent="0.25">
      <c r="X1309" s="26">
        <v>36.14</v>
      </c>
      <c r="Y1309" s="152">
        <v>2983</v>
      </c>
      <c r="Z1309" s="153">
        <f t="shared" si="277"/>
        <v>22.659024597116485</v>
      </c>
      <c r="AA1309" s="154">
        <f t="shared" si="280"/>
        <v>0.31810459458174656</v>
      </c>
      <c r="AB1309" s="155">
        <f t="shared" si="281"/>
        <v>2983.6238035591555</v>
      </c>
      <c r="AC1309" s="156">
        <f t="shared" si="282"/>
        <v>0.18072991481783984</v>
      </c>
      <c r="AD1309" s="157">
        <f t="shared" si="283"/>
        <v>0.16905844936977288</v>
      </c>
      <c r="AE1309" s="158">
        <f t="shared" si="284"/>
        <v>2.8040564488246038E-2</v>
      </c>
      <c r="AF1309" s="159">
        <f t="shared" si="285"/>
        <v>4.4575870194073712E-2</v>
      </c>
      <c r="AG1309" s="160">
        <f t="shared" si="286"/>
        <v>1.0280378799577406E-2</v>
      </c>
      <c r="AH1309" s="161">
        <f t="shared" si="287"/>
        <v>3007.0336179285227</v>
      </c>
      <c r="AI1309" s="153">
        <f t="shared" si="278"/>
        <v>-24.033617928522744</v>
      </c>
      <c r="AJ1309" s="153">
        <f t="shared" si="288"/>
        <v>0.19363553159041566</v>
      </c>
      <c r="AK1309" s="163">
        <f t="shared" si="289"/>
        <v>-1524.0336179285227</v>
      </c>
      <c r="AL1309" s="153">
        <f t="shared" si="279"/>
        <v>2960.3409754028835</v>
      </c>
    </row>
    <row r="1310" spans="24:38" ht="15" customHeight="1" x14ac:dyDescent="0.25">
      <c r="X1310" s="26">
        <v>36.159999999999997</v>
      </c>
      <c r="Y1310" s="152">
        <v>2403</v>
      </c>
      <c r="Z1310" s="153">
        <f t="shared" si="277"/>
        <v>22.645361841133088</v>
      </c>
      <c r="AA1310" s="154">
        <f t="shared" si="280"/>
        <v>0.3166398759081317</v>
      </c>
      <c r="AB1310" s="155">
        <f t="shared" si="281"/>
        <v>2430.2322369100089</v>
      </c>
      <c r="AC1310" s="156">
        <f t="shared" si="282"/>
        <v>0.18307495337229235</v>
      </c>
      <c r="AD1310" s="157">
        <f t="shared" si="283"/>
        <v>0.1703732499351297</v>
      </c>
      <c r="AE1310" s="158">
        <f t="shared" si="284"/>
        <v>2.8181758170994133E-2</v>
      </c>
      <c r="AF1310" s="159">
        <f t="shared" si="285"/>
        <v>4.4673601346177157E-2</v>
      </c>
      <c r="AG1310" s="160">
        <f t="shared" si="286"/>
        <v>1.0300391930465422E-2</v>
      </c>
      <c r="AH1310" s="161">
        <f t="shared" si="287"/>
        <v>2453.6308425818052</v>
      </c>
      <c r="AI1310" s="153">
        <f t="shared" si="278"/>
        <v>-50.630842581805155</v>
      </c>
      <c r="AJ1310" s="153">
        <f t="shared" si="288"/>
        <v>1.0667841117534473</v>
      </c>
      <c r="AK1310" s="163">
        <f t="shared" si="289"/>
        <v>-1550.6308425818052</v>
      </c>
      <c r="AL1310" s="153">
        <f t="shared" si="279"/>
        <v>2380.3546381588667</v>
      </c>
    </row>
    <row r="1311" spans="24:38" ht="15" customHeight="1" x14ac:dyDescent="0.25">
      <c r="X1311" s="26">
        <v>36.18</v>
      </c>
      <c r="Y1311" s="152">
        <v>2112</v>
      </c>
      <c r="Z1311" s="153">
        <f t="shared" si="277"/>
        <v>22.631717720090094</v>
      </c>
      <c r="AA1311" s="154">
        <f t="shared" si="280"/>
        <v>0.3151852505299631</v>
      </c>
      <c r="AB1311" s="155">
        <f t="shared" si="281"/>
        <v>2225.6875638135698</v>
      </c>
      <c r="AC1311" s="156">
        <f t="shared" si="282"/>
        <v>0.18546593869514169</v>
      </c>
      <c r="AD1311" s="157">
        <f t="shared" si="283"/>
        <v>0.17170344959959122</v>
      </c>
      <c r="AE1311" s="158">
        <f t="shared" si="284"/>
        <v>2.8324021019157035E-2</v>
      </c>
      <c r="AF1311" s="159">
        <f t="shared" si="285"/>
        <v>4.4771654263494019E-2</v>
      </c>
      <c r="AG1311" s="160">
        <f t="shared" si="286"/>
        <v>1.032046355919174E-2</v>
      </c>
      <c r="AH1311" s="161">
        <f t="shared" si="287"/>
        <v>2249.0750523113265</v>
      </c>
      <c r="AI1311" s="153">
        <f t="shared" si="278"/>
        <v>-137.07505231132654</v>
      </c>
      <c r="AJ1311" s="153">
        <f t="shared" si="288"/>
        <v>8.8965766885193691</v>
      </c>
      <c r="AK1311" s="163">
        <f t="shared" si="289"/>
        <v>-1637.0750523113265</v>
      </c>
      <c r="AL1311" s="153">
        <f t="shared" si="279"/>
        <v>2089.3682822799101</v>
      </c>
    </row>
    <row r="1312" spans="24:38" ht="15" customHeight="1" x14ac:dyDescent="0.25">
      <c r="X1312" s="26">
        <v>36.200000000000003</v>
      </c>
      <c r="Y1312" s="152">
        <v>1867</v>
      </c>
      <c r="Z1312" s="153">
        <f t="shared" si="277"/>
        <v>22.61809223398749</v>
      </c>
      <c r="AA1312" s="154">
        <f t="shared" si="280"/>
        <v>0.31374062592289698</v>
      </c>
      <c r="AB1312" s="155">
        <f t="shared" si="281"/>
        <v>2246.7988763310709</v>
      </c>
      <c r="AC1312" s="156">
        <f t="shared" si="282"/>
        <v>0.18790407918688104</v>
      </c>
      <c r="AD1312" s="157">
        <f t="shared" si="283"/>
        <v>0.17304928979651421</v>
      </c>
      <c r="AE1312" s="158">
        <f t="shared" si="284"/>
        <v>2.8467363855192648E-2</v>
      </c>
      <c r="AF1312" s="159">
        <f t="shared" si="285"/>
        <v>4.487003036007841E-2</v>
      </c>
      <c r="AG1312" s="160">
        <f t="shared" si="286"/>
        <v>1.0340593913964607E-2</v>
      </c>
      <c r="AH1312" s="161">
        <f t="shared" si="287"/>
        <v>2270.1753405480936</v>
      </c>
      <c r="AI1312" s="153">
        <f t="shared" si="278"/>
        <v>-403.17534054809357</v>
      </c>
      <c r="AJ1312" s="153">
        <f t="shared" si="288"/>
        <v>87.065000121087962</v>
      </c>
      <c r="AK1312" s="163">
        <f t="shared" si="289"/>
        <v>-1903.1753405480936</v>
      </c>
      <c r="AL1312" s="153">
        <f t="shared" si="279"/>
        <v>1844.3819077660125</v>
      </c>
    </row>
    <row r="1313" spans="24:38" ht="15" customHeight="1" x14ac:dyDescent="0.25">
      <c r="X1313" s="26">
        <v>36.22</v>
      </c>
      <c r="Y1313" s="152">
        <v>1791</v>
      </c>
      <c r="Z1313" s="153">
        <f t="shared" si="277"/>
        <v>22.604485382825281</v>
      </c>
      <c r="AA1313" s="154">
        <f t="shared" si="280"/>
        <v>0.31230591062037327</v>
      </c>
      <c r="AB1313" s="155">
        <f t="shared" si="281"/>
        <v>2044.1156970522268</v>
      </c>
      <c r="AC1313" s="156">
        <f t="shared" si="282"/>
        <v>0.1903906232431819</v>
      </c>
      <c r="AD1313" s="157">
        <f t="shared" si="283"/>
        <v>0.17441101670980319</v>
      </c>
      <c r="AE1313" s="158">
        <f t="shared" si="284"/>
        <v>2.8611797638846786E-2</v>
      </c>
      <c r="AF1313" s="159">
        <f t="shared" si="285"/>
        <v>4.4968731057761002E-2</v>
      </c>
      <c r="AG1313" s="160">
        <f t="shared" si="286"/>
        <v>1.0360783224106213E-2</v>
      </c>
      <c r="AH1313" s="161">
        <f t="shared" si="287"/>
        <v>2067.4812312975464</v>
      </c>
      <c r="AI1313" s="153">
        <f t="shared" si="278"/>
        <v>-276.4812312975464</v>
      </c>
      <c r="AJ1313" s="153">
        <f t="shared" si="288"/>
        <v>42.681111814521131</v>
      </c>
      <c r="AK1313" s="163">
        <f t="shared" si="289"/>
        <v>-1776.4812312975464</v>
      </c>
      <c r="AL1313" s="153">
        <f t="shared" si="279"/>
        <v>1768.3955146171747</v>
      </c>
    </row>
    <row r="1314" spans="24:38" ht="15" customHeight="1" x14ac:dyDescent="0.25">
      <c r="X1314" s="26">
        <v>36.24</v>
      </c>
      <c r="Y1314" s="152">
        <v>1389</v>
      </c>
      <c r="Z1314" s="153">
        <f t="shared" si="277"/>
        <v>22.590897166603462</v>
      </c>
      <c r="AA1314" s="154">
        <f t="shared" si="280"/>
        <v>0.31088101419913505</v>
      </c>
      <c r="AB1314" s="155">
        <f t="shared" si="281"/>
        <v>1538.1783762524249</v>
      </c>
      <c r="AC1314" s="156">
        <f t="shared" si="282"/>
        <v>0.19292686085421623</v>
      </c>
      <c r="AD1314" s="157">
        <f t="shared" si="283"/>
        <v>0.17578888138653143</v>
      </c>
      <c r="AE1314" s="158">
        <f t="shared" si="284"/>
        <v>2.8757333469248615E-2</v>
      </c>
      <c r="AF1314" s="159">
        <f t="shared" si="285"/>
        <v>4.5067757786200452E-2</v>
      </c>
      <c r="AG1314" s="160">
        <f t="shared" si="286"/>
        <v>1.038103172005923E-2</v>
      </c>
      <c r="AH1314" s="161">
        <f t="shared" si="287"/>
        <v>1561.5330762984438</v>
      </c>
      <c r="AI1314" s="153">
        <f t="shared" si="278"/>
        <v>-172.5330762984438</v>
      </c>
      <c r="AJ1314" s="153">
        <f t="shared" si="288"/>
        <v>21.431002460046528</v>
      </c>
      <c r="AK1314" s="163">
        <f t="shared" si="289"/>
        <v>-1672.5330762984438</v>
      </c>
      <c r="AL1314" s="153">
        <f t="shared" si="279"/>
        <v>1366.4091028333964</v>
      </c>
    </row>
    <row r="1315" spans="24:38" ht="15" customHeight="1" x14ac:dyDescent="0.25">
      <c r="X1315" s="26">
        <v>36.26</v>
      </c>
      <c r="Y1315" s="152">
        <v>918</v>
      </c>
      <c r="Z1315" s="153">
        <f t="shared" si="277"/>
        <v>22.577327585322053</v>
      </c>
      <c r="AA1315" s="154">
        <f t="shared" si="280"/>
        <v>0.30946584726498494</v>
      </c>
      <c r="AB1315" s="155">
        <f t="shared" si="281"/>
        <v>1068.1799138569345</v>
      </c>
      <c r="AC1315" s="156">
        <f t="shared" si="282"/>
        <v>0.19551412527909381</v>
      </c>
      <c r="AD1315" s="157">
        <f t="shared" si="283"/>
        <v>0.17718313985268372</v>
      </c>
      <c r="AE1315" s="158">
        <f t="shared" si="284"/>
        <v>2.890398258704294E-2</v>
      </c>
      <c r="AF1315" s="159">
        <f t="shared" si="285"/>
        <v>4.5167111982934938E-2</v>
      </c>
      <c r="AG1315" s="160">
        <f t="shared" si="286"/>
        <v>1.0401339633393361E-2</v>
      </c>
      <c r="AH1315" s="161">
        <f t="shared" si="287"/>
        <v>1091.5238769888565</v>
      </c>
      <c r="AI1315" s="153">
        <f t="shared" si="278"/>
        <v>-173.5238769888565</v>
      </c>
      <c r="AJ1315" s="153">
        <f t="shared" si="288"/>
        <v>32.800148023141404</v>
      </c>
      <c r="AK1315" s="163">
        <f t="shared" si="289"/>
        <v>-1673.5238769888565</v>
      </c>
      <c r="AL1315" s="153">
        <f t="shared" si="279"/>
        <v>895.42267241467789</v>
      </c>
    </row>
    <row r="1316" spans="24:38" ht="15" customHeight="1" x14ac:dyDescent="0.25">
      <c r="X1316" s="26">
        <v>36.28</v>
      </c>
      <c r="Y1316" s="152">
        <v>666</v>
      </c>
      <c r="Z1316" s="153">
        <f t="shared" si="277"/>
        <v>22.563776638981039</v>
      </c>
      <c r="AA1316" s="154">
        <f t="shared" si="280"/>
        <v>0.30806032143875861</v>
      </c>
      <c r="AB1316" s="155">
        <f t="shared" si="281"/>
        <v>750.04605787429</v>
      </c>
      <c r="AC1316" s="156">
        <f t="shared" si="282"/>
        <v>0.19815379479949713</v>
      </c>
      <c r="AD1316" s="157">
        <f t="shared" si="283"/>
        <v>0.17859405323213418</v>
      </c>
      <c r="AE1316" s="158">
        <f t="shared" si="284"/>
        <v>2.9051756376561454E-2</v>
      </c>
      <c r="AF1316" s="159">
        <f t="shared" si="285"/>
        <v>4.5266795093434689E-2</v>
      </c>
      <c r="AG1316" s="160">
        <f t="shared" si="286"/>
        <v>1.0421707196811996E-2</v>
      </c>
      <c r="AH1316" s="161">
        <f t="shared" si="287"/>
        <v>773.37938294140827</v>
      </c>
      <c r="AI1316" s="153">
        <f t="shared" si="278"/>
        <v>-107.37938294140827</v>
      </c>
      <c r="AJ1316" s="153">
        <f t="shared" si="288"/>
        <v>17.312810631948349</v>
      </c>
      <c r="AK1316" s="163">
        <f t="shared" si="289"/>
        <v>-1607.3793829414083</v>
      </c>
      <c r="AL1316" s="153">
        <f t="shared" si="279"/>
        <v>643.43622336101896</v>
      </c>
    </row>
    <row r="1317" spans="24:38" ht="15" customHeight="1" x14ac:dyDescent="0.25">
      <c r="X1317" s="26">
        <v>36.299999999999997</v>
      </c>
      <c r="Y1317" s="152">
        <v>500</v>
      </c>
      <c r="Z1317" s="153">
        <f t="shared" si="277"/>
        <v>22.55024432758043</v>
      </c>
      <c r="AA1317" s="154">
        <f t="shared" si="280"/>
        <v>0.30666434934253045</v>
      </c>
      <c r="AB1317" s="155">
        <f t="shared" si="281"/>
        <v>547.16581335301578</v>
      </c>
      <c r="AC1317" s="156">
        <f t="shared" si="282"/>
        <v>0.20084729455679634</v>
      </c>
      <c r="AD1317" s="157">
        <f t="shared" si="283"/>
        <v>0.18002188786894596</v>
      </c>
      <c r="AE1317" s="158">
        <f t="shared" si="284"/>
        <v>2.9200666368032119E-2</v>
      </c>
      <c r="AF1317" s="159">
        <f t="shared" si="285"/>
        <v>4.536680857115416E-2</v>
      </c>
      <c r="AG1317" s="160">
        <f t="shared" si="286"/>
        <v>1.0442134644158834E-2</v>
      </c>
      <c r="AH1317" s="161">
        <f t="shared" si="287"/>
        <v>570.4886008219479</v>
      </c>
      <c r="AI1317" s="153">
        <f t="shared" si="278"/>
        <v>-70.488600821947898</v>
      </c>
      <c r="AJ1317" s="153">
        <f t="shared" si="288"/>
        <v>9.9372856916718284</v>
      </c>
      <c r="AK1317" s="163">
        <f t="shared" si="289"/>
        <v>-1570.4886008219478</v>
      </c>
      <c r="AL1317" s="153">
        <f t="shared" si="279"/>
        <v>477.44975567241954</v>
      </c>
    </row>
    <row r="1318" spans="24:38" ht="15" customHeight="1" x14ac:dyDescent="0.25">
      <c r="X1318" s="26">
        <v>36.32</v>
      </c>
      <c r="Y1318" s="152">
        <v>341</v>
      </c>
      <c r="Z1318" s="153">
        <f t="shared" si="277"/>
        <v>22.536730651120209</v>
      </c>
      <c r="AA1318" s="154">
        <f t="shared" si="280"/>
        <v>0.30527784458602836</v>
      </c>
      <c r="AB1318" s="155">
        <f t="shared" si="281"/>
        <v>414.91881865324746</v>
      </c>
      <c r="AC1318" s="156">
        <f t="shared" si="282"/>
        <v>0.20359609847724744</v>
      </c>
      <c r="AD1318" s="157">
        <f t="shared" si="283"/>
        <v>0.1814669154531163</v>
      </c>
      <c r="AE1318" s="158">
        <f t="shared" si="284"/>
        <v>2.9350724239829103E-2</v>
      </c>
      <c r="AF1318" s="159">
        <f t="shared" si="285"/>
        <v>4.546715387758539E-2</v>
      </c>
      <c r="AG1318" s="160">
        <f t="shared" si="286"/>
        <v>1.0462622210424648E-2</v>
      </c>
      <c r="AH1318" s="161">
        <f t="shared" si="287"/>
        <v>438.23117066321191</v>
      </c>
      <c r="AI1318" s="153">
        <f t="shared" si="278"/>
        <v>-97.231170663211913</v>
      </c>
      <c r="AJ1318" s="153">
        <f t="shared" si="288"/>
        <v>27.724048529438829</v>
      </c>
      <c r="AK1318" s="163">
        <f t="shared" si="289"/>
        <v>-1597.231170663212</v>
      </c>
      <c r="AL1318" s="153">
        <f t="shared" si="279"/>
        <v>318.46326934887981</v>
      </c>
    </row>
    <row r="1319" spans="24:38" ht="15" customHeight="1" x14ac:dyDescent="0.25">
      <c r="X1319" s="26">
        <v>36.340000000000003</v>
      </c>
      <c r="Y1319" s="152">
        <v>300</v>
      </c>
      <c r="Z1319" s="153">
        <f t="shared" si="277"/>
        <v>22.523235609600377</v>
      </c>
      <c r="AA1319" s="154">
        <f t="shared" si="280"/>
        <v>0.30390072175327104</v>
      </c>
      <c r="AB1319" s="155">
        <f t="shared" si="281"/>
        <v>325.16875613371707</v>
      </c>
      <c r="AC1319" s="156">
        <f t="shared" si="282"/>
        <v>0.20640173129010483</v>
      </c>
      <c r="AD1319" s="157">
        <f t="shared" si="283"/>
        <v>0.18292941314986194</v>
      </c>
      <c r="AE1319" s="158">
        <f t="shared" si="284"/>
        <v>2.9501941820762555E-2</v>
      </c>
      <c r="AF1319" s="159">
        <f t="shared" si="285"/>
        <v>4.5567832482311103E-2</v>
      </c>
      <c r="AG1319" s="160">
        <f t="shared" si="286"/>
        <v>1.0483170131753991E-2</v>
      </c>
      <c r="AH1319" s="161">
        <f t="shared" si="287"/>
        <v>348.47077655394548</v>
      </c>
      <c r="AI1319" s="153">
        <f t="shared" si="278"/>
        <v>-48.470776553945484</v>
      </c>
      <c r="AJ1319" s="153">
        <f t="shared" si="288"/>
        <v>7.8313872658083712</v>
      </c>
      <c r="AK1319" s="163">
        <f t="shared" si="289"/>
        <v>-1548.4707765539456</v>
      </c>
      <c r="AL1319" s="153">
        <f t="shared" si="279"/>
        <v>277.47676439039964</v>
      </c>
    </row>
    <row r="1320" spans="24:38" ht="15" customHeight="1" x14ac:dyDescent="0.25">
      <c r="X1320" s="26">
        <v>36.36</v>
      </c>
      <c r="Y1320" s="152">
        <v>248</v>
      </c>
      <c r="Z1320" s="153">
        <f t="shared" si="277"/>
        <v>22.509759203020948</v>
      </c>
      <c r="AA1320" s="154">
        <f t="shared" si="280"/>
        <v>0.302532896389411</v>
      </c>
      <c r="AB1320" s="155">
        <f t="shared" si="281"/>
        <v>261.77736332551814</v>
      </c>
      <c r="AC1320" s="156">
        <f t="shared" si="282"/>
        <v>0.20926577064383389</v>
      </c>
      <c r="AD1320" s="157">
        <f t="shared" si="283"/>
        <v>0.18440966373257286</v>
      </c>
      <c r="AE1320" s="158">
        <f t="shared" si="284"/>
        <v>2.9654331092410214E-2</v>
      </c>
      <c r="AF1320" s="159">
        <f t="shared" si="285"/>
        <v>4.5668845863058666E-2</v>
      </c>
      <c r="AG1320" s="160">
        <f t="shared" si="286"/>
        <v>1.0503778645452034E-2</v>
      </c>
      <c r="AH1320" s="161">
        <f t="shared" si="287"/>
        <v>285.06915781490579</v>
      </c>
      <c r="AI1320" s="153">
        <f t="shared" si="278"/>
        <v>-37.069157814905793</v>
      </c>
      <c r="AJ1320" s="153">
        <f t="shared" si="288"/>
        <v>5.5408163754289967</v>
      </c>
      <c r="AK1320" s="163">
        <f t="shared" si="289"/>
        <v>-1537.0691578149058</v>
      </c>
      <c r="AL1320" s="153">
        <f t="shared" si="279"/>
        <v>225.49024079697904</v>
      </c>
    </row>
    <row r="1321" spans="24:38" ht="15" customHeight="1" x14ac:dyDescent="0.25">
      <c r="X1321" s="26">
        <v>36.380000000000003</v>
      </c>
      <c r="Y1321" s="152">
        <v>215</v>
      </c>
      <c r="Z1321" s="153">
        <f t="shared" si="277"/>
        <v>22.496301431381923</v>
      </c>
      <c r="AA1321" s="154">
        <f t="shared" si="280"/>
        <v>0.30117428498778359</v>
      </c>
      <c r="AB1321" s="155">
        <f t="shared" si="281"/>
        <v>215.4082852643881</v>
      </c>
      <c r="AC1321" s="156">
        <f t="shared" si="282"/>
        <v>0.21218984932590218</v>
      </c>
      <c r="AD1321" s="157">
        <f t="shared" si="283"/>
        <v>0.18590795571954788</v>
      </c>
      <c r="AE1321" s="158">
        <f t="shared" si="284"/>
        <v>2.9807904191491444E-2</v>
      </c>
      <c r="AF1321" s="159">
        <f t="shared" si="285"/>
        <v>4.5770195505754376E-2</v>
      </c>
      <c r="AG1321" s="160">
        <f t="shared" si="286"/>
        <v>1.0524447989991418E-2</v>
      </c>
      <c r="AH1321" s="161">
        <f t="shared" si="287"/>
        <v>238.68996133349052</v>
      </c>
      <c r="AI1321" s="153">
        <f t="shared" si="278"/>
        <v>-23.689961333490515</v>
      </c>
      <c r="AJ1321" s="153">
        <f t="shared" si="288"/>
        <v>2.6102989208477938</v>
      </c>
      <c r="AK1321" s="163">
        <f t="shared" si="289"/>
        <v>-1523.6899613334906</v>
      </c>
      <c r="AL1321" s="153">
        <f t="shared" si="279"/>
        <v>192.50369856861806</v>
      </c>
    </row>
    <row r="1322" spans="24:38" ht="15" customHeight="1" x14ac:dyDescent="0.25">
      <c r="X1322" s="26">
        <v>36.4</v>
      </c>
      <c r="Y1322" s="152">
        <v>178</v>
      </c>
      <c r="Z1322" s="153">
        <f t="shared" si="277"/>
        <v>22.482862294683294</v>
      </c>
      <c r="AA1322" s="154">
        <f t="shared" si="280"/>
        <v>0.2998248049771649</v>
      </c>
      <c r="AB1322" s="155">
        <f t="shared" si="281"/>
        <v>180.46977467648253</v>
      </c>
      <c r="AC1322" s="156">
        <f t="shared" si="282"/>
        <v>0.21517565759197543</v>
      </c>
      <c r="AD1322" s="157">
        <f t="shared" si="283"/>
        <v>0.18742458351463037</v>
      </c>
      <c r="AE1322" s="158">
        <f t="shared" si="284"/>
        <v>2.9962673412283702E-2</v>
      </c>
      <c r="AF1322" s="159">
        <f t="shared" si="285"/>
        <v>4.587188290457786E-2</v>
      </c>
      <c r="AG1322" s="160">
        <f t="shared" si="286"/>
        <v>1.0545178405019128E-2</v>
      </c>
      <c r="AH1322" s="161">
        <f t="shared" si="287"/>
        <v>203.74144175197145</v>
      </c>
      <c r="AI1322" s="153">
        <f t="shared" si="278"/>
        <v>-25.74144175197145</v>
      </c>
      <c r="AJ1322" s="153">
        <f t="shared" si="288"/>
        <v>3.7225945138771852</v>
      </c>
      <c r="AK1322" s="163">
        <f t="shared" si="289"/>
        <v>-1525.7414417519715</v>
      </c>
      <c r="AL1322" s="153">
        <f t="shared" si="279"/>
        <v>155.51713770531671</v>
      </c>
    </row>
    <row r="1323" spans="24:38" ht="15" customHeight="1" x14ac:dyDescent="0.25">
      <c r="X1323" s="26">
        <v>36.42</v>
      </c>
      <c r="Y1323" s="152">
        <v>170</v>
      </c>
      <c r="Z1323" s="153">
        <f t="shared" si="277"/>
        <v>22.46944179292506</v>
      </c>
      <c r="AA1323" s="154">
        <f t="shared" si="280"/>
        <v>0.29848437470922157</v>
      </c>
      <c r="AB1323" s="155">
        <f t="shared" si="281"/>
        <v>153.47857487134826</v>
      </c>
      <c r="AC1323" s="156">
        <f t="shared" si="282"/>
        <v>0.21822494561075018</v>
      </c>
      <c r="AD1323" s="157">
        <f t="shared" si="283"/>
        <v>0.18895984755188563</v>
      </c>
      <c r="AE1323" s="158">
        <f t="shared" si="284"/>
        <v>3.0118651209084035E-2</v>
      </c>
      <c r="AF1323" s="159">
        <f t="shared" si="285"/>
        <v>4.5973909562017495E-2</v>
      </c>
      <c r="AG1323" s="160">
        <f t="shared" si="286"/>
        <v>1.0565970131363477E-2</v>
      </c>
      <c r="AH1323" s="161">
        <f t="shared" si="287"/>
        <v>176.74034436304763</v>
      </c>
      <c r="AI1323" s="153">
        <f t="shared" si="278"/>
        <v>-6.7403443630476261</v>
      </c>
      <c r="AJ1323" s="153">
        <f t="shared" si="288"/>
        <v>0.26724848313216415</v>
      </c>
      <c r="AK1323" s="163">
        <f t="shared" si="289"/>
        <v>-1506.7403443630476</v>
      </c>
      <c r="AL1323" s="153">
        <f t="shared" si="279"/>
        <v>147.53055820707493</v>
      </c>
    </row>
    <row r="1324" spans="24:38" ht="15" customHeight="1" x14ac:dyDescent="0.25">
      <c r="X1324" s="26">
        <v>36.44</v>
      </c>
      <c r="Y1324" s="152">
        <v>142</v>
      </c>
      <c r="Z1324" s="153">
        <f t="shared" si="277"/>
        <v>22.456039926107216</v>
      </c>
      <c r="AA1324" s="154">
        <f t="shared" si="280"/>
        <v>0.29715291344616357</v>
      </c>
      <c r="AB1324" s="155">
        <f t="shared" si="281"/>
        <v>132.18220113141643</v>
      </c>
      <c r="AC1324" s="156">
        <f t="shared" si="282"/>
        <v>0.22133952603100063</v>
      </c>
      <c r="AD1324" s="157">
        <f t="shared" si="283"/>
        <v>0.19051405444443634</v>
      </c>
      <c r="AE1324" s="158">
        <f t="shared" si="284"/>
        <v>3.0275850198714489E-2</v>
      </c>
      <c r="AF1324" s="159">
        <f t="shared" si="285"/>
        <v>4.6076276988925552E-2</v>
      </c>
      <c r="AG1324" s="160">
        <f t="shared" si="286"/>
        <v>1.0586823411041058E-2</v>
      </c>
      <c r="AH1324" s="161">
        <f t="shared" si="287"/>
        <v>155.4341865020439</v>
      </c>
      <c r="AI1324" s="153">
        <f t="shared" si="278"/>
        <v>-13.4341865020439</v>
      </c>
      <c r="AJ1324" s="153">
        <f t="shared" si="288"/>
        <v>1.2709673730401305</v>
      </c>
      <c r="AK1324" s="163">
        <f t="shared" si="289"/>
        <v>-1513.434186502044</v>
      </c>
      <c r="AL1324" s="153">
        <f t="shared" si="279"/>
        <v>119.54396007389278</v>
      </c>
    </row>
    <row r="1325" spans="24:38" ht="15" customHeight="1" x14ac:dyDescent="0.25">
      <c r="X1325" s="26">
        <v>36.46</v>
      </c>
      <c r="Y1325" s="152">
        <v>113</v>
      </c>
      <c r="Z1325" s="153">
        <f t="shared" si="277"/>
        <v>22.442656694229775</v>
      </c>
      <c r="AA1325" s="154">
        <f t="shared" si="280"/>
        <v>0.29583034134858277</v>
      </c>
      <c r="AB1325" s="155">
        <f t="shared" si="281"/>
        <v>115.07419884496673</v>
      </c>
      <c r="AC1325" s="156">
        <f t="shared" si="282"/>
        <v>0.22452127667790711</v>
      </c>
      <c r="AD1325" s="157">
        <f t="shared" si="283"/>
        <v>0.19208751713760966</v>
      </c>
      <c r="AE1325" s="158">
        <f t="shared" si="284"/>
        <v>3.0434283163074505E-2</v>
      </c>
      <c r="AF1325" s="159">
        <f t="shared" si="285"/>
        <v>4.6178986704574466E-2</v>
      </c>
      <c r="AG1325" s="160">
        <f t="shared" si="286"/>
        <v>1.060773848726383E-2</v>
      </c>
      <c r="AH1325" s="161">
        <f t="shared" si="287"/>
        <v>138.3165156827155</v>
      </c>
      <c r="AI1325" s="153">
        <f t="shared" si="278"/>
        <v>-25.316515682715504</v>
      </c>
      <c r="AJ1325" s="153">
        <f t="shared" si="288"/>
        <v>5.6719112063113277</v>
      </c>
      <c r="AK1325" s="163">
        <f t="shared" si="289"/>
        <v>-1525.3165156827156</v>
      </c>
      <c r="AL1325" s="153">
        <f t="shared" si="279"/>
        <v>90.557343305770218</v>
      </c>
    </row>
    <row r="1326" spans="24:38" ht="15" customHeight="1" x14ac:dyDescent="0.25">
      <c r="X1326" s="26">
        <v>36.479999999999997</v>
      </c>
      <c r="Y1326" s="152">
        <v>112</v>
      </c>
      <c r="Z1326" s="153">
        <f t="shared" si="277"/>
        <v>22.429292097292745</v>
      </c>
      <c r="AA1326" s="154">
        <f t="shared" si="280"/>
        <v>0.29451657946348703</v>
      </c>
      <c r="AB1326" s="155">
        <f t="shared" si="281"/>
        <v>101.11666993412081</v>
      </c>
      <c r="AC1326" s="156">
        <f t="shared" si="282"/>
        <v>0.22777214338612645</v>
      </c>
      <c r="AD1326" s="157">
        <f t="shared" si="283"/>
        <v>0.19368055506652357</v>
      </c>
      <c r="AE1326" s="158">
        <f t="shared" si="284"/>
        <v>3.0593963051739066E-2</v>
      </c>
      <c r="AF1326" s="159">
        <f t="shared" si="285"/>
        <v>4.6282040236712889E-2</v>
      </c>
      <c r="AG1326" s="160">
        <f t="shared" si="286"/>
        <v>1.0628715604446167E-2</v>
      </c>
      <c r="AH1326" s="161">
        <f t="shared" si="287"/>
        <v>124.3494360282226</v>
      </c>
      <c r="AI1326" s="153">
        <f t="shared" si="278"/>
        <v>-12.349436028222598</v>
      </c>
      <c r="AJ1326" s="153">
        <f t="shared" si="288"/>
        <v>1.3616836626353779</v>
      </c>
      <c r="AK1326" s="163">
        <f t="shared" si="289"/>
        <v>-1512.3494360282225</v>
      </c>
      <c r="AL1326" s="153">
        <f t="shared" si="279"/>
        <v>89.570707902707255</v>
      </c>
    </row>
    <row r="1327" spans="24:38" ht="15" customHeight="1" x14ac:dyDescent="0.25">
      <c r="X1327" s="26">
        <v>36.5</v>
      </c>
      <c r="Y1327" s="152">
        <v>104</v>
      </c>
      <c r="Z1327" s="153">
        <f t="shared" si="277"/>
        <v>22.415946135296096</v>
      </c>
      <c r="AA1327" s="154">
        <f t="shared" si="280"/>
        <v>0.2932115497125134</v>
      </c>
      <c r="AB1327" s="155">
        <f t="shared" si="281"/>
        <v>89.575637801062669</v>
      </c>
      <c r="AC1327" s="156">
        <f t="shared" si="282"/>
        <v>0.23109414297762632</v>
      </c>
      <c r="AD1327" s="157">
        <f t="shared" si="283"/>
        <v>0.19529349431827614</v>
      </c>
      <c r="AE1327" s="158">
        <f t="shared" si="284"/>
        <v>3.0754902984605849E-2</v>
      </c>
      <c r="AF1327" s="159">
        <f t="shared" si="285"/>
        <v>4.6385439121622858E-2</v>
      </c>
      <c r="AG1327" s="160">
        <f t="shared" si="286"/>
        <v>1.0649755008212046E-2</v>
      </c>
      <c r="AH1327" s="161">
        <f t="shared" si="287"/>
        <v>112.79897322048163</v>
      </c>
      <c r="AI1327" s="153">
        <f t="shared" si="278"/>
        <v>-8.7989732204816278</v>
      </c>
      <c r="AJ1327" s="153">
        <f t="shared" si="288"/>
        <v>0.74444163206493108</v>
      </c>
      <c r="AK1327" s="163">
        <f t="shared" si="289"/>
        <v>-1508.7989732204817</v>
      </c>
      <c r="AL1327" s="153">
        <f t="shared" si="279"/>
        <v>81.584053864703904</v>
      </c>
    </row>
    <row r="1328" spans="24:38" ht="15" customHeight="1" x14ac:dyDescent="0.25">
      <c r="X1328" s="26">
        <v>36.520000000000003</v>
      </c>
      <c r="Y1328" s="152">
        <v>88</v>
      </c>
      <c r="Z1328" s="153">
        <f t="shared" si="277"/>
        <v>22.402618808239829</v>
      </c>
      <c r="AA1328" s="154">
        <f t="shared" si="280"/>
        <v>0.29191517488032981</v>
      </c>
      <c r="AB1328" s="155">
        <f t="shared" si="281"/>
        <v>79.920020740109806</v>
      </c>
      <c r="AC1328" s="156">
        <f t="shared" si="282"/>
        <v>0.2344893663927638</v>
      </c>
      <c r="AD1328" s="157">
        <f t="shared" si="283"/>
        <v>0.19692666779887569</v>
      </c>
      <c r="AE1328" s="158">
        <f t="shared" si="284"/>
        <v>3.0917116254590149E-2</v>
      </c>
      <c r="AF1328" s="159">
        <f t="shared" si="285"/>
        <v>4.6489184904176688E-2</v>
      </c>
      <c r="AG1328" s="160">
        <f t="shared" si="286"/>
        <v>1.0670856945402186E-2</v>
      </c>
      <c r="AH1328" s="161">
        <f t="shared" si="287"/>
        <v>103.13404791552576</v>
      </c>
      <c r="AI1328" s="153">
        <f t="shared" si="278"/>
        <v>-15.134047915525755</v>
      </c>
      <c r="AJ1328" s="153">
        <f t="shared" si="288"/>
        <v>2.6027205262435169</v>
      </c>
      <c r="AK1328" s="163">
        <f t="shared" si="289"/>
        <v>-1515.1340479155258</v>
      </c>
      <c r="AL1328" s="153">
        <f t="shared" si="279"/>
        <v>65.597381191760178</v>
      </c>
    </row>
    <row r="1329" spans="24:38" ht="15" customHeight="1" x14ac:dyDescent="0.25">
      <c r="X1329" s="26">
        <v>36.54</v>
      </c>
      <c r="Y1329" s="152">
        <v>74</v>
      </c>
      <c r="Z1329" s="153">
        <f t="shared" si="277"/>
        <v>22.38931011612398</v>
      </c>
      <c r="AA1329" s="154">
        <f t="shared" si="280"/>
        <v>0.29062737860321186</v>
      </c>
      <c r="AB1329" s="155">
        <f t="shared" si="281"/>
        <v>71.757704774481397</v>
      </c>
      <c r="AC1329" s="156">
        <f t="shared" si="282"/>
        <v>0.23795998198372012</v>
      </c>
      <c r="AD1329" s="157">
        <f t="shared" si="283"/>
        <v>0.19858041540508492</v>
      </c>
      <c r="AE1329" s="158">
        <f t="shared" si="284"/>
        <v>3.1080616330370479E-2</v>
      </c>
      <c r="AF1329" s="159">
        <f t="shared" si="285"/>
        <v>4.6593279137894898E-2</v>
      </c>
      <c r="AG1329" s="160">
        <f t="shared" si="286"/>
        <v>1.0692021664081328E-2</v>
      </c>
      <c r="AH1329" s="161">
        <f t="shared" si="287"/>
        <v>94.962548583729756</v>
      </c>
      <c r="AI1329" s="153">
        <f t="shared" si="278"/>
        <v>-20.962548583729756</v>
      </c>
      <c r="AJ1329" s="153">
        <f t="shared" si="288"/>
        <v>5.9382222043950055</v>
      </c>
      <c r="AK1329" s="163">
        <f t="shared" si="289"/>
        <v>-1520.9625485837298</v>
      </c>
      <c r="AL1329" s="153">
        <f t="shared" si="279"/>
        <v>51.61068988387602</v>
      </c>
    </row>
    <row r="1330" spans="24:38" ht="15" customHeight="1" x14ac:dyDescent="0.25">
      <c r="X1330" s="26">
        <v>36.56</v>
      </c>
      <c r="Y1330" s="152">
        <v>67</v>
      </c>
      <c r="Z1330" s="153">
        <f t="shared" si="277"/>
        <v>22.376020058948527</v>
      </c>
      <c r="AA1330" s="154">
        <f t="shared" si="280"/>
        <v>0.28934808535779499</v>
      </c>
      <c r="AB1330" s="155">
        <f t="shared" si="281"/>
        <v>64.793954996994756</v>
      </c>
      <c r="AC1330" s="156">
        <f t="shared" si="282"/>
        <v>0.24150823897997334</v>
      </c>
      <c r="AD1330" s="157">
        <f t="shared" si="283"/>
        <v>0.20025508420133892</v>
      </c>
      <c r="AE1330" s="158">
        <f t="shared" si="284"/>
        <v>3.1245416859184978E-2</v>
      </c>
      <c r="AF1330" s="159">
        <f t="shared" si="285"/>
        <v>4.6697723385004414E-2</v>
      </c>
      <c r="AG1330" s="160">
        <f t="shared" si="286"/>
        <v>1.0713249413545518E-2</v>
      </c>
      <c r="AH1330" s="161">
        <f t="shared" si="287"/>
        <v>87.989742854140118</v>
      </c>
      <c r="AI1330" s="153">
        <f t="shared" si="278"/>
        <v>-20.989742854140118</v>
      </c>
      <c r="AJ1330" s="153">
        <f t="shared" si="288"/>
        <v>6.5756612698944208</v>
      </c>
      <c r="AK1330" s="163">
        <f t="shared" si="289"/>
        <v>-1520.9897428541401</v>
      </c>
      <c r="AL1330" s="153">
        <f t="shared" si="279"/>
        <v>44.623979941051473</v>
      </c>
    </row>
    <row r="1331" spans="24:38" ht="15" customHeight="1" x14ac:dyDescent="0.25">
      <c r="X1331" s="26">
        <v>36.58</v>
      </c>
      <c r="Y1331" s="152">
        <v>65</v>
      </c>
      <c r="Z1331" s="153">
        <f t="shared" si="277"/>
        <v>22.362748636713476</v>
      </c>
      <c r="AA1331" s="154">
        <f t="shared" si="280"/>
        <v>0.28807722045000511</v>
      </c>
      <c r="AB1331" s="155">
        <f t="shared" si="281"/>
        <v>58.803676364251174</v>
      </c>
      <c r="AC1331" s="156">
        <f t="shared" si="282"/>
        <v>0.24513647113614637</v>
      </c>
      <c r="AD1331" s="157">
        <f t="shared" si="283"/>
        <v>0.2019510286019035</v>
      </c>
      <c r="AE1331" s="158">
        <f t="shared" si="284"/>
        <v>3.1411531669679367E-2</v>
      </c>
      <c r="AF1331" s="159">
        <f t="shared" si="285"/>
        <v>4.6802519216496974E-2</v>
      </c>
      <c r="AG1331" s="160">
        <f t="shared" si="286"/>
        <v>1.0734540444329425E-2</v>
      </c>
      <c r="AH1331" s="161">
        <f t="shared" si="287"/>
        <v>81.99053831248321</v>
      </c>
      <c r="AI1331" s="153">
        <f t="shared" si="278"/>
        <v>-16.99053831248321</v>
      </c>
      <c r="AJ1331" s="153">
        <f t="shared" si="288"/>
        <v>4.4412060330455354</v>
      </c>
      <c r="AK1331" s="163">
        <f t="shared" si="289"/>
        <v>-1516.9905383124833</v>
      </c>
      <c r="AL1331" s="153">
        <f t="shared" si="279"/>
        <v>42.637251363286524</v>
      </c>
    </row>
    <row r="1332" spans="24:38" ht="15" customHeight="1" x14ac:dyDescent="0.25">
      <c r="X1332" s="26">
        <v>36.6</v>
      </c>
      <c r="Y1332" s="152">
        <v>59</v>
      </c>
      <c r="Z1332" s="153">
        <f t="shared" si="277"/>
        <v>22.349495849418823</v>
      </c>
      <c r="AA1332" s="154">
        <f t="shared" si="280"/>
        <v>0.28681471000415082</v>
      </c>
      <c r="AB1332" s="155">
        <f t="shared" si="281"/>
        <v>53.612492271154096</v>
      </c>
      <c r="AC1332" s="156">
        <f t="shared" si="282"/>
        <v>0.24884710057331649</v>
      </c>
      <c r="AD1332" s="157">
        <f t="shared" si="283"/>
        <v>0.20366861055846663</v>
      </c>
      <c r="AE1332" s="158">
        <f t="shared" si="284"/>
        <v>3.15789747748089E-2</v>
      </c>
      <c r="AF1332" s="159">
        <f t="shared" si="285"/>
        <v>4.6907668212188461E-2</v>
      </c>
      <c r="AG1332" s="160">
        <f t="shared" si="286"/>
        <v>1.0755895008213775E-2</v>
      </c>
      <c r="AH1332" s="161">
        <f t="shared" si="287"/>
        <v>76.790561079704048</v>
      </c>
      <c r="AI1332" s="153">
        <f t="shared" si="278"/>
        <v>-17.790561079704048</v>
      </c>
      <c r="AJ1332" s="153">
        <f t="shared" si="288"/>
        <v>5.3644756530623807</v>
      </c>
      <c r="AK1332" s="163">
        <f t="shared" si="289"/>
        <v>-1517.790561079704</v>
      </c>
      <c r="AL1332" s="153">
        <f t="shared" si="279"/>
        <v>36.650504150581177</v>
      </c>
    </row>
    <row r="1333" spans="24:38" ht="15" customHeight="1" x14ac:dyDescent="0.25">
      <c r="X1333" s="26">
        <v>36.619999999999997</v>
      </c>
      <c r="Y1333" s="152">
        <v>49</v>
      </c>
      <c r="Z1333" s="153">
        <f t="shared" si="277"/>
        <v>22.336261697064558</v>
      </c>
      <c r="AA1333" s="154">
        <f t="shared" si="280"/>
        <v>0.28556048095219111</v>
      </c>
      <c r="AB1333" s="155">
        <f t="shared" si="281"/>
        <v>49.083574392791249</v>
      </c>
      <c r="AC1333" s="156">
        <f t="shared" si="282"/>
        <v>0.25264264182556284</v>
      </c>
      <c r="AD1333" s="157">
        <f t="shared" si="283"/>
        <v>0.2054081997533308</v>
      </c>
      <c r="AE1333" s="158">
        <f t="shared" si="284"/>
        <v>3.1747760374793675E-2</v>
      </c>
      <c r="AF1333" s="159">
        <f t="shared" si="285"/>
        <v>4.7013171960778165E-2</v>
      </c>
      <c r="AG1333" s="160">
        <f t="shared" si="286"/>
        <v>1.0777313358232746E-2</v>
      </c>
      <c r="AH1333" s="161">
        <f t="shared" si="287"/>
        <v>72.252985658080718</v>
      </c>
      <c r="AI1333" s="153">
        <f t="shared" si="278"/>
        <v>-23.252985658080718</v>
      </c>
      <c r="AJ1333" s="153">
        <f t="shared" si="288"/>
        <v>11.034721265610358</v>
      </c>
      <c r="AK1333" s="163">
        <f t="shared" si="289"/>
        <v>-1523.2529856580807</v>
      </c>
      <c r="AL1333" s="153">
        <f t="shared" si="279"/>
        <v>26.663738302935442</v>
      </c>
    </row>
    <row r="1334" spans="24:38" ht="15" customHeight="1" x14ac:dyDescent="0.25">
      <c r="X1334" s="26">
        <v>36.64</v>
      </c>
      <c r="Y1334" s="152">
        <v>45</v>
      </c>
      <c r="Z1334" s="153">
        <f t="shared" si="277"/>
        <v>22.323046179650689</v>
      </c>
      <c r="AA1334" s="154">
        <f t="shared" si="280"/>
        <v>0.28431446102315916</v>
      </c>
      <c r="AB1334" s="155">
        <f t="shared" si="281"/>
        <v>45.108306716118648</v>
      </c>
      <c r="AC1334" s="156">
        <f t="shared" si="282"/>
        <v>0.25652570610442599</v>
      </c>
      <c r="AD1334" s="157">
        <f t="shared" si="283"/>
        <v>0.20717017379841693</v>
      </c>
      <c r="AE1334" s="158">
        <f t="shared" si="284"/>
        <v>3.1917902860130333E-2</v>
      </c>
      <c r="AF1334" s="159">
        <f t="shared" si="285"/>
        <v>4.7119032059909131E-2</v>
      </c>
      <c r="AG1334" s="160">
        <f t="shared" si="286"/>
        <v>1.0798795748681511E-2</v>
      </c>
      <c r="AH1334" s="161">
        <f t="shared" si="287"/>
        <v>68.269198967364062</v>
      </c>
      <c r="AI1334" s="153">
        <f t="shared" si="278"/>
        <v>-23.269198967364062</v>
      </c>
      <c r="AJ1334" s="153">
        <f t="shared" si="288"/>
        <v>12.032347124061706</v>
      </c>
      <c r="AK1334" s="163">
        <f t="shared" si="289"/>
        <v>-1523.269198967364</v>
      </c>
      <c r="AL1334" s="153">
        <f t="shared" si="279"/>
        <v>22.676953820349311</v>
      </c>
    </row>
    <row r="1335" spans="24:38" ht="15" customHeight="1" x14ac:dyDescent="0.25">
      <c r="X1335" s="26">
        <v>36.659999999999997</v>
      </c>
      <c r="Y1335" s="152">
        <v>45</v>
      </c>
      <c r="Z1335" s="153">
        <f t="shared" si="277"/>
        <v>22.309849297177223</v>
      </c>
      <c r="AA1335" s="154">
        <f t="shared" si="280"/>
        <v>0.28307657873275444</v>
      </c>
      <c r="AB1335" s="155">
        <f t="shared" si="281"/>
        <v>41.599557046708028</v>
      </c>
      <c r="AC1335" s="156">
        <f t="shared" si="282"/>
        <v>0.26049900579475332</v>
      </c>
      <c r="AD1335" s="157">
        <f t="shared" si="283"/>
        <v>0.20895491844026143</v>
      </c>
      <c r="AE1335" s="158">
        <f t="shared" si="284"/>
        <v>3.2089416814659467E-2</v>
      </c>
      <c r="AF1335" s="159">
        <f t="shared" si="285"/>
        <v>4.722525011622826E-2</v>
      </c>
      <c r="AG1335" s="160">
        <f t="shared" si="286"/>
        <v>1.0820342435123743E-2</v>
      </c>
      <c r="AH1335" s="161">
        <f t="shared" si="287"/>
        <v>64.752071856219032</v>
      </c>
      <c r="AI1335" s="153">
        <f t="shared" si="278"/>
        <v>-19.752071856219032</v>
      </c>
      <c r="AJ1335" s="153">
        <f t="shared" si="288"/>
        <v>8.6698742802942217</v>
      </c>
      <c r="AK1335" s="163">
        <f t="shared" si="289"/>
        <v>-1519.7520718562191</v>
      </c>
      <c r="AL1335" s="153">
        <f t="shared" si="279"/>
        <v>22.690150702822777</v>
      </c>
    </row>
    <row r="1336" spans="24:38" ht="15" customHeight="1" x14ac:dyDescent="0.25">
      <c r="X1336" s="26">
        <v>36.68</v>
      </c>
      <c r="Y1336" s="152">
        <v>39</v>
      </c>
      <c r="Z1336" s="153">
        <f t="shared" si="277"/>
        <v>22.296671049644146</v>
      </c>
      <c r="AA1336" s="154">
        <f t="shared" si="280"/>
        <v>0.28184676337308623</v>
      </c>
      <c r="AB1336" s="155">
        <f t="shared" si="281"/>
        <v>38.486754155215252</v>
      </c>
      <c r="AC1336" s="156">
        <f t="shared" si="282"/>
        <v>0.26456535919643848</v>
      </c>
      <c r="AD1336" s="157">
        <f t="shared" si="283"/>
        <v>0.21076282777123359</v>
      </c>
      <c r="AE1336" s="158">
        <f t="shared" si="284"/>
        <v>3.2262317018691831E-2</v>
      </c>
      <c r="AF1336" s="159">
        <f t="shared" si="285"/>
        <v>4.7331827745447662E-2</v>
      </c>
      <c r="AG1336" s="160">
        <f t="shared" si="286"/>
        <v>1.0841953674399264E-2</v>
      </c>
      <c r="AH1336" s="161">
        <f t="shared" si="287"/>
        <v>61.63103625363869</v>
      </c>
      <c r="AI1336" s="153">
        <f t="shared" si="278"/>
        <v>-22.63103625363869</v>
      </c>
      <c r="AJ1336" s="153">
        <f t="shared" si="288"/>
        <v>13.132405177269453</v>
      </c>
      <c r="AK1336" s="163">
        <f t="shared" si="289"/>
        <v>-1522.6310362536387</v>
      </c>
      <c r="AL1336" s="153">
        <f t="shared" si="279"/>
        <v>16.703328950355854</v>
      </c>
    </row>
    <row r="1337" spans="24:38" ht="15" customHeight="1" x14ac:dyDescent="0.25">
      <c r="X1337" s="26">
        <v>36.700000000000003</v>
      </c>
      <c r="Y1337" s="152">
        <v>43</v>
      </c>
      <c r="Z1337" s="153">
        <f t="shared" si="277"/>
        <v>22.283511437051473</v>
      </c>
      <c r="AA1337" s="154">
        <f t="shared" si="280"/>
        <v>0.28062494500257884</v>
      </c>
      <c r="AB1337" s="155">
        <f t="shared" si="281"/>
        <v>35.712236149304815</v>
      </c>
      <c r="AC1337" s="156">
        <f t="shared" si="282"/>
        <v>0.26872769552750447</v>
      </c>
      <c r="AD1337" s="157">
        <f t="shared" si="283"/>
        <v>0.21259430444716976</v>
      </c>
      <c r="AE1337" s="158">
        <f t="shared" si="284"/>
        <v>3.243661845219277E-2</v>
      </c>
      <c r="AF1337" s="159">
        <f t="shared" si="285"/>
        <v>4.7438766572405797E-2</v>
      </c>
      <c r="AG1337" s="160">
        <f t="shared" si="286"/>
        <v>1.0863629724631649E-2</v>
      </c>
      <c r="AH1337" s="161">
        <f t="shared" si="287"/>
        <v>58.848433546082774</v>
      </c>
      <c r="AI1337" s="153">
        <f t="shared" si="278"/>
        <v>-15.848433546082774</v>
      </c>
      <c r="AJ1337" s="153">
        <f t="shared" si="288"/>
        <v>5.8412289735953911</v>
      </c>
      <c r="AK1337" s="163">
        <f t="shared" si="289"/>
        <v>-1515.8484335460828</v>
      </c>
      <c r="AL1337" s="153">
        <f t="shared" si="279"/>
        <v>20.716488562948527</v>
      </c>
    </row>
    <row r="1338" spans="24:38" ht="15" customHeight="1" x14ac:dyDescent="0.25">
      <c r="X1338" s="26">
        <v>36.72</v>
      </c>
      <c r="Y1338" s="152">
        <v>50</v>
      </c>
      <c r="Z1338" s="153">
        <f t="shared" si="277"/>
        <v>22.270370459399203</v>
      </c>
      <c r="AA1338" s="154">
        <f t="shared" si="280"/>
        <v>0.27941105443602621</v>
      </c>
      <c r="AB1338" s="155">
        <f t="shared" si="281"/>
        <v>33.228507479588544</v>
      </c>
      <c r="AC1338" s="156">
        <f t="shared" si="282"/>
        <v>0.272989060205162</v>
      </c>
      <c r="AD1338" s="157">
        <f t="shared" si="283"/>
        <v>0.21444975991166471</v>
      </c>
      <c r="AE1338" s="158">
        <f t="shared" si="284"/>
        <v>3.2612336298027678E-2</v>
      </c>
      <c r="AF1338" s="159">
        <f t="shared" si="285"/>
        <v>4.7546068231129522E-2</v>
      </c>
      <c r="AG1338" s="160">
        <f t="shared" si="286"/>
        <v>1.0885370845235965E-2</v>
      </c>
      <c r="AH1338" s="161">
        <f t="shared" si="287"/>
        <v>56.356771588914995</v>
      </c>
      <c r="AI1338" s="153">
        <f t="shared" si="278"/>
        <v>-6.3567715889149952</v>
      </c>
      <c r="AJ1338" s="153">
        <f t="shared" si="288"/>
        <v>0.80817090067273745</v>
      </c>
      <c r="AK1338" s="163">
        <f t="shared" si="289"/>
        <v>-1506.3567715889151</v>
      </c>
      <c r="AL1338" s="153">
        <f t="shared" si="279"/>
        <v>27.729629540600797</v>
      </c>
    </row>
    <row r="1339" spans="24:38" ht="15" customHeight="1" x14ac:dyDescent="0.25">
      <c r="X1339" s="26">
        <v>36.74</v>
      </c>
      <c r="Y1339" s="152">
        <v>41</v>
      </c>
      <c r="Z1339" s="153">
        <f t="shared" si="277"/>
        <v>22.257248116687308</v>
      </c>
      <c r="AA1339" s="154">
        <f t="shared" si="280"/>
        <v>0.27820502323479585</v>
      </c>
      <c r="AB1339" s="155">
        <f t="shared" si="281"/>
        <v>30.99615450280243</v>
      </c>
      <c r="AC1339" s="156">
        <f t="shared" si="282"/>
        <v>0.27735262042262554</v>
      </c>
      <c r="AD1339" s="157">
        <f t="shared" si="283"/>
        <v>0.2163296146272472</v>
      </c>
      <c r="AE1339" s="158">
        <f t="shared" si="284"/>
        <v>3.2789485945269134E-2</v>
      </c>
      <c r="AF1339" s="159">
        <f t="shared" si="285"/>
        <v>4.7653734364896623E-2</v>
      </c>
      <c r="AG1339" s="160">
        <f t="shared" si="286"/>
        <v>1.0907177296926538E-2</v>
      </c>
      <c r="AH1339" s="161">
        <f t="shared" si="287"/>
        <v>54.116640275381513</v>
      </c>
      <c r="AI1339" s="153">
        <f t="shared" si="278"/>
        <v>-13.116640275381513</v>
      </c>
      <c r="AJ1339" s="153">
        <f t="shared" si="288"/>
        <v>4.1962500515551326</v>
      </c>
      <c r="AK1339" s="163">
        <f t="shared" si="289"/>
        <v>-1513.1166402753815</v>
      </c>
      <c r="AL1339" s="153">
        <f t="shared" si="279"/>
        <v>18.742751883312692</v>
      </c>
    </row>
    <row r="1340" spans="24:38" ht="15" customHeight="1" x14ac:dyDescent="0.25">
      <c r="X1340" s="26">
        <v>36.76</v>
      </c>
      <c r="Y1340" s="152">
        <v>42</v>
      </c>
      <c r="Z1340" s="153">
        <f t="shared" si="277"/>
        <v>22.24414440891583</v>
      </c>
      <c r="AA1340" s="154">
        <f t="shared" si="280"/>
        <v>0.27700678369718507</v>
      </c>
      <c r="AB1340" s="155">
        <f t="shared" si="281"/>
        <v>28.982244503563262</v>
      </c>
      <c r="AC1340" s="156">
        <f t="shared" si="282"/>
        <v>0.28182167104075551</v>
      </c>
      <c r="AD1340" s="157">
        <f t="shared" si="283"/>
        <v>0.2182342983136758</v>
      </c>
      <c r="AE1340" s="158">
        <f t="shared" si="284"/>
        <v>3.2968082992566497E-2</v>
      </c>
      <c r="AF1340" s="159">
        <f t="shared" si="285"/>
        <v>4.7761766626298496E-2</v>
      </c>
      <c r="AG1340" s="160">
        <f t="shared" si="286"/>
        <v>1.0929049341724735E-2</v>
      </c>
      <c r="AH1340" s="161">
        <f t="shared" si="287"/>
        <v>52.0951105644913</v>
      </c>
      <c r="AI1340" s="153">
        <f t="shared" si="278"/>
        <v>-10.0951105644913</v>
      </c>
      <c r="AJ1340" s="153">
        <f t="shared" si="288"/>
        <v>2.4264585073643774</v>
      </c>
      <c r="AK1340" s="163">
        <f t="shared" si="289"/>
        <v>-1510.0951105644913</v>
      </c>
      <c r="AL1340" s="153">
        <f t="shared" si="279"/>
        <v>19.75585559108417</v>
      </c>
    </row>
    <row r="1341" spans="24:38" ht="15" customHeight="1" x14ac:dyDescent="0.25">
      <c r="X1341" s="26">
        <v>36.78</v>
      </c>
      <c r="Y1341" s="152">
        <v>30</v>
      </c>
      <c r="Z1341" s="153">
        <f t="shared" si="277"/>
        <v>22.231059336084748</v>
      </c>
      <c r="AA1341" s="154">
        <f t="shared" si="280"/>
        <v>0.27581626884891647</v>
      </c>
      <c r="AB1341" s="155">
        <f t="shared" si="281"/>
        <v>27.159083854222807</v>
      </c>
      <c r="AC1341" s="156">
        <f t="shared" si="282"/>
        <v>0.28639964081504904</v>
      </c>
      <c r="AD1341" s="157">
        <f t="shared" si="283"/>
        <v>0.2201642501936234</v>
      </c>
      <c r="AE1341" s="158">
        <f t="shared" si="284"/>
        <v>3.3148143251580851E-2</v>
      </c>
      <c r="AF1341" s="159">
        <f t="shared" si="285"/>
        <v>4.7870166677303816E-2</v>
      </c>
      <c r="AG1341" s="160">
        <f t="shared" si="286"/>
        <v>1.0950987242966885E-2</v>
      </c>
      <c r="AH1341" s="161">
        <f t="shared" si="287"/>
        <v>50.264492647336994</v>
      </c>
      <c r="AI1341" s="153">
        <f t="shared" si="278"/>
        <v>-20.264492647336994</v>
      </c>
      <c r="AJ1341" s="153">
        <f t="shared" si="288"/>
        <v>13.688322075132502</v>
      </c>
      <c r="AK1341" s="163">
        <f t="shared" si="289"/>
        <v>-1520.264492647337</v>
      </c>
      <c r="AL1341" s="153">
        <f t="shared" si="279"/>
        <v>7.7689406639152523</v>
      </c>
    </row>
    <row r="1342" spans="24:38" ht="15" customHeight="1" x14ac:dyDescent="0.25">
      <c r="X1342" s="26">
        <v>36.799999999999997</v>
      </c>
      <c r="Y1342" s="152">
        <v>46</v>
      </c>
      <c r="Z1342" s="153">
        <f t="shared" si="277"/>
        <v>22.217992898194062</v>
      </c>
      <c r="AA1342" s="154">
        <f t="shared" si="280"/>
        <v>0.27463341243378164</v>
      </c>
      <c r="AB1342" s="155">
        <f t="shared" si="281"/>
        <v>25.503245899538101</v>
      </c>
      <c r="AC1342" s="156">
        <f t="shared" si="282"/>
        <v>0.29109009897992583</v>
      </c>
      <c r="AD1342" s="157">
        <f t="shared" si="283"/>
        <v>0.22211991924599228</v>
      </c>
      <c r="AE1342" s="158">
        <f t="shared" si="284"/>
        <v>3.3329682750484813E-2</v>
      </c>
      <c r="AF1342" s="159">
        <f t="shared" si="285"/>
        <v>4.7978936189322252E-2</v>
      </c>
      <c r="AG1342" s="160">
        <f t="shared" si="286"/>
        <v>1.0972991265312149E-2</v>
      </c>
      <c r="AH1342" s="161">
        <f t="shared" si="287"/>
        <v>48.601363838596981</v>
      </c>
      <c r="AI1342" s="153">
        <f t="shared" si="278"/>
        <v>-2.6013638385969813</v>
      </c>
      <c r="AJ1342" s="153">
        <f t="shared" si="288"/>
        <v>0.14711073523391349</v>
      </c>
      <c r="AK1342" s="163">
        <f t="shared" si="289"/>
        <v>-1502.6013638385971</v>
      </c>
      <c r="AL1342" s="153">
        <f t="shared" si="279"/>
        <v>23.782007101805938</v>
      </c>
    </row>
    <row r="1343" spans="24:38" ht="15" customHeight="1" x14ac:dyDescent="0.25">
      <c r="X1343" s="26">
        <v>36.82</v>
      </c>
      <c r="Y1343" s="152">
        <v>37</v>
      </c>
      <c r="Z1343" s="153">
        <f t="shared" si="277"/>
        <v>22.204945095243758</v>
      </c>
      <c r="AA1343" s="154">
        <f t="shared" si="280"/>
        <v>0.27345814890441944</v>
      </c>
      <c r="AB1343" s="155">
        <f t="shared" si="281"/>
        <v>23.994803484689665</v>
      </c>
      <c r="AC1343" s="156">
        <f t="shared" si="282"/>
        <v>0.29589676221399169</v>
      </c>
      <c r="AD1343" s="157">
        <f t="shared" si="283"/>
        <v>0.22410176446715413</v>
      </c>
      <c r="AE1343" s="158">
        <f t="shared" si="284"/>
        <v>3.3512717737530631E-2</v>
      </c>
      <c r="AF1343" s="159">
        <f t="shared" si="285"/>
        <v>4.8088076843269059E-2</v>
      </c>
      <c r="AG1343" s="160">
        <f t="shared" si="286"/>
        <v>1.0995061674750561E-2</v>
      </c>
      <c r="AH1343" s="161">
        <f t="shared" si="287"/>
        <v>47.085801111774543</v>
      </c>
      <c r="AI1343" s="153">
        <f t="shared" si="278"/>
        <v>-10.085801111774543</v>
      </c>
      <c r="AJ1343" s="153">
        <f t="shared" si="288"/>
        <v>2.7492806504398004</v>
      </c>
      <c r="AK1343" s="163">
        <f t="shared" si="289"/>
        <v>-1510.0858011117746</v>
      </c>
      <c r="AL1343" s="153">
        <f t="shared" si="279"/>
        <v>14.795054904756242</v>
      </c>
    </row>
    <row r="1344" spans="24:38" ht="15" customHeight="1" x14ac:dyDescent="0.25">
      <c r="X1344" s="26">
        <v>36.840000000000003</v>
      </c>
      <c r="Y1344" s="152">
        <v>31</v>
      </c>
      <c r="Z1344" s="153">
        <f t="shared" si="277"/>
        <v>22.191915927233865</v>
      </c>
      <c r="AA1344" s="154">
        <f t="shared" si="280"/>
        <v>0.27229041341323756</v>
      </c>
      <c r="AB1344" s="155">
        <f t="shared" si="281"/>
        <v>22.616718225713612</v>
      </c>
      <c r="AC1344" s="156">
        <f t="shared" si="282"/>
        <v>0.30082350201163388</v>
      </c>
      <c r="AD1344" s="157">
        <f t="shared" si="283"/>
        <v>0.22611025514037766</v>
      </c>
      <c r="AE1344" s="158">
        <f t="shared" si="284"/>
        <v>3.369726468468609E-2</v>
      </c>
      <c r="AF1344" s="159">
        <f t="shared" si="285"/>
        <v>4.8197590329629912E-2</v>
      </c>
      <c r="AG1344" s="160">
        <f t="shared" si="286"/>
        <v>1.1017198738611017E-2</v>
      </c>
      <c r="AH1344" s="161">
        <f t="shared" si="287"/>
        <v>45.700770377265648</v>
      </c>
      <c r="AI1344" s="153">
        <f t="shared" si="278"/>
        <v>-14.700770377265648</v>
      </c>
      <c r="AJ1344" s="153">
        <f t="shared" si="288"/>
        <v>6.9713757962932634</v>
      </c>
      <c r="AK1344" s="163">
        <f t="shared" si="289"/>
        <v>-1514.7007703772656</v>
      </c>
      <c r="AL1344" s="153">
        <f t="shared" si="279"/>
        <v>8.8080840727661354</v>
      </c>
    </row>
    <row r="1345" spans="24:38" ht="15" customHeight="1" x14ac:dyDescent="0.25">
      <c r="X1345" s="26">
        <v>36.86</v>
      </c>
      <c r="Y1345" s="152">
        <v>44</v>
      </c>
      <c r="Z1345" s="153">
        <f t="shared" si="277"/>
        <v>22.178905394164374</v>
      </c>
      <c r="AA1345" s="154">
        <f t="shared" si="280"/>
        <v>0.27113014180346606</v>
      </c>
      <c r="AB1345" s="155">
        <f t="shared" si="281"/>
        <v>21.354350898933745</v>
      </c>
      <c r="AC1345" s="156">
        <f t="shared" si="282"/>
        <v>0.30587435248831768</v>
      </c>
      <c r="AD1345" s="157">
        <f t="shared" si="283"/>
        <v>0.2281458711137565</v>
      </c>
      <c r="AE1345" s="158">
        <f t="shared" si="284"/>
        <v>3.3883340291341379E-2</v>
      </c>
      <c r="AF1345" s="159">
        <f t="shared" si="285"/>
        <v>4.8307478348526375E-2</v>
      </c>
      <c r="AG1345" s="160">
        <f t="shared" si="286"/>
        <v>1.1039402725569388E-2</v>
      </c>
      <c r="AH1345" s="161">
        <f t="shared" si="287"/>
        <v>44.431636879869096</v>
      </c>
      <c r="AI1345" s="153">
        <f t="shared" si="278"/>
        <v>-0.43163687986909594</v>
      </c>
      <c r="AJ1345" s="153">
        <f t="shared" si="288"/>
        <v>4.2343271832529176E-3</v>
      </c>
      <c r="AK1345" s="163">
        <f t="shared" si="289"/>
        <v>-1500.4316368798691</v>
      </c>
      <c r="AL1345" s="153">
        <f t="shared" si="279"/>
        <v>21.821094605835626</v>
      </c>
    </row>
    <row r="1346" spans="24:38" ht="15" customHeight="1" x14ac:dyDescent="0.25">
      <c r="X1346" s="26">
        <v>36.880000000000003</v>
      </c>
      <c r="Y1346" s="152">
        <v>37</v>
      </c>
      <c r="Z1346" s="153">
        <f t="shared" ref="Z1346:Z1409" si="290">$B$10*X1346^2+$B$11*X1346+$B$12</f>
        <v>22.165913496035273</v>
      </c>
      <c r="AA1346" s="154">
        <f t="shared" si="280"/>
        <v>0.26997727060034332</v>
      </c>
      <c r="AB1346" s="155">
        <f t="shared" si="281"/>
        <v>20.195066198743323</v>
      </c>
      <c r="AC1346" s="156">
        <f t="shared" si="282"/>
        <v>0.31105351864898018</v>
      </c>
      <c r="AD1346" s="157">
        <f t="shared" si="283"/>
        <v>0.23020910308693787</v>
      </c>
      <c r="AE1346" s="158">
        <f t="shared" si="284"/>
        <v>3.4070961488087817E-2</v>
      </c>
      <c r="AF1346" s="159">
        <f t="shared" si="285"/>
        <v>4.8417742609782051E-2</v>
      </c>
      <c r="AG1346" s="160">
        <f t="shared" si="286"/>
        <v>1.1061673905656703E-2</v>
      </c>
      <c r="AH1346" s="161">
        <f t="shared" si="287"/>
        <v>43.265769965118388</v>
      </c>
      <c r="AI1346" s="153">
        <f t="shared" ref="AI1346:AI1409" si="291">Y1346-AH1346</f>
        <v>-6.2657699651183876</v>
      </c>
      <c r="AJ1346" s="153">
        <f t="shared" si="288"/>
        <v>1.061077655561613</v>
      </c>
      <c r="AK1346" s="163">
        <f t="shared" si="289"/>
        <v>-1506.2657699651184</v>
      </c>
      <c r="AL1346" s="153">
        <f t="shared" ref="AL1346:AL1409" si="292">Y1346-Z1346</f>
        <v>14.834086503964727</v>
      </c>
    </row>
    <row r="1347" spans="24:38" ht="15" customHeight="1" x14ac:dyDescent="0.25">
      <c r="X1347" s="26">
        <v>36.9</v>
      </c>
      <c r="Y1347" s="152">
        <v>32</v>
      </c>
      <c r="Z1347" s="153">
        <f t="shared" si="290"/>
        <v>22.152940232846575</v>
      </c>
      <c r="AA1347" s="154">
        <f t="shared" ref="AA1347:AA1410" si="293">$T$36*4^0.5/(PI()*$U$36*(1+(4/$U$36^2)*(X1347-$G$36-$B$8)^2))+$B$6*$T$36*4^0.5/(PI()*$U$36*(1+(4/$U$36^2)*(X1347-$H$36-$B$8)^2))</f>
        <v>0.26883173700243762</v>
      </c>
      <c r="AB1347" s="155">
        <f t="shared" ref="AB1347:AB1410" si="294">$T$37*4^0.5/(PI()*$U$37*(1+(4/$U$37^2)*(X1347-$G$37-$B$8)^2))+$B$6*$T$37*4^0.5/(PI()*$U$37*(1+(4/$U$37^2)*(X1347-$H$37-$B$8)^2))</f>
        <v>19.127911592837648</v>
      </c>
      <c r="AC1347" s="156">
        <f t="shared" ref="AC1347:AC1410" si="295">$T$38*4^0.5/(PI()*$U$38*(1+(4/$U$38^2)*(X1347-$G$38-$B$8)^2))+$B$6*$T$38*4^0.5/(PI()*$U$38*(1+(4/$U$38^2)*(X1347-$H$38-$B$8)^2))</f>
        <v>0.3163653851511804</v>
      </c>
      <c r="AD1347" s="157">
        <f t="shared" ref="AD1347:AD1410" si="296">$T$39*4^0.5/(PI()*$U$39*(1+(4/$U$39^2)*(X1347-$G$39-$B$8)^2))+$B$6*$T$39*4^0.5/(PI()*$U$39*(1+(4/$U$39^2)*(X1347-$H$39-$B$8)^2))</f>
        <v>0.23230045290696455</v>
      </c>
      <c r="AE1347" s="158">
        <f t="shared" ref="AE1347:AE1410" si="297">$T$40*4^0.5/(PI()*$U$40*(1+(4/$U$40^2)*(X1347-$G$40-$B$8)^2))+$B$6*$T$40*4^0.5/(PI()*$U$40*(1+(4/$U$40^2)*(X1347-$H$40-$B$8)^2))</f>
        <v>3.4260145440569281E-2</v>
      </c>
      <c r="AF1347" s="159">
        <f t="shared" ref="AF1347:AF1410" si="298">$T$41*4^0.5/(PI()*$U$41*(1+(4/$U$41^2)*(X1347-$G$41-$B$8)^2))+$B$6*$T$41*4^0.5/(PI()*$U$41*(1+(4/$U$41^2)*(X1347-$H$41-$B$8)^2))</f>
        <v>4.8528384832988811E-2</v>
      </c>
      <c r="AG1347" s="160">
        <f t="shared" ref="AG1347:AG1410" si="299">$T$42*4^0.5/(PI()*$U$42*(1+(4/$U$42^2)*(X1347-$G$42-$B$8)^2))+$B$6*$T$42*4^0.5/(PI()*$U$42*(1+(4/$U$42^2)*(X1347-$H$42-$B$8)^2))</f>
        <v>1.1084012550267298E-2</v>
      </c>
      <c r="AH1347" s="161">
        <f t="shared" ref="AH1347:AH1410" si="300">SUM(Z1347:AG1347)</f>
        <v>42.192221943568633</v>
      </c>
      <c r="AI1347" s="153">
        <f t="shared" si="291"/>
        <v>-10.192221943568633</v>
      </c>
      <c r="AJ1347" s="153">
        <f t="shared" ref="AJ1347:AJ1410" si="301">(1/Y1347)*AI1347^2</f>
        <v>3.2462933795925615</v>
      </c>
      <c r="AK1347" s="163">
        <f t="shared" ref="AK1347:AK1410" si="302">AI1347-1500</f>
        <v>-1510.1922219435687</v>
      </c>
      <c r="AL1347" s="153">
        <f t="shared" si="292"/>
        <v>9.847059767153425</v>
      </c>
    </row>
    <row r="1348" spans="24:38" ht="15" customHeight="1" x14ac:dyDescent="0.25">
      <c r="X1348" s="26">
        <v>36.92</v>
      </c>
      <c r="Y1348" s="152">
        <v>27</v>
      </c>
      <c r="Z1348" s="153">
        <f t="shared" si="290"/>
        <v>22.139985604598259</v>
      </c>
      <c r="AA1348" s="154">
        <f t="shared" si="293"/>
        <v>0.26769347887309064</v>
      </c>
      <c r="AB1348" s="155">
        <f t="shared" si="294"/>
        <v>18.143354782895543</v>
      </c>
      <c r="AC1348" s="156">
        <f t="shared" si="295"/>
        <v>0.32181452559718499</v>
      </c>
      <c r="AD1348" s="157">
        <f t="shared" si="296"/>
        <v>0.23442043387358141</v>
      </c>
      <c r="AE1348" s="158">
        <f t="shared" si="297"/>
        <v>3.4450909553409875E-2</v>
      </c>
      <c r="AF1348" s="159">
        <f t="shared" si="298"/>
        <v>4.8639406747574152E-2</v>
      </c>
      <c r="AG1348" s="160">
        <f t="shared" si="299"/>
        <v>1.1106418932167151E-2</v>
      </c>
      <c r="AH1348" s="161">
        <f t="shared" si="300"/>
        <v>41.201465561070805</v>
      </c>
      <c r="AI1348" s="153">
        <f t="shared" si="291"/>
        <v>-14.201465561070805</v>
      </c>
      <c r="AJ1348" s="153">
        <f t="shared" si="301"/>
        <v>7.4696897808251892</v>
      </c>
      <c r="AK1348" s="163">
        <f t="shared" si="302"/>
        <v>-1514.2014655610708</v>
      </c>
      <c r="AL1348" s="153">
        <f t="shared" si="292"/>
        <v>4.8600143954017412</v>
      </c>
    </row>
    <row r="1349" spans="24:38" ht="15" customHeight="1" x14ac:dyDescent="0.25">
      <c r="X1349" s="26">
        <v>36.94</v>
      </c>
      <c r="Y1349" s="152">
        <v>27</v>
      </c>
      <c r="Z1349" s="153">
        <f t="shared" si="290"/>
        <v>22.127049611290353</v>
      </c>
      <c r="AA1349" s="154">
        <f t="shared" si="293"/>
        <v>0.26656243473199454</v>
      </c>
      <c r="AB1349" s="155">
        <f t="shared" si="294"/>
        <v>17.23306783593069</v>
      </c>
      <c r="AC1349" s="156">
        <f t="shared" si="295"/>
        <v>0.32740571239174426</v>
      </c>
      <c r="AD1349" s="157">
        <f t="shared" si="296"/>
        <v>0.23656957105433152</v>
      </c>
      <c r="AE1349" s="158">
        <f t="shared" si="297"/>
        <v>3.4643271474217127E-2</v>
      </c>
      <c r="AF1349" s="159">
        <f t="shared" si="298"/>
        <v>4.875081009286851E-2</v>
      </c>
      <c r="AG1349" s="160">
        <f t="shared" si="299"/>
        <v>1.1128893325502145E-2</v>
      </c>
      <c r="AH1349" s="161">
        <f t="shared" si="300"/>
        <v>40.285178140291706</v>
      </c>
      <c r="AI1349" s="153">
        <f t="shared" si="291"/>
        <v>-13.285178140291706</v>
      </c>
      <c r="AJ1349" s="153">
        <f t="shared" si="301"/>
        <v>6.5368873414549835</v>
      </c>
      <c r="AK1349" s="163">
        <f t="shared" si="302"/>
        <v>-1513.2851781402917</v>
      </c>
      <c r="AL1349" s="153">
        <f t="shared" si="292"/>
        <v>4.872950388709647</v>
      </c>
    </row>
    <row r="1350" spans="24:38" ht="15" customHeight="1" x14ac:dyDescent="0.25">
      <c r="X1350" s="26">
        <v>36.96</v>
      </c>
      <c r="Y1350" s="152">
        <v>31</v>
      </c>
      <c r="Z1350" s="153">
        <f t="shared" si="290"/>
        <v>22.114132252922843</v>
      </c>
      <c r="AA1350" s="154">
        <f t="shared" si="293"/>
        <v>0.26543854374688641</v>
      </c>
      <c r="AB1350" s="155">
        <f t="shared" si="294"/>
        <v>16.389748722419785</v>
      </c>
      <c r="AC1350" s="156">
        <f t="shared" si="295"/>
        <v>0.33314392720533226</v>
      </c>
      <c r="AD1350" s="157">
        <f t="shared" si="296"/>
        <v>0.23874840160982497</v>
      </c>
      <c r="AE1350" s="158">
        <f t="shared" si="297"/>
        <v>3.4837249097664849E-2</v>
      </c>
      <c r="AF1350" s="159">
        <f t="shared" si="298"/>
        <v>4.8862596618173597E-2</v>
      </c>
      <c r="AG1350" s="160">
        <f t="shared" si="299"/>
        <v>1.1151436005806519E-2</v>
      </c>
      <c r="AH1350" s="161">
        <f t="shared" si="300"/>
        <v>39.436063129626312</v>
      </c>
      <c r="AI1350" s="153">
        <f t="shared" si="291"/>
        <v>-8.4360631296263122</v>
      </c>
      <c r="AJ1350" s="153">
        <f t="shared" si="301"/>
        <v>2.2957148750658223</v>
      </c>
      <c r="AK1350" s="163">
        <f t="shared" si="302"/>
        <v>-1508.4360631296263</v>
      </c>
      <c r="AL1350" s="153">
        <f t="shared" si="292"/>
        <v>8.8858677470771568</v>
      </c>
    </row>
    <row r="1351" spans="24:38" ht="15" customHeight="1" x14ac:dyDescent="0.25">
      <c r="X1351" s="26">
        <v>36.979999999999997</v>
      </c>
      <c r="Y1351" s="152">
        <v>38</v>
      </c>
      <c r="Z1351" s="153">
        <f t="shared" si="290"/>
        <v>22.101233529495744</v>
      </c>
      <c r="AA1351" s="154">
        <f t="shared" si="293"/>
        <v>0.26432174572537176</v>
      </c>
      <c r="AB1351" s="155">
        <f t="shared" si="294"/>
        <v>15.606973019261339</v>
      </c>
      <c r="AC1351" s="156">
        <f t="shared" si="295"/>
        <v>0.339034372085674</v>
      </c>
      <c r="AD1351" s="157">
        <f t="shared" si="296"/>
        <v>0.24095747512953472</v>
      </c>
      <c r="AE1351" s="158">
        <f t="shared" si="297"/>
        <v>3.5032860569655114E-2</v>
      </c>
      <c r="AF1351" s="159">
        <f t="shared" si="298"/>
        <v>4.897476808283089E-2</v>
      </c>
      <c r="AG1351" s="160">
        <f t="shared" si="299"/>
        <v>1.1174047250011244E-2</v>
      </c>
      <c r="AH1351" s="161">
        <f t="shared" si="300"/>
        <v>38.647701817600158</v>
      </c>
      <c r="AI1351" s="153">
        <f t="shared" si="291"/>
        <v>-0.64770181760015788</v>
      </c>
      <c r="AJ1351" s="153">
        <f t="shared" si="301"/>
        <v>1.1039938013751268E-2</v>
      </c>
      <c r="AK1351" s="163">
        <f t="shared" si="302"/>
        <v>-1500.6477018176001</v>
      </c>
      <c r="AL1351" s="153">
        <f t="shared" si="292"/>
        <v>15.898766470504256</v>
      </c>
    </row>
    <row r="1352" spans="24:38" ht="15" customHeight="1" x14ac:dyDescent="0.25">
      <c r="X1352" s="26">
        <v>37</v>
      </c>
      <c r="Y1352" s="152">
        <v>29</v>
      </c>
      <c r="Z1352" s="153">
        <f t="shared" si="290"/>
        <v>22.088353441009019</v>
      </c>
      <c r="AA1352" s="154">
        <f t="shared" si="293"/>
        <v>0.26321198110686173</v>
      </c>
      <c r="AB1352" s="155">
        <f t="shared" si="294"/>
        <v>14.879070078098163</v>
      </c>
      <c r="AC1352" s="156">
        <f t="shared" si="295"/>
        <v>0.34508248126395258</v>
      </c>
      <c r="AD1352" s="157">
        <f t="shared" si="296"/>
        <v>0.24319735397853423</v>
      </c>
      <c r="AE1352" s="158">
        <f t="shared" si="297"/>
        <v>3.5230124291563372E-2</v>
      </c>
      <c r="AF1352" s="159">
        <f t="shared" si="298"/>
        <v>4.9087326256291086E-2</v>
      </c>
      <c r="AG1352" s="160">
        <f t="shared" si="299"/>
        <v>1.11967273364526E-2</v>
      </c>
      <c r="AH1352" s="161">
        <f t="shared" si="300"/>
        <v>37.914429513340849</v>
      </c>
      <c r="AI1352" s="153">
        <f t="shared" si="291"/>
        <v>-8.9144295133408491</v>
      </c>
      <c r="AJ1352" s="153">
        <f t="shared" si="301"/>
        <v>2.7402432258042198</v>
      </c>
      <c r="AK1352" s="163">
        <f t="shared" si="302"/>
        <v>-1508.9144295133408</v>
      </c>
      <c r="AL1352" s="153">
        <f t="shared" si="292"/>
        <v>6.9116465589909808</v>
      </c>
    </row>
    <row r="1353" spans="24:38" ht="15" customHeight="1" x14ac:dyDescent="0.25">
      <c r="X1353" s="26">
        <v>37.020000000000003</v>
      </c>
      <c r="Y1353" s="152">
        <v>37</v>
      </c>
      <c r="Z1353" s="153">
        <f t="shared" si="290"/>
        <v>22.075491987462684</v>
      </c>
      <c r="AA1353" s="154">
        <f t="shared" si="293"/>
        <v>0.26210919095463425</v>
      </c>
      <c r="AB1353" s="155">
        <f t="shared" si="294"/>
        <v>14.201019144937206</v>
      </c>
      <c r="AC1353" s="156">
        <f t="shared" si="295"/>
        <v>0.35129393370572187</v>
      </c>
      <c r="AD1353" s="157">
        <f t="shared" si="296"/>
        <v>0.24546861365556283</v>
      </c>
      <c r="AE1353" s="158">
        <f t="shared" si="297"/>
        <v>3.5429058924566458E-2</v>
      </c>
      <c r="AF1353" s="159">
        <f t="shared" si="298"/>
        <v>4.9200272918183643E-2</v>
      </c>
      <c r="AG1353" s="160">
        <f t="shared" si="299"/>
        <v>1.1219476544880685E-2</v>
      </c>
      <c r="AH1353" s="161">
        <f t="shared" si="300"/>
        <v>37.231231679103431</v>
      </c>
      <c r="AI1353" s="153">
        <f t="shared" si="291"/>
        <v>-0.23123167910343057</v>
      </c>
      <c r="AJ1353" s="153">
        <f t="shared" si="301"/>
        <v>1.4450834978646458E-3</v>
      </c>
      <c r="AK1353" s="163">
        <f t="shared" si="302"/>
        <v>-1500.2312316791035</v>
      </c>
      <c r="AL1353" s="153">
        <f t="shared" si="292"/>
        <v>14.924508012537316</v>
      </c>
    </row>
    <row r="1354" spans="24:38" ht="15" customHeight="1" x14ac:dyDescent="0.25">
      <c r="X1354" s="26">
        <v>37.04</v>
      </c>
      <c r="Y1354" s="152">
        <v>33</v>
      </c>
      <c r="Z1354" s="153">
        <f t="shared" si="290"/>
        <v>22.062649168856765</v>
      </c>
      <c r="AA1354" s="154">
        <f t="shared" si="293"/>
        <v>0.26101331694800789</v>
      </c>
      <c r="AB1354" s="155">
        <f t="shared" si="294"/>
        <v>13.568361834247064</v>
      </c>
      <c r="AC1354" s="156">
        <f t="shared" si="295"/>
        <v>0.35767466646076906</v>
      </c>
      <c r="AD1354" s="157">
        <f t="shared" si="296"/>
        <v>0.24777184316286305</v>
      </c>
      <c r="AE1354" s="158">
        <f t="shared" si="297"/>
        <v>3.5629683394057123E-2</v>
      </c>
      <c r="AF1354" s="159">
        <f t="shared" si="298"/>
        <v>4.9313609858387231E-2</v>
      </c>
      <c r="AG1354" s="160">
        <f t="shared" si="299"/>
        <v>1.1242295156468051E-2</v>
      </c>
      <c r="AH1354" s="161">
        <f t="shared" si="300"/>
        <v>36.593656418084386</v>
      </c>
      <c r="AI1354" s="153">
        <f t="shared" si="291"/>
        <v>-3.593656418084386</v>
      </c>
      <c r="AJ1354" s="153">
        <f t="shared" si="301"/>
        <v>0.39134443791633633</v>
      </c>
      <c r="AK1354" s="163">
        <f t="shared" si="302"/>
        <v>-1503.5936564180845</v>
      </c>
      <c r="AL1354" s="153">
        <f t="shared" si="292"/>
        <v>10.937350831143235</v>
      </c>
    </row>
    <row r="1355" spans="24:38" ht="15" customHeight="1" x14ac:dyDescent="0.25">
      <c r="X1355" s="26">
        <v>37.06</v>
      </c>
      <c r="Y1355" s="152">
        <v>27</v>
      </c>
      <c r="Z1355" s="153">
        <f t="shared" si="290"/>
        <v>22.049824985191243</v>
      </c>
      <c r="AA1355" s="154">
        <f t="shared" si="293"/>
        <v>0.25992430137462946</v>
      </c>
      <c r="AB1355" s="155">
        <f t="shared" si="294"/>
        <v>12.977128075184595</v>
      </c>
      <c r="AC1355" s="156">
        <f t="shared" si="295"/>
        <v>0.3642308888705742</v>
      </c>
      <c r="AD1355" s="157">
        <f t="shared" si="296"/>
        <v>0.25010764538822622</v>
      </c>
      <c r="AE1355" s="158">
        <f t="shared" si="297"/>
        <v>3.5832016894146237E-2</v>
      </c>
      <c r="AF1355" s="159">
        <f t="shared" si="298"/>
        <v>4.9427338877100796E-2</v>
      </c>
      <c r="AG1355" s="160">
        <f t="shared" si="299"/>
        <v>1.1265183453818443E-2</v>
      </c>
      <c r="AH1355" s="161">
        <f t="shared" si="300"/>
        <v>35.997740435234334</v>
      </c>
      <c r="AI1355" s="153">
        <f t="shared" si="291"/>
        <v>-8.9977404352343342</v>
      </c>
      <c r="AJ1355" s="153">
        <f t="shared" si="301"/>
        <v>2.9984938125870721</v>
      </c>
      <c r="AK1355" s="163">
        <f t="shared" si="302"/>
        <v>-1508.9977404352344</v>
      </c>
      <c r="AL1355" s="153">
        <f t="shared" si="292"/>
        <v>4.9501750148087567</v>
      </c>
    </row>
    <row r="1356" spans="24:38" ht="15" customHeight="1" x14ac:dyDescent="0.25">
      <c r="X1356" s="26">
        <v>37.08</v>
      </c>
      <c r="Y1356" s="152">
        <v>37</v>
      </c>
      <c r="Z1356" s="153">
        <f t="shared" si="290"/>
        <v>22.037019436466124</v>
      </c>
      <c r="AA1356" s="154">
        <f t="shared" si="293"/>
        <v>0.25884208712287826</v>
      </c>
      <c r="AB1356" s="155">
        <f t="shared" si="294"/>
        <v>12.423773207572758</v>
      </c>
      <c r="AC1356" s="156">
        <f t="shared" si="295"/>
        <v>0.37096909769690611</v>
      </c>
      <c r="AD1356" s="157">
        <f t="shared" si="296"/>
        <v>0.25247663749970212</v>
      </c>
      <c r="AE1356" s="158">
        <f t="shared" si="297"/>
        <v>3.6036078892254152E-2</v>
      </c>
      <c r="AF1356" s="159">
        <f t="shared" si="298"/>
        <v>4.9541461784914739E-2</v>
      </c>
      <c r="AG1356" s="160">
        <f t="shared" si="299"/>
        <v>1.1288141720975474E-2</v>
      </c>
      <c r="AH1356" s="161">
        <f t="shared" si="300"/>
        <v>35.439946148756512</v>
      </c>
      <c r="AI1356" s="153">
        <f t="shared" si="291"/>
        <v>1.5600538512434881</v>
      </c>
      <c r="AJ1356" s="153">
        <f t="shared" si="301"/>
        <v>6.5777514021071334E-2</v>
      </c>
      <c r="AK1356" s="163">
        <f t="shared" si="302"/>
        <v>-1498.4399461487565</v>
      </c>
      <c r="AL1356" s="153">
        <f t="shared" si="292"/>
        <v>14.962980563533876</v>
      </c>
    </row>
    <row r="1357" spans="24:38" ht="15" customHeight="1" x14ac:dyDescent="0.25">
      <c r="X1357" s="26">
        <v>37.1</v>
      </c>
      <c r="Y1357" s="152">
        <v>41</v>
      </c>
      <c r="Z1357" s="153">
        <f t="shared" si="290"/>
        <v>22.024232522681395</v>
      </c>
      <c r="AA1357" s="154">
        <f t="shared" si="293"/>
        <v>0.25776661767437492</v>
      </c>
      <c r="AB1357" s="155">
        <f t="shared" si="294"/>
        <v>11.905124346739939</v>
      </c>
      <c r="AC1357" s="156">
        <f t="shared" si="295"/>
        <v>0.37789609324052315</v>
      </c>
      <c r="AD1357" s="157">
        <f t="shared" si="296"/>
        <v>0.25487945135347362</v>
      </c>
      <c r="AE1357" s="158">
        <f t="shared" si="297"/>
        <v>3.624188913379485E-2</v>
      </c>
      <c r="AF1357" s="159">
        <f t="shared" si="298"/>
        <v>4.9655980402883285E-2</v>
      </c>
      <c r="AG1357" s="160">
        <f t="shared" si="299"/>
        <v>1.1311170243431506E-2</v>
      </c>
      <c r="AH1357" s="161">
        <f t="shared" si="300"/>
        <v>34.917108071469812</v>
      </c>
      <c r="AI1357" s="153">
        <f t="shared" si="291"/>
        <v>6.0828919285301879</v>
      </c>
      <c r="AJ1357" s="153">
        <f t="shared" si="301"/>
        <v>0.9024774198579929</v>
      </c>
      <c r="AK1357" s="163">
        <f t="shared" si="302"/>
        <v>-1493.9171080714698</v>
      </c>
      <c r="AL1357" s="153">
        <f t="shared" si="292"/>
        <v>18.975767477318605</v>
      </c>
    </row>
    <row r="1358" spans="24:38" ht="15" customHeight="1" x14ac:dyDescent="0.25">
      <c r="X1358" s="26">
        <v>37.119999999999997</v>
      </c>
      <c r="Y1358" s="152">
        <v>34</v>
      </c>
      <c r="Z1358" s="153">
        <f t="shared" si="290"/>
        <v>22.011464243837054</v>
      </c>
      <c r="AA1358" s="154">
        <f t="shared" si="293"/>
        <v>0.25669783709660504</v>
      </c>
      <c r="AB1358" s="155">
        <f t="shared" si="294"/>
        <v>11.418334486394958</v>
      </c>
      <c r="AC1358" s="156">
        <f t="shared" si="295"/>
        <v>0.38501899652467519</v>
      </c>
      <c r="AD1358" s="157">
        <f t="shared" si="296"/>
        <v>0.25731673391537613</v>
      </c>
      <c r="AE1358" s="158">
        <f t="shared" si="297"/>
        <v>3.6449467646952879E-2</v>
      </c>
      <c r="AF1358" s="159">
        <f t="shared" si="298"/>
        <v>4.9770896562596895E-2</v>
      </c>
      <c r="AG1358" s="160">
        <f t="shared" si="299"/>
        <v>1.1334269308136465E-2</v>
      </c>
      <c r="AH1358" s="161">
        <f t="shared" si="300"/>
        <v>34.426386931286359</v>
      </c>
      <c r="AI1358" s="153">
        <f t="shared" si="291"/>
        <v>-0.42638693128635907</v>
      </c>
      <c r="AJ1358" s="153">
        <f t="shared" si="301"/>
        <v>5.3472298579940666E-3</v>
      </c>
      <c r="AK1358" s="163">
        <f t="shared" si="302"/>
        <v>-1500.4263869312863</v>
      </c>
      <c r="AL1358" s="153">
        <f t="shared" si="292"/>
        <v>11.988535756162946</v>
      </c>
    </row>
    <row r="1359" spans="24:38" ht="15" customHeight="1" x14ac:dyDescent="0.25">
      <c r="X1359" s="26">
        <v>37.14</v>
      </c>
      <c r="Y1359" s="152">
        <v>31</v>
      </c>
      <c r="Z1359" s="153">
        <f t="shared" si="290"/>
        <v>21.998714599933116</v>
      </c>
      <c r="AA1359" s="154">
        <f t="shared" si="293"/>
        <v>0.25563569003564357</v>
      </c>
      <c r="AB1359" s="155">
        <f t="shared" si="294"/>
        <v>10.960843087743218</v>
      </c>
      <c r="AC1359" s="156">
        <f t="shared" si="295"/>
        <v>0.39234526762466759</v>
      </c>
      <c r="AD1359" s="157">
        <f t="shared" si="296"/>
        <v>0.25978914769661265</v>
      </c>
      <c r="AE1359" s="158">
        <f t="shared" si="297"/>
        <v>3.6658834747557587E-2</v>
      </c>
      <c r="AF1359" s="159">
        <f t="shared" si="298"/>
        <v>4.9886212106255698E-2</v>
      </c>
      <c r="AG1359" s="160">
        <f t="shared" si="299"/>
        <v>1.1357439203506844E-2</v>
      </c>
      <c r="AH1359" s="161">
        <f t="shared" si="300"/>
        <v>33.965230279090584</v>
      </c>
      <c r="AI1359" s="153">
        <f t="shared" si="291"/>
        <v>-2.9652302790905836</v>
      </c>
      <c r="AJ1359" s="153">
        <f t="shared" si="301"/>
        <v>0.28363195509792322</v>
      </c>
      <c r="AK1359" s="163">
        <f t="shared" si="302"/>
        <v>-1502.9652302790905</v>
      </c>
      <c r="AL1359" s="153">
        <f t="shared" si="292"/>
        <v>9.0012854000668838</v>
      </c>
    </row>
    <row r="1360" spans="24:38" ht="15" customHeight="1" x14ac:dyDescent="0.25">
      <c r="X1360" s="26">
        <v>37.159999999999997</v>
      </c>
      <c r="Y1360" s="152">
        <v>31</v>
      </c>
      <c r="Z1360" s="153">
        <f t="shared" si="290"/>
        <v>21.985983590969582</v>
      </c>
      <c r="AA1360" s="154">
        <f t="shared" si="293"/>
        <v>0.25458012170899036</v>
      </c>
      <c r="AB1360" s="155">
        <f t="shared" si="294"/>
        <v>10.530342126644189</v>
      </c>
      <c r="AC1360" s="156">
        <f t="shared" si="295"/>
        <v>0.39988272523162016</v>
      </c>
      <c r="AD1360" s="157">
        <f t="shared" si="296"/>
        <v>0.26229737120418573</v>
      </c>
      <c r="AE1360" s="158">
        <f t="shared" si="297"/>
        <v>3.6870011044054338E-2</v>
      </c>
      <c r="AF1360" s="159">
        <f t="shared" si="298"/>
        <v>5.000192888674318E-2</v>
      </c>
      <c r="AG1360" s="160">
        <f t="shared" si="299"/>
        <v>1.1380680219434634E-2</v>
      </c>
      <c r="AH1360" s="161">
        <f t="shared" si="300"/>
        <v>33.531338555908796</v>
      </c>
      <c r="AI1360" s="153">
        <f t="shared" si="291"/>
        <v>-2.5313385559087962</v>
      </c>
      <c r="AJ1360" s="153">
        <f t="shared" si="301"/>
        <v>0.20669918982678803</v>
      </c>
      <c r="AK1360" s="163">
        <f t="shared" si="302"/>
        <v>-1502.5313385559089</v>
      </c>
      <c r="AL1360" s="153">
        <f t="shared" si="292"/>
        <v>9.0140164090304182</v>
      </c>
    </row>
    <row r="1361" spans="24:38" ht="15" customHeight="1" x14ac:dyDescent="0.25">
      <c r="X1361" s="26">
        <v>37.18</v>
      </c>
      <c r="Y1361" s="152">
        <v>31</v>
      </c>
      <c r="Z1361" s="153">
        <f t="shared" si="290"/>
        <v>21.973271216946443</v>
      </c>
      <c r="AA1361" s="154">
        <f t="shared" si="293"/>
        <v>0.25353107789850315</v>
      </c>
      <c r="AB1361" s="155">
        <f t="shared" si="294"/>
        <v>10.124746750622675</v>
      </c>
      <c r="AC1361" s="156">
        <f t="shared" si="295"/>
        <v>0.40763956754643371</v>
      </c>
      <c r="AD1361" s="157">
        <f t="shared" si="296"/>
        <v>0.26484209940664588</v>
      </c>
      <c r="AE1361" s="158">
        <f t="shared" si="297"/>
        <v>3.708301744257754E-2</v>
      </c>
      <c r="AF1361" s="159">
        <f t="shared" si="298"/>
        <v>5.0118048767700735E-2</v>
      </c>
      <c r="AG1361" s="160">
        <f t="shared" si="299"/>
        <v>1.1403992647296468E-2</v>
      </c>
      <c r="AH1361" s="161">
        <f t="shared" si="300"/>
        <v>33.122635771278269</v>
      </c>
      <c r="AI1361" s="153">
        <f t="shared" si="291"/>
        <v>-2.1226357712782686</v>
      </c>
      <c r="AJ1361" s="153">
        <f t="shared" si="301"/>
        <v>0.14534137475839001</v>
      </c>
      <c r="AK1361" s="163">
        <f t="shared" si="302"/>
        <v>-1502.1226357712783</v>
      </c>
      <c r="AL1361" s="153">
        <f t="shared" si="292"/>
        <v>9.0267287830535565</v>
      </c>
    </row>
    <row r="1362" spans="24:38" ht="15" customHeight="1" x14ac:dyDescent="0.25">
      <c r="X1362" s="26">
        <v>37.200000000000003</v>
      </c>
      <c r="Y1362" s="152">
        <v>34</v>
      </c>
      <c r="Z1362" s="153">
        <f t="shared" si="290"/>
        <v>21.96057747786368</v>
      </c>
      <c r="AA1362" s="154">
        <f t="shared" si="293"/>
        <v>0.25248850494343794</v>
      </c>
      <c r="AB1362" s="155">
        <f t="shared" si="294"/>
        <v>9.742169843188119</v>
      </c>
      <c r="AC1362" s="156">
        <f t="shared" si="295"/>
        <v>0.41562439460828599</v>
      </c>
      <c r="AD1362" s="157">
        <f t="shared" si="296"/>
        <v>0.26742404421572585</v>
      </c>
      <c r="AE1362" s="158">
        <f t="shared" si="297"/>
        <v>3.7297875152125487E-2</v>
      </c>
      <c r="AF1362" s="159">
        <f t="shared" si="298"/>
        <v>5.0234573623602584E-2</v>
      </c>
      <c r="AG1362" s="160">
        <f t="shared" si="299"/>
        <v>1.1427376779962698E-2</v>
      </c>
      <c r="AH1362" s="161">
        <f t="shared" si="300"/>
        <v>32.737244090374944</v>
      </c>
      <c r="AI1362" s="153">
        <f t="shared" si="291"/>
        <v>1.2627559096250565</v>
      </c>
      <c r="AJ1362" s="153">
        <f t="shared" si="301"/>
        <v>4.6898602567441286E-2</v>
      </c>
      <c r="AK1362" s="163">
        <f t="shared" si="302"/>
        <v>-1498.737244090375</v>
      </c>
      <c r="AL1362" s="153">
        <f t="shared" si="292"/>
        <v>12.03942252213632</v>
      </c>
    </row>
    <row r="1363" spans="24:38" ht="15" customHeight="1" x14ac:dyDescent="0.25">
      <c r="X1363" s="26">
        <v>37.22</v>
      </c>
      <c r="Y1363" s="152">
        <v>38</v>
      </c>
      <c r="Z1363" s="153">
        <f t="shared" si="290"/>
        <v>21.947902373721341</v>
      </c>
      <c r="AA1363" s="154">
        <f t="shared" si="293"/>
        <v>0.25145234973358516</v>
      </c>
      <c r="AB1363" s="155">
        <f t="shared" si="294"/>
        <v>9.3808999112451801</v>
      </c>
      <c r="AC1363" s="156">
        <f t="shared" si="295"/>
        <v>0.42384623217143591</v>
      </c>
      <c r="AD1363" s="157">
        <f t="shared" si="296"/>
        <v>0.27004393498450785</v>
      </c>
      <c r="AE1363" s="158">
        <f t="shared" si="297"/>
        <v>3.7514605689841135E-2</v>
      </c>
      <c r="AF1363" s="159">
        <f t="shared" si="298"/>
        <v>5.0351505339831487E-2</v>
      </c>
      <c r="AG1363" s="160">
        <f t="shared" si="299"/>
        <v>1.1450832911806602E-2</v>
      </c>
      <c r="AH1363" s="161">
        <f t="shared" si="300"/>
        <v>32.373461745797535</v>
      </c>
      <c r="AI1363" s="153">
        <f t="shared" si="291"/>
        <v>5.6265382542024653</v>
      </c>
      <c r="AJ1363" s="153">
        <f t="shared" si="301"/>
        <v>0.83310349278957163</v>
      </c>
      <c r="AK1363" s="163">
        <f t="shared" si="302"/>
        <v>-1494.3734617457976</v>
      </c>
      <c r="AL1363" s="153">
        <f t="shared" si="292"/>
        <v>16.052097626278659</v>
      </c>
    </row>
    <row r="1364" spans="24:38" ht="15" customHeight="1" x14ac:dyDescent="0.25">
      <c r="X1364" s="26">
        <v>37.24</v>
      </c>
      <c r="Y1364" s="152">
        <v>38</v>
      </c>
      <c r="Z1364" s="153">
        <f t="shared" si="290"/>
        <v>21.935245904519391</v>
      </c>
      <c r="AA1364" s="154">
        <f t="shared" si="293"/>
        <v>0.2504225597025046</v>
      </c>
      <c r="AB1364" s="155">
        <f t="shared" si="294"/>
        <v>9.0393818079584882</v>
      </c>
      <c r="AC1364" s="156">
        <f t="shared" si="295"/>
        <v>0.43231455725427254</v>
      </c>
      <c r="AD1364" s="157">
        <f t="shared" si="296"/>
        <v>0.27270251902276355</v>
      </c>
      <c r="AE1364" s="158">
        <f t="shared" si="297"/>
        <v>3.773323088640064E-2</v>
      </c>
      <c r="AF1364" s="159">
        <f t="shared" si="298"/>
        <v>5.0468845812755125E-2</v>
      </c>
      <c r="AG1364" s="160">
        <f t="shared" si="299"/>
        <v>1.1474361338713691E-2</v>
      </c>
      <c r="AH1364" s="161">
        <f t="shared" si="300"/>
        <v>32.029743786495288</v>
      </c>
      <c r="AI1364" s="153">
        <f t="shared" si="291"/>
        <v>5.9702562135047117</v>
      </c>
      <c r="AJ1364" s="153">
        <f t="shared" si="301"/>
        <v>0.93799892776030569</v>
      </c>
      <c r="AK1364" s="163">
        <f t="shared" si="302"/>
        <v>-1494.0297437864954</v>
      </c>
      <c r="AL1364" s="153">
        <f t="shared" si="292"/>
        <v>16.064754095480609</v>
      </c>
    </row>
    <row r="1365" spans="24:38" ht="15" customHeight="1" x14ac:dyDescent="0.25">
      <c r="X1365" s="26">
        <v>37.26</v>
      </c>
      <c r="Y1365" s="152">
        <v>34</v>
      </c>
      <c r="Z1365" s="153">
        <f t="shared" si="290"/>
        <v>21.922608070257837</v>
      </c>
      <c r="AA1365" s="154">
        <f t="shared" si="293"/>
        <v>0.2493990828208611</v>
      </c>
      <c r="AB1365" s="155">
        <f t="shared" si="294"/>
        <v>8.7161998825712494</v>
      </c>
      <c r="AC1365" s="156">
        <f t="shared" si="295"/>
        <v>0.44103932549581826</v>
      </c>
      <c r="AD1365" s="157">
        <f t="shared" si="296"/>
        <v>0.27540056213013991</v>
      </c>
      <c r="AE1365" s="158">
        <f t="shared" si="297"/>
        <v>3.7953772891511459E-2</v>
      </c>
      <c r="AF1365" s="159">
        <f t="shared" si="298"/>
        <v>5.0586596949802706E-2</v>
      </c>
      <c r="AG1365" s="160">
        <f t="shared" si="299"/>
        <v>1.1497962358090977E-2</v>
      </c>
      <c r="AH1365" s="161">
        <f t="shared" si="300"/>
        <v>31.704685255475315</v>
      </c>
      <c r="AI1365" s="153">
        <f t="shared" si="291"/>
        <v>2.2953147445246849</v>
      </c>
      <c r="AJ1365" s="153">
        <f t="shared" si="301"/>
        <v>0.15495499342448291</v>
      </c>
      <c r="AK1365" s="163">
        <f t="shared" si="302"/>
        <v>-1497.7046852554754</v>
      </c>
      <c r="AL1365" s="153">
        <f t="shared" si="292"/>
        <v>12.077391929742163</v>
      </c>
    </row>
    <row r="1366" spans="24:38" ht="15" customHeight="1" x14ac:dyDescent="0.25">
      <c r="X1366" s="26">
        <v>37.28</v>
      </c>
      <c r="Y1366" s="152">
        <v>21</v>
      </c>
      <c r="Z1366" s="153">
        <f t="shared" si="290"/>
        <v>21.909988870936687</v>
      </c>
      <c r="AA1366" s="154">
        <f t="shared" si="293"/>
        <v>0.24838186758984904</v>
      </c>
      <c r="AB1366" s="155">
        <f t="shared" si="294"/>
        <v>8.4100632137792068</v>
      </c>
      <c r="AC1366" s="156">
        <f t="shared" si="295"/>
        <v>0.45003100046743388</v>
      </c>
      <c r="AD1366" s="157">
        <f t="shared" si="296"/>
        <v>0.27813884914792353</v>
      </c>
      <c r="AE1366" s="158">
        <f t="shared" si="297"/>
        <v>3.8176254179524284E-2</v>
      </c>
      <c r="AF1366" s="159">
        <f t="shared" si="298"/>
        <v>5.0704760669542867E-2</v>
      </c>
      <c r="AG1366" s="160">
        <f t="shared" si="299"/>
        <v>1.1521636268876433E-2</v>
      </c>
      <c r="AH1366" s="161">
        <f t="shared" si="300"/>
        <v>31.397006453039044</v>
      </c>
      <c r="AI1366" s="153">
        <f t="shared" si="291"/>
        <v>-10.397006453039044</v>
      </c>
      <c r="AJ1366" s="153">
        <f t="shared" si="301"/>
        <v>5.1475115802159763</v>
      </c>
      <c r="AK1366" s="163">
        <f t="shared" si="302"/>
        <v>-1510.397006453039</v>
      </c>
      <c r="AL1366" s="153">
        <f t="shared" si="292"/>
        <v>-0.90998887093668657</v>
      </c>
    </row>
    <row r="1367" spans="24:38" ht="15" customHeight="1" x14ac:dyDescent="0.25">
      <c r="X1367" s="26">
        <v>37.299999999999997</v>
      </c>
      <c r="Y1367" s="152">
        <v>32</v>
      </c>
      <c r="Z1367" s="153">
        <f t="shared" si="290"/>
        <v>21.897388306555932</v>
      </c>
      <c r="AA1367" s="154">
        <f t="shared" si="293"/>
        <v>0.24737086303471698</v>
      </c>
      <c r="AB1367" s="155">
        <f t="shared" si="294"/>
        <v>8.1197926370342692</v>
      </c>
      <c r="AC1367" s="156">
        <f t="shared" si="295"/>
        <v>0.45930058510102567</v>
      </c>
      <c r="AD1367" s="157">
        <f t="shared" si="296"/>
        <v>0.28091818453009615</v>
      </c>
      <c r="AE1367" s="158">
        <f t="shared" si="297"/>
        <v>3.8400697555159444E-2</v>
      </c>
      <c r="AF1367" s="159">
        <f t="shared" si="298"/>
        <v>5.0823338901761425E-2</v>
      </c>
      <c r="AG1367" s="160">
        <f t="shared" si="299"/>
        <v>1.1545383371548397E-2</v>
      </c>
      <c r="AH1367" s="161">
        <f t="shared" si="300"/>
        <v>31.105539996084509</v>
      </c>
      <c r="AI1367" s="153">
        <f t="shared" si="291"/>
        <v>0.89446000391549063</v>
      </c>
      <c r="AJ1367" s="153">
        <f t="shared" si="301"/>
        <v>2.500183433139061E-2</v>
      </c>
      <c r="AK1367" s="163">
        <f t="shared" si="302"/>
        <v>-1499.1055399960844</v>
      </c>
      <c r="AL1367" s="153">
        <f t="shared" si="292"/>
        <v>10.102611693444068</v>
      </c>
    </row>
    <row r="1368" spans="24:38" ht="15" customHeight="1" x14ac:dyDescent="0.25">
      <c r="X1368" s="26">
        <v>37.32</v>
      </c>
      <c r="Y1368" s="152">
        <v>33</v>
      </c>
      <c r="Z1368" s="153">
        <f t="shared" si="290"/>
        <v>21.884806377115559</v>
      </c>
      <c r="AA1368" s="154">
        <f t="shared" si="293"/>
        <v>0.24636601869837874</v>
      </c>
      <c r="AB1368" s="155">
        <f t="shared" si="294"/>
        <v>7.8443093207081995</v>
      </c>
      <c r="AC1368" s="156">
        <f t="shared" si="295"/>
        <v>0.46885965541039298</v>
      </c>
      <c r="AD1368" s="157">
        <f t="shared" si="296"/>
        <v>0.28373939293449008</v>
      </c>
      <c r="AE1368" s="158">
        <f t="shared" si="297"/>
        <v>3.8627126159352557E-2</v>
      </c>
      <c r="AF1368" s="159">
        <f t="shared" si="298"/>
        <v>5.0942333587540543E-2</v>
      </c>
      <c r="AG1368" s="160">
        <f t="shared" si="299"/>
        <v>1.1569203968135176E-2</v>
      </c>
      <c r="AH1368" s="161">
        <f t="shared" si="300"/>
        <v>30.829219428582046</v>
      </c>
      <c r="AI1368" s="153">
        <f t="shared" si="291"/>
        <v>2.1707805714179536</v>
      </c>
      <c r="AJ1368" s="153">
        <f t="shared" si="301"/>
        <v>0.14279661482562597</v>
      </c>
      <c r="AK1368" s="163">
        <f t="shared" si="302"/>
        <v>-1497.8292194285821</v>
      </c>
      <c r="AL1368" s="153">
        <f t="shared" si="292"/>
        <v>11.115193622884441</v>
      </c>
    </row>
    <row r="1369" spans="24:38" ht="15" customHeight="1" x14ac:dyDescent="0.25">
      <c r="X1369" s="26">
        <v>37.340000000000003</v>
      </c>
      <c r="Y1369" s="152">
        <v>27</v>
      </c>
      <c r="Z1369" s="153">
        <f t="shared" si="290"/>
        <v>21.87224308261559</v>
      </c>
      <c r="AA1369" s="154">
        <f t="shared" si="293"/>
        <v>0.24536728463511953</v>
      </c>
      <c r="AB1369" s="155">
        <f t="shared" si="294"/>
        <v>7.5826246831197803</v>
      </c>
      <c r="AC1369" s="156">
        <f t="shared" si="295"/>
        <v>0.47872039669890398</v>
      </c>
      <c r="AD1369" s="157">
        <f t="shared" si="296"/>
        <v>0.28660331983482207</v>
      </c>
      <c r="AE1369" s="158">
        <f t="shared" si="297"/>
        <v>3.8855563475220178E-2</v>
      </c>
      <c r="AF1369" s="159">
        <f t="shared" si="298"/>
        <v>5.1061746679337841E-2</v>
      </c>
      <c r="AG1369" s="160">
        <f t="shared" si="299"/>
        <v>1.1593098362224594E-2</v>
      </c>
      <c r="AH1369" s="161">
        <f t="shared" si="300"/>
        <v>30.567069175420997</v>
      </c>
      <c r="AI1369" s="153">
        <f t="shared" si="291"/>
        <v>-3.5670691754209969</v>
      </c>
      <c r="AJ1369" s="153">
        <f t="shared" si="301"/>
        <v>0.47125861119402335</v>
      </c>
      <c r="AK1369" s="163">
        <f t="shared" si="302"/>
        <v>-1503.567069175421</v>
      </c>
      <c r="AL1369" s="153">
        <f t="shared" si="292"/>
        <v>5.12775691738441</v>
      </c>
    </row>
    <row r="1370" spans="24:38" ht="15" customHeight="1" x14ac:dyDescent="0.25">
      <c r="X1370" s="26">
        <v>37.36</v>
      </c>
      <c r="Y1370" s="152">
        <v>40</v>
      </c>
      <c r="Z1370" s="153">
        <f t="shared" si="290"/>
        <v>21.859698423056024</v>
      </c>
      <c r="AA1370" s="154">
        <f t="shared" si="293"/>
        <v>0.24437461140438882</v>
      </c>
      <c r="AB1370" s="155">
        <f t="shared" si="294"/>
        <v>7.333831473357094</v>
      </c>
      <c r="AC1370" s="156">
        <f t="shared" si="295"/>
        <v>0.48889564246539474</v>
      </c>
      <c r="AD1370" s="157">
        <f t="shared" si="296"/>
        <v>0.28951083215448126</v>
      </c>
      <c r="AE1370" s="158">
        <f t="shared" si="297"/>
        <v>3.9086033334150005E-2</v>
      </c>
      <c r="AF1370" s="159">
        <f t="shared" si="298"/>
        <v>5.1181580141066746E-2</v>
      </c>
      <c r="AG1370" s="160">
        <f t="shared" si="299"/>
        <v>1.1617066858973672E-2</v>
      </c>
      <c r="AH1370" s="161">
        <f t="shared" si="300"/>
        <v>30.318195662771572</v>
      </c>
      <c r="AI1370" s="153">
        <f t="shared" si="291"/>
        <v>9.6818043372284279</v>
      </c>
      <c r="AJ1370" s="153">
        <f t="shared" si="301"/>
        <v>2.3434333806093801</v>
      </c>
      <c r="AK1370" s="163">
        <f t="shared" si="302"/>
        <v>-1490.3181956627716</v>
      </c>
      <c r="AL1370" s="153">
        <f t="shared" si="292"/>
        <v>18.140301576943976</v>
      </c>
    </row>
    <row r="1371" spans="24:38" ht="15" customHeight="1" x14ac:dyDescent="0.25">
      <c r="X1371" s="26">
        <v>37.380000000000003</v>
      </c>
      <c r="Y1371" s="152">
        <v>34</v>
      </c>
      <c r="Z1371" s="153">
        <f t="shared" si="290"/>
        <v>21.847172398436861</v>
      </c>
      <c r="AA1371" s="154">
        <f t="shared" si="293"/>
        <v>0.24338795006468028</v>
      </c>
      <c r="AB1371" s="155">
        <f t="shared" si="294"/>
        <v>7.097095864731461</v>
      </c>
      <c r="AC1371" s="156">
        <f t="shared" si="295"/>
        <v>0.49939891624060073</v>
      </c>
      <c r="AD1371" s="157">
        <f t="shared" si="296"/>
        <v>0.2924628189229464</v>
      </c>
      <c r="AE1371" s="158">
        <f t="shared" si="297"/>
        <v>3.9318559922018034E-2</v>
      </c>
      <c r="AF1371" s="159">
        <f t="shared" si="298"/>
        <v>5.1301835948177173E-2</v>
      </c>
      <c r="AG1371" s="160">
        <f t="shared" si="299"/>
        <v>1.1641109765118427E-2</v>
      </c>
      <c r="AH1371" s="161">
        <f t="shared" si="300"/>
        <v>30.081779454031864</v>
      </c>
      <c r="AI1371" s="153">
        <f t="shared" si="291"/>
        <v>3.9182205459681363</v>
      </c>
      <c r="AJ1371" s="153">
        <f t="shared" si="301"/>
        <v>0.45154271314255412</v>
      </c>
      <c r="AK1371" s="163">
        <f t="shared" si="302"/>
        <v>-1496.0817794540319</v>
      </c>
      <c r="AL1371" s="153">
        <f t="shared" si="292"/>
        <v>12.152827601563139</v>
      </c>
    </row>
    <row r="1372" spans="24:38" ht="15" customHeight="1" x14ac:dyDescent="0.25">
      <c r="X1372" s="26">
        <v>37.4</v>
      </c>
      <c r="Y1372" s="152">
        <v>23</v>
      </c>
      <c r="Z1372" s="153">
        <f t="shared" si="290"/>
        <v>21.834665008758094</v>
      </c>
      <c r="AA1372" s="154">
        <f t="shared" si="293"/>
        <v>0.24240725216750147</v>
      </c>
      <c r="AB1372" s="155">
        <f t="shared" si="294"/>
        <v>6.8716504314543121</v>
      </c>
      <c r="AC1372" s="156">
        <f t="shared" si="295"/>
        <v>0.51024447660918404</v>
      </c>
      <c r="AD1372" s="157">
        <f t="shared" si="296"/>
        <v>0.29546019195575235</v>
      </c>
      <c r="AE1372" s="158">
        <f t="shared" si="297"/>
        <v>3.9553167785534651E-2</v>
      </c>
      <c r="AF1372" s="159">
        <f t="shared" si="298"/>
        <v>5.1422516087736792E-2</v>
      </c>
      <c r="AG1372" s="160">
        <f t="shared" si="299"/>
        <v>1.1665227388983601E-2</v>
      </c>
      <c r="AH1372" s="161">
        <f t="shared" si="300"/>
        <v>29.857068272207101</v>
      </c>
      <c r="AI1372" s="153">
        <f t="shared" si="291"/>
        <v>-6.8570682722071012</v>
      </c>
      <c r="AJ1372" s="153">
        <f t="shared" si="301"/>
        <v>2.0443210995525773</v>
      </c>
      <c r="AK1372" s="163">
        <f t="shared" si="302"/>
        <v>-1506.857068272207</v>
      </c>
      <c r="AL1372" s="153">
        <f t="shared" si="292"/>
        <v>1.165334991241906</v>
      </c>
    </row>
    <row r="1373" spans="24:38" ht="15" customHeight="1" x14ac:dyDescent="0.25">
      <c r="X1373" s="26">
        <v>37.42</v>
      </c>
      <c r="Y1373" s="152">
        <v>27</v>
      </c>
      <c r="Z1373" s="153">
        <f t="shared" si="290"/>
        <v>21.822176254019702</v>
      </c>
      <c r="AA1373" s="154">
        <f t="shared" si="293"/>
        <v>0.24143246975142352</v>
      </c>
      <c r="AB1373" s="155">
        <f t="shared" si="294"/>
        <v>6.6567878974534871</v>
      </c>
      <c r="AC1373" s="156">
        <f t="shared" si="295"/>
        <v>0.52144736569780914</v>
      </c>
      <c r="AD1373" s="157">
        <f t="shared" si="296"/>
        <v>0.29850388655900145</v>
      </c>
      <c r="AE1373" s="158">
        <f t="shared" si="297"/>
        <v>3.9789881838725075E-2</v>
      </c>
      <c r="AF1373" s="159">
        <f t="shared" si="298"/>
        <v>5.1543622558513413E-2</v>
      </c>
      <c r="AG1373" s="160">
        <f t="shared" si="299"/>
        <v>1.1689420040492624E-2</v>
      </c>
      <c r="AH1373" s="161">
        <f t="shared" si="300"/>
        <v>29.643370797919154</v>
      </c>
      <c r="AI1373" s="153">
        <f t="shared" si="291"/>
        <v>-2.6433707979191539</v>
      </c>
      <c r="AJ1373" s="153">
        <f t="shared" si="301"/>
        <v>0.25879293241821272</v>
      </c>
      <c r="AK1373" s="163">
        <f t="shared" si="302"/>
        <v>-1502.6433707979193</v>
      </c>
      <c r="AL1373" s="153">
        <f t="shared" si="292"/>
        <v>5.177823745980298</v>
      </c>
    </row>
    <row r="1374" spans="24:38" ht="15" customHeight="1" x14ac:dyDescent="0.25">
      <c r="X1374" s="26">
        <v>37.44</v>
      </c>
      <c r="Y1374" s="152">
        <v>23</v>
      </c>
      <c r="Z1374" s="153">
        <f t="shared" si="290"/>
        <v>21.809706134221727</v>
      </c>
      <c r="AA1374" s="154">
        <f t="shared" si="293"/>
        <v>0.24046355533621994</v>
      </c>
      <c r="AB1374" s="155">
        <f t="shared" si="294"/>
        <v>6.451855561736612</v>
      </c>
      <c r="AC1374" s="156">
        <f t="shared" si="295"/>
        <v>0.53302346143759405</v>
      </c>
      <c r="AD1374" s="157">
        <f t="shared" si="296"/>
        <v>0.30159486225940502</v>
      </c>
      <c r="AE1374" s="158">
        <f t="shared" si="297"/>
        <v>4.0028727369544423E-2</v>
      </c>
      <c r="AF1374" s="159">
        <f t="shared" si="298"/>
        <v>5.1665157371057396E-2</v>
      </c>
      <c r="AG1374" s="160">
        <f t="shared" si="299"/>
        <v>1.1713688031177505E-2</v>
      </c>
      <c r="AH1374" s="161">
        <f t="shared" si="300"/>
        <v>29.440051147763342</v>
      </c>
      <c r="AI1374" s="153">
        <f t="shared" si="291"/>
        <v>-6.4400511477633415</v>
      </c>
      <c r="AJ1374" s="153">
        <f t="shared" si="301"/>
        <v>1.8032286428612145</v>
      </c>
      <c r="AK1374" s="163">
        <f t="shared" si="302"/>
        <v>-1506.4400511477634</v>
      </c>
      <c r="AL1374" s="153">
        <f t="shared" si="292"/>
        <v>1.1902938657782727</v>
      </c>
    </row>
    <row r="1375" spans="24:38" ht="15" customHeight="1" x14ac:dyDescent="0.25">
      <c r="X1375" s="26">
        <v>37.46</v>
      </c>
      <c r="Y1375" s="152">
        <v>34</v>
      </c>
      <c r="Z1375" s="153">
        <f t="shared" si="290"/>
        <v>21.797254649364149</v>
      </c>
      <c r="AA1375" s="154">
        <f t="shared" si="293"/>
        <v>0.23950046191708146</v>
      </c>
      <c r="AB1375" s="155">
        <f t="shared" si="294"/>
        <v>6.2562503178261082</v>
      </c>
      <c r="AC1375" s="156">
        <f t="shared" si="295"/>
        <v>0.54498953394073868</v>
      </c>
      <c r="AD1375" s="157">
        <f t="shared" si="296"/>
        <v>0.30473410356095304</v>
      </c>
      <c r="AE1375" s="158">
        <f t="shared" si="297"/>
        <v>4.0269730046633812E-2</v>
      </c>
      <c r="AF1375" s="159">
        <f t="shared" si="298"/>
        <v>5.1787122547785489E-2</v>
      </c>
      <c r="AG1375" s="160">
        <f t="shared" si="299"/>
        <v>1.1738031674188932E-2</v>
      </c>
      <c r="AH1375" s="161">
        <f t="shared" si="300"/>
        <v>29.246523950877641</v>
      </c>
      <c r="AI1375" s="153">
        <f t="shared" si="291"/>
        <v>4.7534760491223587</v>
      </c>
      <c r="AJ1375" s="153">
        <f t="shared" si="301"/>
        <v>0.66457454557587969</v>
      </c>
      <c r="AK1375" s="163">
        <f t="shared" si="302"/>
        <v>-1495.2465239508776</v>
      </c>
      <c r="AL1375" s="153">
        <f t="shared" si="292"/>
        <v>12.202745350635851</v>
      </c>
    </row>
    <row r="1376" spans="24:38" ht="15" customHeight="1" x14ac:dyDescent="0.25">
      <c r="X1376" s="26">
        <v>37.479999999999997</v>
      </c>
      <c r="Y1376" s="152">
        <v>25</v>
      </c>
      <c r="Z1376" s="153">
        <f t="shared" si="290"/>
        <v>21.784821799446966</v>
      </c>
      <c r="AA1376" s="154">
        <f t="shared" si="293"/>
        <v>0.23854314295891821</v>
      </c>
      <c r="AB1376" s="155">
        <f t="shared" si="294"/>
        <v>6.0694141959447236</v>
      </c>
      <c r="AC1376" s="156">
        <f t="shared" si="295"/>
        <v>0.55736330636567155</v>
      </c>
      <c r="AD1376" s="157">
        <f t="shared" si="296"/>
        <v>0.307922620729292</v>
      </c>
      <c r="AE1376" s="158">
        <f t="shared" si="297"/>
        <v>4.051291592621771E-2</v>
      </c>
      <c r="AF1376" s="159">
        <f t="shared" si="298"/>
        <v>5.1909520123064559E-2</v>
      </c>
      <c r="AG1376" s="160">
        <f t="shared" si="299"/>
        <v>1.1762451284306289E-2</v>
      </c>
      <c r="AH1376" s="161">
        <f t="shared" si="300"/>
        <v>29.062249952779162</v>
      </c>
      <c r="AI1376" s="153">
        <f t="shared" si="291"/>
        <v>-4.0622499527791618</v>
      </c>
      <c r="AJ1376" s="153">
        <f t="shared" si="301"/>
        <v>0.66007498715417212</v>
      </c>
      <c r="AK1376" s="163">
        <f t="shared" si="302"/>
        <v>-1504.0622499527792</v>
      </c>
      <c r="AL1376" s="153">
        <f t="shared" si="292"/>
        <v>3.2151782005530336</v>
      </c>
    </row>
    <row r="1377" spans="24:38" ht="15" customHeight="1" x14ac:dyDescent="0.25">
      <c r="X1377" s="26">
        <v>37.5</v>
      </c>
      <c r="Y1377" s="152">
        <v>23</v>
      </c>
      <c r="Z1377" s="153">
        <f t="shared" si="290"/>
        <v>21.772407584470166</v>
      </c>
      <c r="AA1377" s="154">
        <f t="shared" si="293"/>
        <v>0.23759155239073534</v>
      </c>
      <c r="AB1377" s="155">
        <f t="shared" si="294"/>
        <v>5.8908303661238346</v>
      </c>
      <c r="AC1377" s="156">
        <f t="shared" si="295"/>
        <v>0.57016352068411913</v>
      </c>
      <c r="AD1377" s="157">
        <f t="shared" si="296"/>
        <v>0.31116145060501271</v>
      </c>
      <c r="AE1377" s="158">
        <f t="shared" si="297"/>
        <v>4.0758311459149106E-2</v>
      </c>
      <c r="AF1377" s="159">
        <f t="shared" si="298"/>
        <v>5.2032352143296864E-2</v>
      </c>
      <c r="AG1377" s="160">
        <f t="shared" si="299"/>
        <v>1.1786947177947925E-2</v>
      </c>
      <c r="AH1377" s="161">
        <f t="shared" si="300"/>
        <v>28.886732085054263</v>
      </c>
      <c r="AI1377" s="153">
        <f t="shared" si="291"/>
        <v>-5.8867320850542626</v>
      </c>
      <c r="AJ1377" s="153">
        <f t="shared" si="301"/>
        <v>1.5066788974437959</v>
      </c>
      <c r="AK1377" s="163">
        <f t="shared" si="302"/>
        <v>-1505.8867320850543</v>
      </c>
      <c r="AL1377" s="153">
        <f t="shared" si="292"/>
        <v>1.2275924155298341</v>
      </c>
    </row>
    <row r="1378" spans="24:38" ht="15" customHeight="1" x14ac:dyDescent="0.25">
      <c r="X1378" s="26">
        <v>37.520000000000003</v>
      </c>
      <c r="Y1378" s="152">
        <v>28</v>
      </c>
      <c r="Z1378" s="153">
        <f t="shared" si="290"/>
        <v>21.760012004433776</v>
      </c>
      <c r="AA1378" s="154">
        <f t="shared" si="293"/>
        <v>0.23664564460009227</v>
      </c>
      <c r="AB1378" s="155">
        <f t="shared" si="294"/>
        <v>5.7200195485234975</v>
      </c>
      <c r="AC1378" s="156">
        <f t="shared" si="295"/>
        <v>0.58341000880655491</v>
      </c>
      <c r="AD1378" s="157">
        <f t="shared" si="296"/>
        <v>0.31445165744703762</v>
      </c>
      <c r="AE1378" s="158">
        <f t="shared" si="297"/>
        <v>4.1005943498103069E-2</v>
      </c>
      <c r="AF1378" s="159">
        <f t="shared" si="298"/>
        <v>5.2155620667005187E-2</v>
      </c>
      <c r="AG1378" s="160">
        <f t="shared" si="299"/>
        <v>1.1811519673181337E-2</v>
      </c>
      <c r="AH1378" s="161">
        <f t="shared" si="300"/>
        <v>28.719511947649249</v>
      </c>
      <c r="AI1378" s="153">
        <f t="shared" si="291"/>
        <v>-0.71951194764924864</v>
      </c>
      <c r="AJ1378" s="153">
        <f t="shared" si="301"/>
        <v>1.8489194386071967E-2</v>
      </c>
      <c r="AK1378" s="163">
        <f t="shared" si="302"/>
        <v>-1500.7195119476492</v>
      </c>
      <c r="AL1378" s="153">
        <f t="shared" si="292"/>
        <v>6.2399879955662243</v>
      </c>
    </row>
    <row r="1379" spans="24:38" ht="15" customHeight="1" x14ac:dyDescent="0.25">
      <c r="X1379" s="26">
        <v>37.54</v>
      </c>
      <c r="Y1379" s="152">
        <v>32</v>
      </c>
      <c r="Z1379" s="153">
        <f t="shared" si="290"/>
        <v>21.747635059337789</v>
      </c>
      <c r="AA1379" s="154">
        <f t="shared" si="293"/>
        <v>0.23570537442763578</v>
      </c>
      <c r="AB1379" s="155">
        <f t="shared" si="294"/>
        <v>5.5565367841949875</v>
      </c>
      <c r="AC1379" s="156">
        <f t="shared" si="295"/>
        <v>0.59712376957115476</v>
      </c>
      <c r="AD1379" s="157">
        <f t="shared" si="296"/>
        <v>0.31779433380741628</v>
      </c>
      <c r="AE1379" s="158">
        <f t="shared" si="297"/>
        <v>4.1255839304924727E-2</v>
      </c>
      <c r="AF1379" s="159">
        <f t="shared" si="298"/>
        <v>5.2279327764919281E-2</v>
      </c>
      <c r="AG1379" s="160">
        <f t="shared" si="299"/>
        <v>1.1836169089733504E-2</v>
      </c>
      <c r="AH1379" s="161">
        <f t="shared" si="300"/>
        <v>28.560166657498556</v>
      </c>
      <c r="AI1379" s="153">
        <f t="shared" si="291"/>
        <v>3.4398333425014442</v>
      </c>
      <c r="AJ1379" s="153">
        <f t="shared" si="301"/>
        <v>0.36976416950577057</v>
      </c>
      <c r="AK1379" s="163">
        <f t="shared" si="302"/>
        <v>-1496.5601666574985</v>
      </c>
      <c r="AL1379" s="153">
        <f t="shared" si="292"/>
        <v>10.252364940662211</v>
      </c>
    </row>
    <row r="1380" spans="24:38" ht="15" customHeight="1" x14ac:dyDescent="0.25">
      <c r="X1380" s="26">
        <v>37.56</v>
      </c>
      <c r="Y1380" s="152">
        <v>38</v>
      </c>
      <c r="Z1380" s="153">
        <f t="shared" si="290"/>
        <v>21.735276749182198</v>
      </c>
      <c r="AA1380" s="154">
        <f t="shared" si="293"/>
        <v>0.23477069716170856</v>
      </c>
      <c r="AB1380" s="155">
        <f t="shared" si="294"/>
        <v>5.3999685254802854</v>
      </c>
      <c r="AC1380" s="156">
        <f t="shared" si="295"/>
        <v>0.61132705215543659</v>
      </c>
      <c r="AD1380" s="157">
        <f t="shared" si="296"/>
        <v>0.32119060143886119</v>
      </c>
      <c r="AE1380" s="158">
        <f t="shared" si="297"/>
        <v>4.1508026558134556E-2</v>
      </c>
      <c r="AF1380" s="159">
        <f t="shared" si="298"/>
        <v>5.2403475520062984E-2</v>
      </c>
      <c r="AG1380" s="160">
        <f t="shared" si="299"/>
        <v>1.1860895749001338E-2</v>
      </c>
      <c r="AH1380" s="161">
        <f t="shared" si="300"/>
        <v>28.408306023245686</v>
      </c>
      <c r="AI1380" s="153">
        <f t="shared" si="291"/>
        <v>9.5916939767543141</v>
      </c>
      <c r="AJ1380" s="153">
        <f t="shared" si="301"/>
        <v>2.4210682458869734</v>
      </c>
      <c r="AK1380" s="163">
        <f t="shared" si="302"/>
        <v>-1490.4083060232456</v>
      </c>
      <c r="AL1380" s="153">
        <f t="shared" si="292"/>
        <v>16.264723250817802</v>
      </c>
    </row>
    <row r="1381" spans="24:38" ht="15" customHeight="1" x14ac:dyDescent="0.25">
      <c r="X1381" s="26">
        <v>37.58</v>
      </c>
      <c r="Y1381" s="152">
        <v>28</v>
      </c>
      <c r="Z1381" s="153">
        <f t="shared" si="290"/>
        <v>21.722937073967003</v>
      </c>
      <c r="AA1381" s="154">
        <f t="shared" si="293"/>
        <v>0.23384156853303661</v>
      </c>
      <c r="AB1381" s="155">
        <f t="shared" si="294"/>
        <v>5.2499300103708331</v>
      </c>
      <c r="AC1381" s="156">
        <f t="shared" si="295"/>
        <v>0.62604344653050048</v>
      </c>
      <c r="AD1381" s="157">
        <f t="shared" si="296"/>
        <v>0.32464161223641941</v>
      </c>
      <c r="AE1381" s="158">
        <f t="shared" si="297"/>
        <v>4.1762533360593747E-2</v>
      </c>
      <c r="AF1381" s="159">
        <f t="shared" si="298"/>
        <v>5.2528066027841568E-2</v>
      </c>
      <c r="AG1381" s="160">
        <f t="shared" si="299"/>
        <v>1.1885699974062084E-2</v>
      </c>
      <c r="AH1381" s="161">
        <f t="shared" si="300"/>
        <v>28.26357001100029</v>
      </c>
      <c r="AI1381" s="153">
        <f t="shared" si="291"/>
        <v>-0.26357001100029009</v>
      </c>
      <c r="AJ1381" s="153">
        <f t="shared" si="301"/>
        <v>2.481041096381894E-3</v>
      </c>
      <c r="AK1381" s="163">
        <f t="shared" si="302"/>
        <v>-1500.2635700110002</v>
      </c>
      <c r="AL1381" s="153">
        <f t="shared" si="292"/>
        <v>6.2770629260329969</v>
      </c>
    </row>
    <row r="1382" spans="24:38" ht="15" customHeight="1" x14ac:dyDescent="0.25">
      <c r="X1382" s="26">
        <v>37.6</v>
      </c>
      <c r="Y1382" s="152">
        <v>33</v>
      </c>
      <c r="Z1382" s="153">
        <f t="shared" si="290"/>
        <v>21.71061603369219</v>
      </c>
      <c r="AA1382" s="154">
        <f t="shared" si="293"/>
        <v>0.23291794470948393</v>
      </c>
      <c r="AB1382" s="155">
        <f t="shared" si="294"/>
        <v>5.1060628895675215</v>
      </c>
      <c r="AC1382" s="156">
        <f t="shared" si="295"/>
        <v>0.6412979816461355</v>
      </c>
      <c r="AD1382" s="157">
        <f t="shared" si="296"/>
        <v>0.32814854921478798</v>
      </c>
      <c r="AE1382" s="158">
        <f t="shared" si="297"/>
        <v>4.2019388247336073E-2</v>
      </c>
      <c r="AF1382" s="159">
        <f t="shared" si="298"/>
        <v>5.2653101396130504E-2</v>
      </c>
      <c r="AG1382" s="160">
        <f t="shared" si="299"/>
        <v>1.1910582089683956E-2</v>
      </c>
      <c r="AH1382" s="161">
        <f t="shared" si="300"/>
        <v>28.125626470563272</v>
      </c>
      <c r="AI1382" s="153">
        <f t="shared" si="291"/>
        <v>4.8743735294367276</v>
      </c>
      <c r="AJ1382" s="153">
        <f t="shared" si="301"/>
        <v>0.71998537286283226</v>
      </c>
      <c r="AK1382" s="163">
        <f t="shared" si="302"/>
        <v>-1495.1256264705632</v>
      </c>
      <c r="AL1382" s="153">
        <f t="shared" si="292"/>
        <v>11.28938396630781</v>
      </c>
    </row>
    <row r="1383" spans="24:38" ht="15" customHeight="1" x14ac:dyDescent="0.25">
      <c r="X1383" s="26">
        <v>37.619999999999997</v>
      </c>
      <c r="Y1383" s="152">
        <v>34</v>
      </c>
      <c r="Z1383" s="153">
        <f t="shared" si="290"/>
        <v>21.698313628357788</v>
      </c>
      <c r="AA1383" s="154">
        <f t="shared" si="293"/>
        <v>0.23199978229088597</v>
      </c>
      <c r="AB1383" s="155">
        <f t="shared" si="294"/>
        <v>4.9680330788075171</v>
      </c>
      <c r="AC1383" s="156">
        <f t="shared" si="295"/>
        <v>0.65711723211138051</v>
      </c>
      <c r="AD1383" s="157">
        <f t="shared" si="296"/>
        <v>0.33171262752278302</v>
      </c>
      <c r="AE1383" s="158">
        <f t="shared" si="297"/>
        <v>4.2278620193567422E-2</v>
      </c>
      <c r="AF1383" s="159">
        <f t="shared" si="298"/>
        <v>5.2778583745364316E-2</v>
      </c>
      <c r="AG1383" s="160">
        <f t="shared" si="299"/>
        <v>1.1935542422336687E-2</v>
      </c>
      <c r="AH1383" s="161">
        <f t="shared" si="300"/>
        <v>27.994169095451621</v>
      </c>
      <c r="AI1383" s="153">
        <f t="shared" si="291"/>
        <v>6.0058309045483789</v>
      </c>
      <c r="AJ1383" s="153">
        <f t="shared" si="301"/>
        <v>1.0608824957067176</v>
      </c>
      <c r="AK1383" s="163">
        <f t="shared" si="302"/>
        <v>-1493.9941690954515</v>
      </c>
      <c r="AL1383" s="153">
        <f t="shared" si="292"/>
        <v>12.301686371642212</v>
      </c>
    </row>
    <row r="1384" spans="24:38" ht="15" customHeight="1" x14ac:dyDescent="0.25">
      <c r="X1384" s="26">
        <v>37.64</v>
      </c>
      <c r="Y1384" s="152">
        <v>20</v>
      </c>
      <c r="Z1384" s="153">
        <f t="shared" si="290"/>
        <v>21.686029857963781</v>
      </c>
      <c r="AA1384" s="154">
        <f t="shared" si="293"/>
        <v>0.23108703830394817</v>
      </c>
      <c r="AB1384" s="155">
        <f t="shared" si="294"/>
        <v>4.8355288123284126</v>
      </c>
      <c r="AC1384" s="156">
        <f t="shared" si="295"/>
        <v>0.67352943422166089</v>
      </c>
      <c r="AD1384" s="157">
        <f t="shared" si="296"/>
        <v>0.33533509549662688</v>
      </c>
      <c r="AE1384" s="158">
        <f t="shared" si="297"/>
        <v>4.2540258622840138E-2</v>
      </c>
      <c r="AF1384" s="159">
        <f t="shared" si="298"/>
        <v>5.2904515208626816E-2</v>
      </c>
      <c r="AG1384" s="160">
        <f t="shared" si="299"/>
        <v>1.1960581300202312E-2</v>
      </c>
      <c r="AH1384" s="161">
        <f t="shared" si="300"/>
        <v>27.868915593446097</v>
      </c>
      <c r="AI1384" s="153">
        <f t="shared" si="291"/>
        <v>-7.868915593446097</v>
      </c>
      <c r="AJ1384" s="153">
        <f t="shared" si="301"/>
        <v>3.0959916308389572</v>
      </c>
      <c r="AK1384" s="163">
        <f t="shared" si="302"/>
        <v>-1507.868915593446</v>
      </c>
      <c r="AL1384" s="153">
        <f t="shared" si="292"/>
        <v>-1.6860298579637814</v>
      </c>
    </row>
    <row r="1385" spans="24:38" ht="15" customHeight="1" x14ac:dyDescent="0.25">
      <c r="X1385" s="26">
        <v>37.659999999999997</v>
      </c>
      <c r="Y1385" s="152">
        <v>26</v>
      </c>
      <c r="Z1385" s="153">
        <f t="shared" si="290"/>
        <v>21.673764722510171</v>
      </c>
      <c r="AA1385" s="154">
        <f t="shared" si="293"/>
        <v>0.23017967019722044</v>
      </c>
      <c r="AB1385" s="155">
        <f t="shared" si="294"/>
        <v>4.7082588762142077</v>
      </c>
      <c r="AC1385" s="156">
        <f t="shared" si="295"/>
        <v>0.69056461228042232</v>
      </c>
      <c r="AD1385" s="157">
        <f t="shared" si="296"/>
        <v>0.33901723575371978</v>
      </c>
      <c r="AE1385" s="158">
        <f t="shared" si="297"/>
        <v>4.2804333415403392E-2</v>
      </c>
      <c r="AF1385" s="159">
        <f t="shared" si="298"/>
        <v>5.3030897931741386E-2</v>
      </c>
      <c r="AG1385" s="160">
        <f t="shared" si="299"/>
        <v>1.1985699053185889E-2</v>
      </c>
      <c r="AH1385" s="161">
        <f t="shared" si="300"/>
        <v>27.749606047356068</v>
      </c>
      <c r="AI1385" s="153">
        <f t="shared" si="291"/>
        <v>-1.7496060473560675</v>
      </c>
      <c r="AJ1385" s="153">
        <f t="shared" si="301"/>
        <v>0.11773543542095853</v>
      </c>
      <c r="AK1385" s="163">
        <f t="shared" si="302"/>
        <v>-1501.7496060473561</v>
      </c>
      <c r="AL1385" s="153">
        <f t="shared" si="292"/>
        <v>4.3262352774898289</v>
      </c>
    </row>
    <row r="1386" spans="24:38" ht="15" customHeight="1" x14ac:dyDescent="0.25">
      <c r="X1386" s="26">
        <v>37.68</v>
      </c>
      <c r="Y1386" s="152">
        <v>29</v>
      </c>
      <c r="Z1386" s="153">
        <f t="shared" si="290"/>
        <v>21.661518221996964</v>
      </c>
      <c r="AA1386" s="154">
        <f t="shared" si="293"/>
        <v>0.22927763583613486</v>
      </c>
      <c r="AB1386" s="155">
        <f t="shared" si="294"/>
        <v>4.5859510028602921</v>
      </c>
      <c r="AC1386" s="156">
        <f t="shared" si="295"/>
        <v>0.70825471627316272</v>
      </c>
      <c r="AD1386" s="157">
        <f t="shared" si="296"/>
        <v>0.34276036632872592</v>
      </c>
      <c r="AE1386" s="158">
        <f t="shared" si="297"/>
        <v>4.3070874916737355E-2</v>
      </c>
      <c r="AF1386" s="159">
        <f t="shared" si="298"/>
        <v>5.3157734073362758E-2</v>
      </c>
      <c r="AG1386" s="160">
        <f t="shared" si="299"/>
        <v>1.2010896012926436E-2</v>
      </c>
      <c r="AH1386" s="161">
        <f t="shared" si="300"/>
        <v>27.636001448298305</v>
      </c>
      <c r="AI1386" s="153">
        <f t="shared" si="291"/>
        <v>1.3639985517016946</v>
      </c>
      <c r="AJ1386" s="153">
        <f t="shared" si="301"/>
        <v>6.4154898242907599E-2</v>
      </c>
      <c r="AK1386" s="163">
        <f t="shared" si="302"/>
        <v>-1498.6360014482982</v>
      </c>
      <c r="AL1386" s="153">
        <f t="shared" si="292"/>
        <v>7.338481778003036</v>
      </c>
    </row>
    <row r="1387" spans="24:38" ht="15" customHeight="1" x14ac:dyDescent="0.25">
      <c r="X1387" s="26">
        <v>37.700000000000003</v>
      </c>
      <c r="Y1387" s="152">
        <v>29</v>
      </c>
      <c r="Z1387" s="153">
        <f t="shared" si="290"/>
        <v>21.649290356424139</v>
      </c>
      <c r="AA1387" s="154">
        <f t="shared" si="293"/>
        <v>0.22838089349811658</v>
      </c>
      <c r="AB1387" s="155">
        <f t="shared" si="294"/>
        <v>4.4683504099719267</v>
      </c>
      <c r="AC1387" s="156">
        <f t="shared" si="295"/>
        <v>0.7266337720753111</v>
      </c>
      <c r="AD1387" s="157">
        <f t="shared" si="296"/>
        <v>0.34656584185381306</v>
      </c>
      <c r="AE1387" s="158">
        <f t="shared" si="297"/>
        <v>4.333991394627227E-2</v>
      </c>
      <c r="AF1387" s="159">
        <f t="shared" si="298"/>
        <v>5.3285025805068914E-2</v>
      </c>
      <c r="AG1387" s="160">
        <f t="shared" si="299"/>
        <v>1.2036172512807817E-2</v>
      </c>
      <c r="AH1387" s="161">
        <f t="shared" si="300"/>
        <v>27.527882386087452</v>
      </c>
      <c r="AI1387" s="153">
        <f t="shared" si="291"/>
        <v>1.4721176139125483</v>
      </c>
      <c r="AJ1387" s="153">
        <f t="shared" si="301"/>
        <v>7.4728629972123262E-2</v>
      </c>
      <c r="AK1387" s="163">
        <f t="shared" si="302"/>
        <v>-1498.5278823860874</v>
      </c>
      <c r="AL1387" s="153">
        <f t="shared" si="292"/>
        <v>7.3507096435758612</v>
      </c>
    </row>
    <row r="1388" spans="24:38" ht="15" customHeight="1" x14ac:dyDescent="0.25">
      <c r="X1388" s="26">
        <v>37.72</v>
      </c>
      <c r="Y1388" s="152">
        <v>32</v>
      </c>
      <c r="Z1388" s="153">
        <f t="shared" si="290"/>
        <v>21.637081125791724</v>
      </c>
      <c r="AA1388" s="154">
        <f t="shared" si="293"/>
        <v>0.2274894018677579</v>
      </c>
      <c r="AB1388" s="155">
        <f t="shared" si="294"/>
        <v>4.3552184694058171</v>
      </c>
      <c r="AC1388" s="156">
        <f t="shared" si="295"/>
        <v>0.74573804551596556</v>
      </c>
      <c r="AD1388" s="157">
        <f t="shared" si="296"/>
        <v>0.35043505478505454</v>
      </c>
      <c r="AE1388" s="158">
        <f t="shared" si="297"/>
        <v>4.3611481806299972E-2</v>
      </c>
      <c r="AF1388" s="159">
        <f t="shared" si="298"/>
        <v>5.3412775311454171E-2</v>
      </c>
      <c r="AG1388" s="160">
        <f t="shared" si="299"/>
        <v>1.2061528887969786E-2</v>
      </c>
      <c r="AH1388" s="161">
        <f t="shared" si="300"/>
        <v>27.425047883372041</v>
      </c>
      <c r="AI1388" s="153">
        <f t="shared" si="291"/>
        <v>4.5749521166279585</v>
      </c>
      <c r="AJ1388" s="153">
        <f t="shared" si="301"/>
        <v>0.65406833966995748</v>
      </c>
      <c r="AK1388" s="163">
        <f t="shared" si="302"/>
        <v>-1495.4250478833721</v>
      </c>
      <c r="AL1388" s="153">
        <f t="shared" si="292"/>
        <v>10.362918874208276</v>
      </c>
    </row>
    <row r="1389" spans="24:38" ht="15" customHeight="1" x14ac:dyDescent="0.25">
      <c r="X1389" s="26">
        <v>37.74</v>
      </c>
      <c r="Y1389" s="152">
        <v>35</v>
      </c>
      <c r="Z1389" s="153">
        <f t="shared" si="290"/>
        <v>21.624890530099698</v>
      </c>
      <c r="AA1389" s="154">
        <f t="shared" si="293"/>
        <v>0.22660312003205862</v>
      </c>
      <c r="AB1389" s="155">
        <f t="shared" si="294"/>
        <v>4.2463314928253535</v>
      </c>
      <c r="AC1389" s="156">
        <f t="shared" si="295"/>
        <v>0.76560622177830606</v>
      </c>
      <c r="AD1389" s="157">
        <f t="shared" si="296"/>
        <v>0.35436943667705217</v>
      </c>
      <c r="AE1389" s="158">
        <f t="shared" si="297"/>
        <v>4.3885610291081414E-2</v>
      </c>
      <c r="AF1389" s="159">
        <f t="shared" si="298"/>
        <v>5.3540984790222984E-2</v>
      </c>
      <c r="AG1389" s="160">
        <f t="shared" si="299"/>
        <v>1.2086965475319143E-2</v>
      </c>
      <c r="AH1389" s="161">
        <f t="shared" si="300"/>
        <v>27.327314361969098</v>
      </c>
      <c r="AI1389" s="153">
        <f t="shared" si="291"/>
        <v>7.6726856380309023</v>
      </c>
      <c r="AJ1389" s="153">
        <f t="shared" si="301"/>
        <v>1.6820029971441621</v>
      </c>
      <c r="AK1389" s="163">
        <f t="shared" si="302"/>
        <v>-1492.327314361969</v>
      </c>
      <c r="AL1389" s="153">
        <f t="shared" si="292"/>
        <v>13.375109469900302</v>
      </c>
    </row>
    <row r="1390" spans="24:38" ht="15" customHeight="1" x14ac:dyDescent="0.25">
      <c r="X1390" s="26">
        <v>37.76</v>
      </c>
      <c r="Y1390" s="152">
        <v>23</v>
      </c>
      <c r="Z1390" s="153">
        <f t="shared" si="290"/>
        <v>21.612718569348083</v>
      </c>
      <c r="AA1390" s="154">
        <f t="shared" si="293"/>
        <v>0.22572200747573401</v>
      </c>
      <c r="AB1390" s="155">
        <f t="shared" si="294"/>
        <v>4.1414796225935824</v>
      </c>
      <c r="AC1390" s="156">
        <f t="shared" si="295"/>
        <v>0.78627960179801615</v>
      </c>
      <c r="AD1390" s="157">
        <f t="shared" si="296"/>
        <v>0.35837045950794766</v>
      </c>
      <c r="AE1390" s="158">
        <f t="shared" si="297"/>
        <v>4.4162331696154293E-2</v>
      </c>
      <c r="AF1390" s="159">
        <f t="shared" si="298"/>
        <v>5.3669656452284289E-2</v>
      </c>
      <c r="AG1390" s="160">
        <f t="shared" si="299"/>
        <v>1.2112482613540847E-2</v>
      </c>
      <c r="AH1390" s="161">
        <f t="shared" si="300"/>
        <v>27.234514731485344</v>
      </c>
      <c r="AI1390" s="153">
        <f t="shared" si="291"/>
        <v>-4.2345147314853442</v>
      </c>
      <c r="AJ1390" s="153">
        <f t="shared" si="301"/>
        <v>0.7796136961376694</v>
      </c>
      <c r="AK1390" s="163">
        <f t="shared" si="302"/>
        <v>-1504.2345147314854</v>
      </c>
      <c r="AL1390" s="153">
        <f t="shared" si="292"/>
        <v>1.3872814306519174</v>
      </c>
    </row>
    <row r="1391" spans="24:38" ht="15" customHeight="1" x14ac:dyDescent="0.25">
      <c r="X1391" s="26">
        <v>37.78</v>
      </c>
      <c r="Y1391" s="152">
        <v>30</v>
      </c>
      <c r="Z1391" s="153">
        <f t="shared" si="290"/>
        <v>21.600565243536856</v>
      </c>
      <c r="AA1391" s="154">
        <f t="shared" si="293"/>
        <v>0.22484602407658155</v>
      </c>
      <c r="AB1391" s="155">
        <f t="shared" si="294"/>
        <v>4.0404658176020662</v>
      </c>
      <c r="AC1391" s="156">
        <f t="shared" si="295"/>
        <v>0.80780231752663589</v>
      </c>
      <c r="AD1391" s="157">
        <f t="shared" si="296"/>
        <v>0.36243963705714666</v>
      </c>
      <c r="AE1391" s="158">
        <f t="shared" si="297"/>
        <v>4.4441678827848212E-2</v>
      </c>
      <c r="AF1391" s="159">
        <f t="shared" si="298"/>
        <v>5.3798792521847001E-2</v>
      </c>
      <c r="AG1391" s="160">
        <f t="shared" si="299"/>
        <v>1.2138080643109377E-2</v>
      </c>
      <c r="AH1391" s="161">
        <f t="shared" si="300"/>
        <v>27.146497591792087</v>
      </c>
      <c r="AI1391" s="153">
        <f t="shared" si="291"/>
        <v>2.8535024082079126</v>
      </c>
      <c r="AJ1391" s="153">
        <f t="shared" si="301"/>
        <v>0.2714158664549452</v>
      </c>
      <c r="AK1391" s="163">
        <f t="shared" si="302"/>
        <v>-1497.146497591792</v>
      </c>
      <c r="AL1391" s="153">
        <f t="shared" si="292"/>
        <v>8.399434756463144</v>
      </c>
    </row>
    <row r="1392" spans="24:38" ht="15" customHeight="1" x14ac:dyDescent="0.25">
      <c r="X1392" s="26">
        <v>37.799999999999997</v>
      </c>
      <c r="Y1392" s="152">
        <v>31</v>
      </c>
      <c r="Z1392" s="153">
        <f t="shared" si="290"/>
        <v>21.588430552666011</v>
      </c>
      <c r="AA1392" s="154">
        <f t="shared" si="293"/>
        <v>0.2239751301009163</v>
      </c>
      <c r="AB1392" s="155">
        <f t="shared" si="294"/>
        <v>3.9431049248571686</v>
      </c>
      <c r="AC1392" s="156">
        <f t="shared" si="295"/>
        <v>0.83022156816032933</v>
      </c>
      <c r="AD1392" s="157">
        <f t="shared" si="296"/>
        <v>0.3665785263381216</v>
      </c>
      <c r="AE1392" s="158">
        <f t="shared" si="297"/>
        <v>4.4723685013009794E-2</v>
      </c>
      <c r="AF1392" s="159">
        <f t="shared" si="298"/>
        <v>5.3928395236515964E-2</v>
      </c>
      <c r="AG1392" s="160">
        <f t="shared" si="299"/>
        <v>1.2163759906299993E-2</v>
      </c>
      <c r="AH1392" s="161">
        <f t="shared" si="300"/>
        <v>27.063126542278372</v>
      </c>
      <c r="AI1392" s="153">
        <f t="shared" si="291"/>
        <v>3.936873457721628</v>
      </c>
      <c r="AJ1392" s="153">
        <f t="shared" si="301"/>
        <v>0.49996685877784025</v>
      </c>
      <c r="AK1392" s="163">
        <f t="shared" si="302"/>
        <v>-1496.0631265422783</v>
      </c>
      <c r="AL1392" s="153">
        <f t="shared" si="292"/>
        <v>9.4115694473339886</v>
      </c>
    </row>
    <row r="1393" spans="24:38" ht="15" customHeight="1" x14ac:dyDescent="0.25">
      <c r="X1393" s="26">
        <v>37.82</v>
      </c>
      <c r="Y1393" s="152">
        <v>30</v>
      </c>
      <c r="Z1393" s="153">
        <f t="shared" si="290"/>
        <v>21.576314496735584</v>
      </c>
      <c r="AA1393" s="154">
        <f t="shared" si="293"/>
        <v>0.22310928619906228</v>
      </c>
      <c r="AB1393" s="155">
        <f t="shared" si="294"/>
        <v>3.8492228286300314</v>
      </c>
      <c r="AC1393" s="156">
        <f t="shared" si="295"/>
        <v>0.85358787970199668</v>
      </c>
      <c r="AD1393" s="157">
        <f t="shared" si="296"/>
        <v>0.37078872908887234</v>
      </c>
      <c r="AE1393" s="158">
        <f t="shared" si="297"/>
        <v>4.5008384108945892E-2</v>
      </c>
      <c r="AF1393" s="159">
        <f t="shared" si="298"/>
        <v>5.4058466847389158E-2</v>
      </c>
      <c r="AG1393" s="160">
        <f t="shared" si="299"/>
        <v>1.2189520747200283E-2</v>
      </c>
      <c r="AH1393" s="161">
        <f t="shared" si="300"/>
        <v>26.984279592059085</v>
      </c>
      <c r="AI1393" s="153">
        <f t="shared" si="291"/>
        <v>3.0157204079409148</v>
      </c>
      <c r="AJ1393" s="153">
        <f t="shared" si="301"/>
        <v>0.30315231929571057</v>
      </c>
      <c r="AK1393" s="163">
        <f t="shared" si="302"/>
        <v>-1496.984279592059</v>
      </c>
      <c r="AL1393" s="153">
        <f t="shared" si="292"/>
        <v>8.4236855032644158</v>
      </c>
    </row>
    <row r="1394" spans="24:38" ht="15" customHeight="1" x14ac:dyDescent="0.25">
      <c r="X1394" s="26">
        <v>37.840000000000003</v>
      </c>
      <c r="Y1394" s="152">
        <v>30</v>
      </c>
      <c r="Z1394" s="153">
        <f t="shared" si="290"/>
        <v>21.564217075745553</v>
      </c>
      <c r="AA1394" s="154">
        <f t="shared" si="293"/>
        <v>0.22224845340090979</v>
      </c>
      <c r="AB1394" s="155">
        <f t="shared" si="294"/>
        <v>3.758655669849329</v>
      </c>
      <c r="AC1394" s="156">
        <f t="shared" si="295"/>
        <v>0.87795539052945071</v>
      </c>
      <c r="AD1394" s="157">
        <f t="shared" si="296"/>
        <v>0.3750718933226635</v>
      </c>
      <c r="AE1394" s="158">
        <f t="shared" si="297"/>
        <v>4.5295810513587803E-2</v>
      </c>
      <c r="AF1394" s="159">
        <f t="shared" si="298"/>
        <v>5.4189009619155099E-2</v>
      </c>
      <c r="AG1394" s="160">
        <f t="shared" si="299"/>
        <v>1.2215363511721594E-2</v>
      </c>
      <c r="AH1394" s="161">
        <f t="shared" si="300"/>
        <v>26.909848666492366</v>
      </c>
      <c r="AI1394" s="153">
        <f t="shared" si="291"/>
        <v>3.0901513335076345</v>
      </c>
      <c r="AJ1394" s="153">
        <f t="shared" si="301"/>
        <v>0.31830117546596703</v>
      </c>
      <c r="AK1394" s="163">
        <f t="shared" si="302"/>
        <v>-1496.9098486664923</v>
      </c>
      <c r="AL1394" s="153">
        <f t="shared" si="292"/>
        <v>8.4357829242544469</v>
      </c>
    </row>
    <row r="1395" spans="24:38" ht="15" customHeight="1" x14ac:dyDescent="0.25">
      <c r="X1395" s="26">
        <v>37.86</v>
      </c>
      <c r="Y1395" s="152">
        <v>20</v>
      </c>
      <c r="Z1395" s="153">
        <f t="shared" si="290"/>
        <v>21.552138289695918</v>
      </c>
      <c r="AA1395" s="154">
        <f t="shared" si="293"/>
        <v>0.22139259311152915</v>
      </c>
      <c r="AB1395" s="155">
        <f t="shared" si="294"/>
        <v>3.6712491291827694</v>
      </c>
      <c r="AC1395" s="156">
        <f t="shared" si="295"/>
        <v>0.90338216599245436</v>
      </c>
      <c r="AD1395" s="157">
        <f t="shared" si="296"/>
        <v>0.37942971494188243</v>
      </c>
      <c r="AE1395" s="158">
        <f t="shared" si="297"/>
        <v>4.5585999175884379E-2</v>
      </c>
      <c r="AF1395" s="159">
        <f t="shared" si="298"/>
        <v>5.4320025830191659E-2</v>
      </c>
      <c r="AG1395" s="160">
        <f t="shared" si="299"/>
        <v>1.2241288547610706E-2</v>
      </c>
      <c r="AH1395" s="161">
        <f t="shared" si="300"/>
        <v>26.839739206478235</v>
      </c>
      <c r="AI1395" s="153">
        <f t="shared" si="291"/>
        <v>-6.8397392064782352</v>
      </c>
      <c r="AJ1395" s="153">
        <f t="shared" si="301"/>
        <v>2.3391016206317761</v>
      </c>
      <c r="AK1395" s="163">
        <f t="shared" si="302"/>
        <v>-1506.8397392064783</v>
      </c>
      <c r="AL1395" s="153">
        <f t="shared" si="292"/>
        <v>-1.5521382896959182</v>
      </c>
    </row>
    <row r="1396" spans="24:38" ht="15" customHeight="1" x14ac:dyDescent="0.25">
      <c r="X1396" s="26">
        <v>37.880000000000003</v>
      </c>
      <c r="Y1396" s="152">
        <v>27</v>
      </c>
      <c r="Z1396" s="153">
        <f t="shared" si="290"/>
        <v>21.540078138586665</v>
      </c>
      <c r="AA1396" s="154">
        <f t="shared" si="293"/>
        <v>0.22054166710684397</v>
      </c>
      <c r="AB1396" s="155">
        <f t="shared" si="294"/>
        <v>3.5868577679347649</v>
      </c>
      <c r="AC1396" s="156">
        <f t="shared" si="295"/>
        <v>0.92993054546237697</v>
      </c>
      <c r="AD1396" s="157">
        <f t="shared" si="296"/>
        <v>0.38386393941795272</v>
      </c>
      <c r="AE1396" s="158">
        <f t="shared" si="297"/>
        <v>4.5878985606428939E-2</v>
      </c>
      <c r="AF1396" s="159">
        <f t="shared" si="298"/>
        <v>5.4451517772665541E-2</v>
      </c>
      <c r="AG1396" s="160">
        <f t="shared" si="299"/>
        <v>1.2267296204461523E-2</v>
      </c>
      <c r="AH1396" s="161">
        <f t="shared" si="300"/>
        <v>26.773869858092162</v>
      </c>
      <c r="AI1396" s="153">
        <f t="shared" si="291"/>
        <v>0.22613014190783787</v>
      </c>
      <c r="AJ1396" s="153">
        <f t="shared" si="301"/>
        <v>1.8938830029355143E-3</v>
      </c>
      <c r="AK1396" s="163">
        <f t="shared" si="302"/>
        <v>-1499.7738698580922</v>
      </c>
      <c r="AL1396" s="153">
        <f t="shared" si="292"/>
        <v>5.4599218614133349</v>
      </c>
    </row>
    <row r="1397" spans="24:38" ht="15" customHeight="1" x14ac:dyDescent="0.25">
      <c r="X1397" s="26">
        <v>37.9</v>
      </c>
      <c r="Y1397" s="152">
        <v>37</v>
      </c>
      <c r="Z1397" s="153">
        <f t="shared" si="290"/>
        <v>21.528036622417822</v>
      </c>
      <c r="AA1397" s="154">
        <f t="shared" si="293"/>
        <v>0.21969563752936522</v>
      </c>
      <c r="AB1397" s="155">
        <f t="shared" si="294"/>
        <v>3.5053444214901708</v>
      </c>
      <c r="AC1397" s="156">
        <f t="shared" si="295"/>
        <v>0.95766752571953306</v>
      </c>
      <c r="AD1397" s="157">
        <f t="shared" si="296"/>
        <v>0.3883763635403974</v>
      </c>
      <c r="AE1397" s="158">
        <f t="shared" si="297"/>
        <v>4.6174805888325149E-2</v>
      </c>
      <c r="AF1397" s="159">
        <f t="shared" si="298"/>
        <v>5.458348775263222E-2</v>
      </c>
      <c r="AG1397" s="160">
        <f t="shared" si="299"/>
        <v>1.2293386833726827E-2</v>
      </c>
      <c r="AH1397" s="161">
        <f t="shared" si="300"/>
        <v>26.712172251171975</v>
      </c>
      <c r="AI1397" s="153">
        <f t="shared" si="291"/>
        <v>10.287827748828025</v>
      </c>
      <c r="AJ1397" s="153">
        <f t="shared" si="301"/>
        <v>2.8605243186366462</v>
      </c>
      <c r="AK1397" s="163">
        <f t="shared" si="302"/>
        <v>-1489.712172251172</v>
      </c>
      <c r="AL1397" s="153">
        <f t="shared" si="292"/>
        <v>15.471963377582178</v>
      </c>
    </row>
    <row r="1398" spans="24:38" ht="15" customHeight="1" x14ac:dyDescent="0.25">
      <c r="X1398" s="26">
        <v>37.92</v>
      </c>
      <c r="Y1398" s="152">
        <v>26</v>
      </c>
      <c r="Z1398" s="153">
        <f t="shared" si="290"/>
        <v>21.516013741189376</v>
      </c>
      <c r="AA1398" s="154">
        <f t="shared" si="293"/>
        <v>0.21885446688397786</v>
      </c>
      <c r="AB1398" s="155">
        <f t="shared" si="294"/>
        <v>3.4265796405675966</v>
      </c>
      <c r="AC1398" s="156">
        <f t="shared" si="295"/>
        <v>0.98666518509505596</v>
      </c>
      <c r="AD1398" s="157">
        <f t="shared" si="296"/>
        <v>0.39296883723836662</v>
      </c>
      <c r="AE1398" s="158">
        <f t="shared" si="297"/>
        <v>4.6473496688300482E-2</v>
      </c>
      <c r="AF1398" s="159">
        <f t="shared" si="298"/>
        <v>5.4715938090137542E-2</v>
      </c>
      <c r="AG1398" s="160">
        <f t="shared" si="299"/>
        <v>1.2319560788730199E-2</v>
      </c>
      <c r="AH1398" s="161">
        <f t="shared" si="300"/>
        <v>26.65459086654154</v>
      </c>
      <c r="AI1398" s="153">
        <f t="shared" si="291"/>
        <v>-0.65459086654153964</v>
      </c>
      <c r="AJ1398" s="153">
        <f t="shared" si="301"/>
        <v>1.6480353944600144E-2</v>
      </c>
      <c r="AK1398" s="163">
        <f t="shared" si="302"/>
        <v>-1500.6545908665416</v>
      </c>
      <c r="AL1398" s="153">
        <f t="shared" si="292"/>
        <v>4.4839862588106243</v>
      </c>
    </row>
    <row r="1399" spans="24:38" ht="15" customHeight="1" x14ac:dyDescent="0.25">
      <c r="X1399" s="26">
        <v>37.94</v>
      </c>
      <c r="Y1399" s="152">
        <v>29</v>
      </c>
      <c r="Z1399" s="153">
        <f t="shared" si="290"/>
        <v>21.504009494901332</v>
      </c>
      <c r="AA1399" s="154">
        <f t="shared" si="293"/>
        <v>0.2180181180337889</v>
      </c>
      <c r="AB1399" s="155">
        <f t="shared" si="294"/>
        <v>3.3504411760225103</v>
      </c>
      <c r="AC1399" s="156">
        <f t="shared" si="295"/>
        <v>1.017001153397181</v>
      </c>
      <c r="AD1399" s="157">
        <f t="shared" si="296"/>
        <v>0.39764326547802664</v>
      </c>
      <c r="AE1399" s="158">
        <f t="shared" si="297"/>
        <v>4.6775095268070471E-2</v>
      </c>
      <c r="AF1399" s="159">
        <f t="shared" si="298"/>
        <v>5.4848871119319138E-2</v>
      </c>
      <c r="AG1399" s="160">
        <f t="shared" si="299"/>
        <v>1.2345818424677933E-2</v>
      </c>
      <c r="AH1399" s="161">
        <f t="shared" si="300"/>
        <v>26.601082992644908</v>
      </c>
      <c r="AI1399" s="153">
        <f t="shared" si="291"/>
        <v>2.3989170073550916</v>
      </c>
      <c r="AJ1399" s="153">
        <f t="shared" si="301"/>
        <v>0.19844147614405203</v>
      </c>
      <c r="AK1399" s="163">
        <f t="shared" si="302"/>
        <v>-1497.6010829926449</v>
      </c>
      <c r="AL1399" s="153">
        <f t="shared" si="292"/>
        <v>7.4959905050986677</v>
      </c>
    </row>
    <row r="1400" spans="24:38" ht="15" customHeight="1" x14ac:dyDescent="0.25">
      <c r="X1400" s="26">
        <v>37.96</v>
      </c>
      <c r="Y1400" s="152">
        <v>17</v>
      </c>
      <c r="Z1400" s="153">
        <f t="shared" si="290"/>
        <v>21.492023883553685</v>
      </c>
      <c r="AA1400" s="154">
        <f t="shared" si="293"/>
        <v>0.21718655419602589</v>
      </c>
      <c r="AB1400" s="155">
        <f t="shared" si="294"/>
        <v>3.276813503361109</v>
      </c>
      <c r="AC1400" s="156">
        <f t="shared" si="295"/>
        <v>1.0487591333621724</v>
      </c>
      <c r="AD1400" s="157">
        <f t="shared" si="296"/>
        <v>0.40240161023950105</v>
      </c>
      <c r="AE1400" s="158">
        <f t="shared" si="297"/>
        <v>4.707963949596377E-2</v>
      </c>
      <c r="AF1400" s="159">
        <f t="shared" si="298"/>
        <v>5.4982289188509781E-2</v>
      </c>
      <c r="AG1400" s="160">
        <f t="shared" si="299"/>
        <v>1.2372160098671137E-2</v>
      </c>
      <c r="AH1400" s="161">
        <f t="shared" si="300"/>
        <v>26.551618773495633</v>
      </c>
      <c r="AI1400" s="153">
        <f t="shared" si="291"/>
        <v>-9.5516187734956333</v>
      </c>
      <c r="AJ1400" s="153">
        <f t="shared" si="301"/>
        <v>5.3666718349526015</v>
      </c>
      <c r="AK1400" s="163">
        <f t="shared" si="302"/>
        <v>-1509.5516187734956</v>
      </c>
      <c r="AL1400" s="153">
        <f t="shared" si="292"/>
        <v>-4.492023883553685</v>
      </c>
    </row>
    <row r="1401" spans="24:38" ht="15" customHeight="1" x14ac:dyDescent="0.25">
      <c r="X1401" s="26">
        <v>37.979999999999997</v>
      </c>
      <c r="Y1401" s="152">
        <v>24</v>
      </c>
      <c r="Z1401" s="153">
        <f t="shared" si="290"/>
        <v>21.480056907146427</v>
      </c>
      <c r="AA1401" s="154">
        <f t="shared" si="293"/>
        <v>0.21635973893799509</v>
      </c>
      <c r="AB1401" s="155">
        <f t="shared" si="294"/>
        <v>3.2055873835043496</v>
      </c>
      <c r="AC1401" s="156">
        <f t="shared" si="295"/>
        <v>1.0820294801923487</v>
      </c>
      <c r="AD1401" s="157">
        <f t="shared" si="296"/>
        <v>0.40724589257714183</v>
      </c>
      <c r="AE1401" s="158">
        <f t="shared" si="297"/>
        <v>4.7387167858811231E-2</v>
      </c>
      <c r="AF1401" s="159">
        <f t="shared" si="298"/>
        <v>5.5116194660340699E-2</v>
      </c>
      <c r="AG1401" s="160">
        <f t="shared" si="299"/>
        <v>1.2398586169717819E-2</v>
      </c>
      <c r="AH1401" s="161">
        <f t="shared" si="300"/>
        <v>26.506181351047132</v>
      </c>
      <c r="AI1401" s="153">
        <f t="shared" si="291"/>
        <v>-2.5061813510471325</v>
      </c>
      <c r="AJ1401" s="153">
        <f t="shared" si="301"/>
        <v>0.26170604018068455</v>
      </c>
      <c r="AK1401" s="163">
        <f t="shared" si="302"/>
        <v>-1502.5061813510472</v>
      </c>
      <c r="AL1401" s="153">
        <f t="shared" si="292"/>
        <v>2.5199430928535733</v>
      </c>
    </row>
    <row r="1402" spans="24:38" ht="15" customHeight="1" x14ac:dyDescent="0.25">
      <c r="X1402" s="26">
        <v>38</v>
      </c>
      <c r="Y1402" s="152">
        <v>27</v>
      </c>
      <c r="Z1402" s="153">
        <f t="shared" si="290"/>
        <v>21.468108565679564</v>
      </c>
      <c r="AA1402" s="154">
        <f t="shared" si="293"/>
        <v>0.21553763617308819</v>
      </c>
      <c r="AB1402" s="155">
        <f t="shared" si="294"/>
        <v>3.1366594566756465</v>
      </c>
      <c r="AC1402" s="156">
        <f t="shared" si="295"/>
        <v>1.116909846700457</v>
      </c>
      <c r="AD1402" s="157">
        <f t="shared" si="296"/>
        <v>0.41217819476722717</v>
      </c>
      <c r="AE1402" s="158">
        <f t="shared" si="297"/>
        <v>4.7697719474109682E-2</v>
      </c>
      <c r="AF1402" s="159">
        <f t="shared" si="298"/>
        <v>5.5250589911846532E-2</v>
      </c>
      <c r="AG1402" s="160">
        <f t="shared" si="299"/>
        <v>1.2425096998745184E-2</v>
      </c>
      <c r="AH1402" s="161">
        <f t="shared" si="300"/>
        <v>26.464767106380684</v>
      </c>
      <c r="AI1402" s="153">
        <f t="shared" si="291"/>
        <v>0.53523289361931603</v>
      </c>
      <c r="AJ1402" s="153">
        <f t="shared" si="301"/>
        <v>1.0610157422670595E-2</v>
      </c>
      <c r="AK1402" s="163">
        <f t="shared" si="302"/>
        <v>-1499.4647671063806</v>
      </c>
      <c r="AL1402" s="153">
        <f t="shared" si="292"/>
        <v>5.5318914343204355</v>
      </c>
    </row>
    <row r="1403" spans="24:38" ht="15" customHeight="1" x14ac:dyDescent="0.25">
      <c r="X1403" s="26">
        <v>38.020000000000003</v>
      </c>
      <c r="Y1403" s="152">
        <v>33</v>
      </c>
      <c r="Z1403" s="153">
        <f t="shared" si="290"/>
        <v>21.456178859153106</v>
      </c>
      <c r="AA1403" s="154">
        <f t="shared" si="293"/>
        <v>0.21472021015684684</v>
      </c>
      <c r="AB1403" s="155">
        <f t="shared" si="294"/>
        <v>3.0699318665875452</v>
      </c>
      <c r="AC1403" s="156">
        <f t="shared" si="295"/>
        <v>1.1535059026924539</v>
      </c>
      <c r="AD1403" s="157">
        <f t="shared" si="296"/>
        <v>0.41720066254729504</v>
      </c>
      <c r="AE1403" s="158">
        <f t="shared" si="297"/>
        <v>4.8011334102463825E-2</v>
      </c>
      <c r="AF1403" s="159">
        <f t="shared" si="298"/>
        <v>5.5385477334570471E-2</v>
      </c>
      <c r="AG1403" s="160">
        <f t="shared" si="299"/>
        <v>1.2451692948611901E-2</v>
      </c>
      <c r="AH1403" s="161">
        <f t="shared" si="300"/>
        <v>26.427386005522898</v>
      </c>
      <c r="AI1403" s="153">
        <f t="shared" si="291"/>
        <v>6.572613994477102</v>
      </c>
      <c r="AJ1403" s="153">
        <f t="shared" si="301"/>
        <v>1.3090683248604924</v>
      </c>
      <c r="AK1403" s="163">
        <f t="shared" si="302"/>
        <v>-1493.427386005523</v>
      </c>
      <c r="AL1403" s="153">
        <f t="shared" si="292"/>
        <v>11.543821140846894</v>
      </c>
    </row>
    <row r="1404" spans="24:38" ht="15" customHeight="1" x14ac:dyDescent="0.25">
      <c r="X1404" s="26">
        <v>38.04</v>
      </c>
      <c r="Y1404" s="152">
        <v>20</v>
      </c>
      <c r="Z1404" s="153">
        <f t="shared" si="290"/>
        <v>21.444267787567043</v>
      </c>
      <c r="AA1404" s="154">
        <f t="shared" si="293"/>
        <v>0.21390742548307651</v>
      </c>
      <c r="AB1404" s="155">
        <f t="shared" si="294"/>
        <v>3.0053119123695802</v>
      </c>
      <c r="AC1404" s="156">
        <f t="shared" si="295"/>
        <v>1.1919321385212907</v>
      </c>
      <c r="AD1404" s="157">
        <f t="shared" si="296"/>
        <v>0.42231550745165769</v>
      </c>
      <c r="AE1404" s="158">
        <f t="shared" si="297"/>
        <v>4.8328052160316798E-2</v>
      </c>
      <c r="AF1404" s="159">
        <f t="shared" si="298"/>
        <v>5.5520859334670908E-2</v>
      </c>
      <c r="AG1404" s="160">
        <f t="shared" si="299"/>
        <v>1.2478374384120548E-2</v>
      </c>
      <c r="AH1404" s="161">
        <f t="shared" si="300"/>
        <v>26.394062057271757</v>
      </c>
      <c r="AI1404" s="153">
        <f t="shared" si="291"/>
        <v>-6.394062057271757</v>
      </c>
      <c r="AJ1404" s="153">
        <f t="shared" si="301"/>
        <v>2.0442014796121168</v>
      </c>
      <c r="AK1404" s="163">
        <f t="shared" si="302"/>
        <v>-1506.3940620572719</v>
      </c>
      <c r="AL1404" s="153">
        <f t="shared" si="292"/>
        <v>-1.4442677875670427</v>
      </c>
    </row>
    <row r="1405" spans="24:38" ht="15" customHeight="1" x14ac:dyDescent="0.25">
      <c r="X1405" s="26">
        <v>38.06</v>
      </c>
      <c r="Y1405" s="152">
        <v>39</v>
      </c>
      <c r="Z1405" s="153">
        <f t="shared" si="290"/>
        <v>21.432375350921376</v>
      </c>
      <c r="AA1405" s="154">
        <f t="shared" si="293"/>
        <v>0.21309924708001116</v>
      </c>
      <c r="AB1405" s="155">
        <f t="shared" si="294"/>
        <v>2.9427117259208053</v>
      </c>
      <c r="AC1405" s="156">
        <f t="shared" si="295"/>
        <v>1.2323127642650902</v>
      </c>
      <c r="AD1405" s="157">
        <f t="shared" si="296"/>
        <v>0.42752500924782533</v>
      </c>
      <c r="AE1405" s="158">
        <f t="shared" si="297"/>
        <v>4.8647914732975611E-2</v>
      </c>
      <c r="AF1405" s="159">
        <f t="shared" si="298"/>
        <v>5.5656738333028755E-2</v>
      </c>
      <c r="AG1405" s="160">
        <f t="shared" si="299"/>
        <v>1.250514167203013E-2</v>
      </c>
      <c r="AH1405" s="161">
        <f t="shared" si="300"/>
        <v>26.364833892173138</v>
      </c>
      <c r="AI1405" s="153">
        <f t="shared" si="291"/>
        <v>12.635166107826862</v>
      </c>
      <c r="AJ1405" s="153">
        <f t="shared" si="301"/>
        <v>4.093523655701965</v>
      </c>
      <c r="AK1405" s="163">
        <f t="shared" si="302"/>
        <v>-1487.3648338921732</v>
      </c>
      <c r="AL1405" s="153">
        <f t="shared" si="292"/>
        <v>17.567624649078624</v>
      </c>
    </row>
    <row r="1406" spans="24:38" ht="15" customHeight="1" x14ac:dyDescent="0.25">
      <c r="X1406" s="26">
        <v>38.08</v>
      </c>
      <c r="Y1406" s="152">
        <v>30</v>
      </c>
      <c r="Z1406" s="153">
        <f t="shared" si="290"/>
        <v>21.420501549216112</v>
      </c>
      <c r="AA1406" s="154">
        <f t="shared" si="293"/>
        <v>0.21229564020653191</v>
      </c>
      <c r="AB1406" s="155">
        <f t="shared" si="294"/>
        <v>2.8820479725859265</v>
      </c>
      <c r="AC1406" s="156">
        <f t="shared" si="295"/>
        <v>1.2747827177677369</v>
      </c>
      <c r="AD1406" s="157">
        <f t="shared" si="296"/>
        <v>0.4328315184788385</v>
      </c>
      <c r="AE1406" s="158">
        <f t="shared" si="297"/>
        <v>4.8970963587938288E-2</v>
      </c>
      <c r="AF1406" s="159">
        <f t="shared" si="298"/>
        <v>5.5793116765355436E-2</v>
      </c>
      <c r="AG1406" s="160">
        <f t="shared" si="299"/>
        <v>1.2531995181068657E-2</v>
      </c>
      <c r="AH1406" s="161">
        <f t="shared" si="300"/>
        <v>26.339755473789502</v>
      </c>
      <c r="AI1406" s="153">
        <f t="shared" si="291"/>
        <v>3.6602445262104979</v>
      </c>
      <c r="AJ1406" s="153">
        <f t="shared" si="301"/>
        <v>0.44657966638846369</v>
      </c>
      <c r="AK1406" s="163">
        <f t="shared" si="302"/>
        <v>-1496.3397554737894</v>
      </c>
      <c r="AL1406" s="153">
        <f t="shared" si="292"/>
        <v>8.5794984507838876</v>
      </c>
    </row>
    <row r="1407" spans="24:38" ht="15" customHeight="1" x14ac:dyDescent="0.25">
      <c r="X1407" s="26">
        <v>38.1</v>
      </c>
      <c r="Y1407" s="152">
        <v>28</v>
      </c>
      <c r="Z1407" s="153">
        <f t="shared" si="290"/>
        <v>21.408646382451231</v>
      </c>
      <c r="AA1407" s="154">
        <f t="shared" si="293"/>
        <v>0.21149657044843134</v>
      </c>
      <c r="AB1407" s="155">
        <f t="shared" si="294"/>
        <v>2.8232415732466336</v>
      </c>
      <c r="AC1407" s="156">
        <f t="shared" si="295"/>
        <v>1.3194887968796618</v>
      </c>
      <c r="AD1407" s="157">
        <f t="shared" si="296"/>
        <v>0.43823745911684964</v>
      </c>
      <c r="AE1407" s="158">
        <f t="shared" si="297"/>
        <v>4.9297241188533632E-2</v>
      </c>
      <c r="AF1407" s="159">
        <f t="shared" si="298"/>
        <v>5.5929997082302431E-2</v>
      </c>
      <c r="AG1407" s="160">
        <f t="shared" si="299"/>
        <v>1.255893528194588E-2</v>
      </c>
      <c r="AH1407" s="161">
        <f t="shared" si="300"/>
        <v>26.318896955695585</v>
      </c>
      <c r="AI1407" s="153">
        <f t="shared" si="291"/>
        <v>1.6811030443044146</v>
      </c>
      <c r="AJ1407" s="153">
        <f t="shared" si="301"/>
        <v>0.10093240877034179</v>
      </c>
      <c r="AK1407" s="163">
        <f t="shared" si="302"/>
        <v>-1498.3188969556957</v>
      </c>
      <c r="AL1407" s="153">
        <f t="shared" si="292"/>
        <v>6.5913536175487693</v>
      </c>
    </row>
    <row r="1408" spans="24:38" ht="15" customHeight="1" x14ac:dyDescent="0.25">
      <c r="X1408" s="26">
        <v>38.119999999999997</v>
      </c>
      <c r="Y1408" s="152">
        <v>28</v>
      </c>
      <c r="Z1408" s="153">
        <f t="shared" si="290"/>
        <v>21.396809850626759</v>
      </c>
      <c r="AA1408" s="154">
        <f t="shared" si="293"/>
        <v>0.21070200371473075</v>
      </c>
      <c r="AB1408" s="155">
        <f t="shared" si="294"/>
        <v>2.7662174460948386</v>
      </c>
      <c r="AC1408" s="156">
        <f t="shared" si="295"/>
        <v>1.3665909337117577</v>
      </c>
      <c r="AD1408" s="157">
        <f t="shared" si="296"/>
        <v>0.44374533133349403</v>
      </c>
      <c r="AE1408" s="158">
        <f t="shared" si="297"/>
        <v>4.9626790707878309E-2</v>
      </c>
      <c r="AF1408" s="159">
        <f t="shared" si="298"/>
        <v>5.6067381749570905E-2</v>
      </c>
      <c r="AG1408" s="160">
        <f t="shared" si="299"/>
        <v>1.2585962347366034E-2</v>
      </c>
      <c r="AH1408" s="161">
        <f t="shared" si="300"/>
        <v>26.302345700286399</v>
      </c>
      <c r="AI1408" s="153">
        <f t="shared" si="291"/>
        <v>1.6976542997136015</v>
      </c>
      <c r="AJ1408" s="153">
        <f t="shared" si="301"/>
        <v>0.10292964719057424</v>
      </c>
      <c r="AK1408" s="163">
        <f t="shared" si="302"/>
        <v>-1498.3023457002864</v>
      </c>
      <c r="AL1408" s="153">
        <f t="shared" si="292"/>
        <v>6.6031901493732406</v>
      </c>
    </row>
    <row r="1409" spans="24:38" ht="15" customHeight="1" x14ac:dyDescent="0.25">
      <c r="X1409" s="26">
        <v>38.14</v>
      </c>
      <c r="Y1409" s="152">
        <v>30</v>
      </c>
      <c r="Z1409" s="153">
        <f t="shared" si="290"/>
        <v>21.384991953742677</v>
      </c>
      <c r="AA1409" s="154">
        <f t="shared" si="293"/>
        <v>0.20991190623404216</v>
      </c>
      <c r="AB1409" s="155">
        <f t="shared" si="294"/>
        <v>2.710904266509556</v>
      </c>
      <c r="AC1409" s="156">
        <f t="shared" si="295"/>
        <v>1.4162636316447186</v>
      </c>
      <c r="AD1409" s="157">
        <f t="shared" si="296"/>
        <v>0.44935771439302563</v>
      </c>
      <c r="AE1409" s="158">
        <f t="shared" si="297"/>
        <v>4.9959656043163644E-2</v>
      </c>
      <c r="AF1409" s="159">
        <f t="shared" si="298"/>
        <v>5.6205273248023213E-2</v>
      </c>
      <c r="AG1409" s="160">
        <f t="shared" si="299"/>
        <v>1.2613076752040788E-2</v>
      </c>
      <c r="AH1409" s="161">
        <f t="shared" si="300"/>
        <v>26.290207478567243</v>
      </c>
      <c r="AI1409" s="153">
        <f t="shared" si="291"/>
        <v>3.7097925214327567</v>
      </c>
      <c r="AJ1409" s="153">
        <f t="shared" si="301"/>
        <v>0.45875201840261365</v>
      </c>
      <c r="AK1409" s="163">
        <f t="shared" si="302"/>
        <v>-1496.2902074785673</v>
      </c>
      <c r="AL1409" s="153">
        <f t="shared" si="292"/>
        <v>8.6150080462573229</v>
      </c>
    </row>
    <row r="1410" spans="24:38" ht="15" customHeight="1" x14ac:dyDescent="0.25">
      <c r="X1410" s="26">
        <v>38.159999999999997</v>
      </c>
      <c r="Y1410" s="152">
        <v>27</v>
      </c>
      <c r="Z1410" s="153">
        <f t="shared" ref="Z1410:Z1473" si="303">$B$10*X1410^2+$B$11*X1410+$B$12</f>
        <v>21.373192691799005</v>
      </c>
      <c r="AA1410" s="154">
        <f t="shared" si="293"/>
        <v>0.20912624455098161</v>
      </c>
      <c r="AB1410" s="155">
        <f t="shared" si="294"/>
        <v>2.6572342436014309</v>
      </c>
      <c r="AC1410" s="156">
        <f t="shared" si="295"/>
        <v>1.4686975893086611</v>
      </c>
      <c r="AD1410" s="157">
        <f t="shared" si="296"/>
        <v>0.45507726967441109</v>
      </c>
      <c r="AE1410" s="158">
        <f t="shared" si="297"/>
        <v>5.0295881830276987E-2</v>
      </c>
      <c r="AF1410" s="159">
        <f t="shared" si="298"/>
        <v>5.6343674073794536E-2</v>
      </c>
      <c r="AG1410" s="160">
        <f t="shared" si="299"/>
        <v>1.2640278872702172E-2</v>
      </c>
      <c r="AH1410" s="161">
        <f t="shared" si="300"/>
        <v>26.28260787371126</v>
      </c>
      <c r="AI1410" s="153">
        <f t="shared" ref="AI1410:AI1473" si="304">Y1410-AH1410</f>
        <v>0.71739212628873972</v>
      </c>
      <c r="AJ1410" s="153">
        <f t="shared" si="301"/>
        <v>1.9061165291151077E-2</v>
      </c>
      <c r="AK1410" s="163">
        <f t="shared" si="302"/>
        <v>-1499.2826078737112</v>
      </c>
      <c r="AL1410" s="153">
        <f t="shared" ref="AL1410:AL1473" si="305">Y1410-Z1410</f>
        <v>5.6268073082009948</v>
      </c>
    </row>
    <row r="1411" spans="24:38" ht="15" customHeight="1" x14ac:dyDescent="0.25">
      <c r="X1411" s="26">
        <v>38.18</v>
      </c>
      <c r="Y1411" s="152">
        <v>16</v>
      </c>
      <c r="Z1411" s="153">
        <f t="shared" si="303"/>
        <v>21.361412064795708</v>
      </c>
      <c r="AA1411" s="154">
        <f t="shared" ref="AA1411:AA1474" si="306">$T$36*4^0.5/(PI()*$U$36*(1+(4/$U$36^2)*(X1411-$G$36-$B$8)^2))+$B$6*$T$36*4^0.5/(PI()*$U$36*(1+(4/$U$36^2)*(X1411-$H$36-$B$8)^2))</f>
        <v>0.20834498552262556</v>
      </c>
      <c r="AB1411" s="155">
        <f t="shared" ref="AB1411:AB1474" si="307">$T$37*4^0.5/(PI()*$U$37*(1+(4/$U$37^2)*(X1411-$G$37-$B$8)^2))+$B$6*$T$37*4^0.5/(PI()*$U$37*(1+(4/$U$37^2)*(X1411-$H$37-$B$8)^2))</f>
        <v>2.605142912114629</v>
      </c>
      <c r="AC1411" s="156">
        <f t="shared" ref="AC1411:AC1474" si="308">$T$38*4^0.5/(PI()*$U$38*(1+(4/$U$38^2)*(X1411-$G$38-$B$8)^2))+$B$6*$T$38*4^0.5/(PI()*$U$38*(1+(4/$U$38^2)*(X1411-$H$38-$B$8)^2))</f>
        <v>1.5241015398814188</v>
      </c>
      <c r="AD1411" s="157">
        <f t="shared" ref="AD1411:AD1474" si="309">$T$39*4^0.5/(PI()*$U$39*(1+(4/$U$39^2)*(X1411-$G$39-$B$8)^2))+$B$6*$T$39*4^0.5/(PI()*$U$39*(1+(4/$U$39^2)*(X1411-$H$39-$B$8)^2))</f>
        <v>0.46090674382906049</v>
      </c>
      <c r="AE1411" s="158">
        <f t="shared" ref="AE1411:AE1474" si="310">$T$40*4^0.5/(PI()*$U$40*(1+(4/$U$40^2)*(X1411-$G$40-$B$8)^2))+$B$6*$T$40*4^0.5/(PI()*$U$40*(1+(4/$U$40^2)*(X1411-$H$40-$B$8)^2))</f>
        <v>5.0635513458770903E-2</v>
      </c>
      <c r="AF1411" s="159">
        <f t="shared" ref="AF1411:AF1474" si="311">$T$41*4^0.5/(PI()*$U$41*(1+(4/$U$41^2)*(X1411-$G$41-$B$8)^2))+$B$6*$T$41*4^0.5/(PI()*$U$41*(1+(4/$U$41^2)*(X1411-$H$41-$B$8)^2))</f>
        <v>5.6482586738406178E-2</v>
      </c>
      <c r="AG1411" s="160">
        <f t="shared" ref="AG1411:AG1474" si="312">$T$42*4^0.5/(PI()*$U$42*(1+(4/$U$42^2)*(X1411-$G$42-$B$8)^2))+$B$6*$T$42*4^0.5/(PI()*$U$42*(1+(4/$U$42^2)*(X1411-$H$42-$B$8)^2))</f>
        <v>1.2667569088115737E-2</v>
      </c>
      <c r="AH1411" s="161">
        <f t="shared" ref="AH1411:AH1474" si="313">SUM(Z1411:AG1411)</f>
        <v>26.279693915428734</v>
      </c>
      <c r="AI1411" s="153">
        <f t="shared" si="304"/>
        <v>-10.279693915428734</v>
      </c>
      <c r="AJ1411" s="153">
        <f t="shared" ref="AJ1411:AJ1474" si="314">(1/Y1411)*AI1411^2</f>
        <v>6.6045066871814084</v>
      </c>
      <c r="AK1411" s="163">
        <f t="shared" ref="AK1411:AK1474" si="315">AI1411-1500</f>
        <v>-1510.2796939154287</v>
      </c>
      <c r="AL1411" s="153">
        <f t="shared" si="305"/>
        <v>-5.361412064795708</v>
      </c>
    </row>
    <row r="1412" spans="24:38" ht="15" customHeight="1" x14ac:dyDescent="0.25">
      <c r="X1412" s="26">
        <v>38.200000000000003</v>
      </c>
      <c r="Y1412" s="152">
        <v>31</v>
      </c>
      <c r="Z1412" s="153">
        <f t="shared" si="303"/>
        <v>21.349650072732821</v>
      </c>
      <c r="AA1412" s="154">
        <f t="shared" si="306"/>
        <v>0.20756809631501733</v>
      </c>
      <c r="AB1412" s="155">
        <f t="shared" si="307"/>
        <v>2.5545689384917516</v>
      </c>
      <c r="AC1412" s="156">
        <f t="shared" si="308"/>
        <v>1.5827043389844817</v>
      </c>
      <c r="AD1412" s="157">
        <f t="shared" si="309"/>
        <v>0.46684897208113296</v>
      </c>
      <c r="AE1412" s="158">
        <f t="shared" si="310"/>
        <v>5.0978597087185384E-2</v>
      </c>
      <c r="AF1412" s="159">
        <f t="shared" si="311"/>
        <v>5.6622013768879223E-2</v>
      </c>
      <c r="AG1412" s="160">
        <f t="shared" si="312"/>
        <v>1.2694947779093663E-2</v>
      </c>
      <c r="AH1412" s="161">
        <f t="shared" si="313"/>
        <v>26.281635977240363</v>
      </c>
      <c r="AI1412" s="153">
        <f t="shared" si="304"/>
        <v>4.7183640227596371</v>
      </c>
      <c r="AJ1412" s="153">
        <f t="shared" si="314"/>
        <v>0.71815996939588733</v>
      </c>
      <c r="AK1412" s="163">
        <f t="shared" si="315"/>
        <v>-1495.2816359772403</v>
      </c>
      <c r="AL1412" s="153">
        <f t="shared" si="305"/>
        <v>9.6503499272671789</v>
      </c>
    </row>
    <row r="1413" spans="24:38" ht="15" customHeight="1" x14ac:dyDescent="0.25">
      <c r="X1413" s="26">
        <v>38.22</v>
      </c>
      <c r="Y1413" s="152">
        <v>31</v>
      </c>
      <c r="Z1413" s="153">
        <f t="shared" si="303"/>
        <v>21.337906715610337</v>
      </c>
      <c r="AA1413" s="154">
        <f t="shared" si="306"/>
        <v>0.20679554439971642</v>
      </c>
      <c r="AB1413" s="155">
        <f t="shared" si="307"/>
        <v>2.5054539400099602</v>
      </c>
      <c r="AC1413" s="156">
        <f t="shared" si="308"/>
        <v>1.6447573403607911</v>
      </c>
      <c r="AD1413" s="157">
        <f t="shared" si="309"/>
        <v>0.47290688167787581</v>
      </c>
      <c r="AE1413" s="158">
        <f t="shared" si="310"/>
        <v>5.1325179658736106E-2</v>
      </c>
      <c r="AF1413" s="159">
        <f t="shared" si="311"/>
        <v>5.6761957707849572E-2</v>
      </c>
      <c r="AG1413" s="160">
        <f t="shared" si="312"/>
        <v>1.2722415328508097E-2</v>
      </c>
      <c r="AH1413" s="161">
        <f t="shared" si="313"/>
        <v>26.288629974753775</v>
      </c>
      <c r="AI1413" s="153">
        <f t="shared" si="304"/>
        <v>4.7113700252462252</v>
      </c>
      <c r="AJ1413" s="153">
        <f t="shared" si="314"/>
        <v>0.71603250047705214</v>
      </c>
      <c r="AK1413" s="163">
        <f t="shared" si="315"/>
        <v>-1495.2886299747538</v>
      </c>
      <c r="AL1413" s="153">
        <f t="shared" si="305"/>
        <v>9.6620932843896625</v>
      </c>
    </row>
    <row r="1414" spans="24:38" ht="15" customHeight="1" x14ac:dyDescent="0.25">
      <c r="X1414" s="26">
        <v>38.24</v>
      </c>
      <c r="Y1414" s="152">
        <v>28</v>
      </c>
      <c r="Z1414" s="153">
        <f t="shared" si="303"/>
        <v>21.326181993428243</v>
      </c>
      <c r="AA1414" s="154">
        <f t="shared" si="306"/>
        <v>0.2060272975503924</v>
      </c>
      <c r="AB1414" s="155">
        <f t="shared" si="307"/>
        <v>2.4577423159909246</v>
      </c>
      <c r="AC1414" s="156">
        <f t="shared" si="308"/>
        <v>1.7105371056101464</v>
      </c>
      <c r="AD1414" s="157">
        <f t="shared" si="309"/>
        <v>0.47908349549782492</v>
      </c>
      <c r="AE1414" s="158">
        <f t="shared" si="310"/>
        <v>5.1675308917377476E-2</v>
      </c>
      <c r="AF1414" s="159">
        <f t="shared" si="311"/>
        <v>5.6902421113684057E-2</v>
      </c>
      <c r="AG1414" s="160">
        <f t="shared" si="312"/>
        <v>1.2749972121304527E-2</v>
      </c>
      <c r="AH1414" s="161">
        <f t="shared" si="313"/>
        <v>26.300899910229898</v>
      </c>
      <c r="AI1414" s="153">
        <f t="shared" si="304"/>
        <v>1.6991000897701021</v>
      </c>
      <c r="AJ1414" s="153">
        <f t="shared" si="314"/>
        <v>0.10310503982345602</v>
      </c>
      <c r="AK1414" s="163">
        <f t="shared" si="315"/>
        <v>-1498.3008999102299</v>
      </c>
      <c r="AL1414" s="153">
        <f t="shared" si="305"/>
        <v>6.6738180065717572</v>
      </c>
    </row>
    <row r="1415" spans="24:38" ht="15" customHeight="1" x14ac:dyDescent="0.25">
      <c r="X1415" s="26">
        <v>38.26</v>
      </c>
      <c r="Y1415" s="152">
        <v>27</v>
      </c>
      <c r="Z1415" s="153">
        <f t="shared" si="303"/>
        <v>21.314475906186559</v>
      </c>
      <c r="AA1415" s="154">
        <f t="shared" si="306"/>
        <v>0.20526332383946655</v>
      </c>
      <c r="AB1415" s="155">
        <f t="shared" si="307"/>
        <v>2.4113810901720294</v>
      </c>
      <c r="AC1415" s="156">
        <f t="shared" si="308"/>
        <v>1.7803485028064081</v>
      </c>
      <c r="AD1415" s="157">
        <f t="shared" si="309"/>
        <v>0.48538193582515105</v>
      </c>
      <c r="AE1415" s="158">
        <f t="shared" si="310"/>
        <v>5.2029033424249166E-2</v>
      </c>
      <c r="AF1415" s="159">
        <f t="shared" si="311"/>
        <v>5.7043406560597004E-2</v>
      </c>
      <c r="AG1415" s="160">
        <f t="shared" si="312"/>
        <v>1.2777618544515252E-2</v>
      </c>
      <c r="AH1415" s="161">
        <f t="shared" si="313"/>
        <v>26.318700817358977</v>
      </c>
      <c r="AI1415" s="153">
        <f t="shared" si="304"/>
        <v>0.68129918264102329</v>
      </c>
      <c r="AJ1415" s="153">
        <f t="shared" si="314"/>
        <v>1.7191428750641721E-2</v>
      </c>
      <c r="AK1415" s="163">
        <f t="shared" si="315"/>
        <v>-1499.3187008173591</v>
      </c>
      <c r="AL1415" s="153">
        <f t="shared" si="305"/>
        <v>5.6855240938134415</v>
      </c>
    </row>
    <row r="1416" spans="24:38" ht="15" customHeight="1" x14ac:dyDescent="0.25">
      <c r="X1416" s="26">
        <v>38.28</v>
      </c>
      <c r="Y1416" s="152">
        <v>33</v>
      </c>
      <c r="Z1416" s="153">
        <f t="shared" si="303"/>
        <v>21.302788453885249</v>
      </c>
      <c r="AA1416" s="154">
        <f t="shared" si="306"/>
        <v>0.20450359163479173</v>
      </c>
      <c r="AB1416" s="155">
        <f t="shared" si="307"/>
        <v>2.3663197634025996</v>
      </c>
      <c r="AC1416" s="156">
        <f t="shared" si="308"/>
        <v>1.854528259162346</v>
      </c>
      <c r="AD1416" s="157">
        <f t="shared" si="309"/>
        <v>0.49180542829901353</v>
      </c>
      <c r="AE1416" s="158">
        <f t="shared" si="310"/>
        <v>5.238640257452018E-2</v>
      </c>
      <c r="AF1416" s="159">
        <f t="shared" si="311"/>
        <v>5.7184916638768596E-2</v>
      </c>
      <c r="AG1416" s="160">
        <f t="shared" si="312"/>
        <v>1.2805354987273015E-2</v>
      </c>
      <c r="AH1416" s="161">
        <f t="shared" si="313"/>
        <v>26.342322170584563</v>
      </c>
      <c r="AI1416" s="153">
        <f t="shared" si="304"/>
        <v>6.6576778294154373</v>
      </c>
      <c r="AJ1416" s="153">
        <f t="shared" si="314"/>
        <v>1.343171941826965</v>
      </c>
      <c r="AK1416" s="163">
        <f t="shared" si="315"/>
        <v>-1493.3423221705846</v>
      </c>
      <c r="AL1416" s="153">
        <f t="shared" si="305"/>
        <v>11.697211546114751</v>
      </c>
    </row>
    <row r="1417" spans="24:38" ht="15" customHeight="1" x14ac:dyDescent="0.25">
      <c r="X1417" s="26">
        <v>38.299999999999997</v>
      </c>
      <c r="Y1417" s="152">
        <v>27</v>
      </c>
      <c r="Z1417" s="153">
        <f t="shared" si="303"/>
        <v>21.29111963652435</v>
      </c>
      <c r="AA1417" s="154">
        <f t="shared" si="306"/>
        <v>0.20374806959638073</v>
      </c>
      <c r="AB1417" s="155">
        <f t="shared" si="307"/>
        <v>2.3225101758996498</v>
      </c>
      <c r="AC1417" s="156">
        <f t="shared" si="308"/>
        <v>1.933449045462297</v>
      </c>
      <c r="AD1417" s="157">
        <f t="shared" si="309"/>
        <v>0.49835730604718631</v>
      </c>
      <c r="AE1417" s="158">
        <f t="shared" si="310"/>
        <v>5.2747466614637389E-2</v>
      </c>
      <c r="AF1417" s="159">
        <f t="shared" si="311"/>
        <v>5.7326953954463446E-2</v>
      </c>
      <c r="AG1417" s="160">
        <f t="shared" si="312"/>
        <v>1.2833181840824628E-2</v>
      </c>
      <c r="AH1417" s="161">
        <f t="shared" si="313"/>
        <v>26.372091835939788</v>
      </c>
      <c r="AI1417" s="153">
        <f t="shared" si="304"/>
        <v>0.62790816406021221</v>
      </c>
      <c r="AJ1417" s="153">
        <f t="shared" si="314"/>
        <v>1.4602543055313569E-2</v>
      </c>
      <c r="AK1417" s="163">
        <f t="shared" si="315"/>
        <v>-1499.3720918359397</v>
      </c>
      <c r="AL1417" s="153">
        <f t="shared" si="305"/>
        <v>5.7088803634756502</v>
      </c>
    </row>
    <row r="1418" spans="24:38" ht="15" customHeight="1" x14ac:dyDescent="0.25">
      <c r="X1418" s="26">
        <v>38.32</v>
      </c>
      <c r="Y1418" s="152">
        <v>29</v>
      </c>
      <c r="Z1418" s="153">
        <f t="shared" si="303"/>
        <v>21.279469454103847</v>
      </c>
      <c r="AA1418" s="154">
        <f t="shared" si="306"/>
        <v>0.20299672667317159</v>
      </c>
      <c r="AB1418" s="155">
        <f t="shared" si="307"/>
        <v>2.2799063783599749</v>
      </c>
      <c r="AC1418" s="156">
        <f t="shared" si="308"/>
        <v>2.0175241852881149</v>
      </c>
      <c r="AD1418" s="157">
        <f t="shared" si="309"/>
        <v>0.50504101401392665</v>
      </c>
      <c r="AE1418" s="158">
        <f t="shared" si="310"/>
        <v>5.3112276659993615E-2</v>
      </c>
      <c r="AF1418" s="159">
        <f t="shared" si="311"/>
        <v>5.7469521130151024E-2</v>
      </c>
      <c r="AG1418" s="160">
        <f t="shared" si="312"/>
        <v>1.2861099498544859E-2</v>
      </c>
      <c r="AH1418" s="161">
        <f t="shared" si="313"/>
        <v>26.408380655727722</v>
      </c>
      <c r="AI1418" s="153">
        <f t="shared" si="304"/>
        <v>2.5916193442722779</v>
      </c>
      <c r="AJ1418" s="153">
        <f t="shared" si="314"/>
        <v>0.23160313191745763</v>
      </c>
      <c r="AK1418" s="163">
        <f t="shared" si="315"/>
        <v>-1497.4083806557278</v>
      </c>
      <c r="AL1418" s="153">
        <f t="shared" si="305"/>
        <v>7.7205305458961533</v>
      </c>
    </row>
    <row r="1419" spans="24:38" ht="15" customHeight="1" x14ac:dyDescent="0.25">
      <c r="X1419" s="26">
        <v>38.340000000000003</v>
      </c>
      <c r="Y1419" s="152">
        <v>26</v>
      </c>
      <c r="Z1419" s="153">
        <f t="shared" si="303"/>
        <v>21.267837906623747</v>
      </c>
      <c r="AA1419" s="154">
        <f t="shared" si="306"/>
        <v>0.20224953209983912</v>
      </c>
      <c r="AB1419" s="155">
        <f t="shared" si="307"/>
        <v>2.2384645112840045</v>
      </c>
      <c r="AC1419" s="156">
        <f t="shared" si="308"/>
        <v>2.1072131007910389</v>
      </c>
      <c r="AD1419" s="157">
        <f t="shared" si="309"/>
        <v>0.51186011349251381</v>
      </c>
      <c r="AE1419" s="158">
        <f t="shared" si="310"/>
        <v>5.3480884713023216E-2</v>
      </c>
      <c r="AF1419" s="159">
        <f t="shared" si="311"/>
        <v>5.7612620804626279E-2</v>
      </c>
      <c r="AG1419" s="160">
        <f t="shared" si="312"/>
        <v>1.2889108355950243E-2</v>
      </c>
      <c r="AH1419" s="161">
        <f t="shared" si="313"/>
        <v>26.451607778164739</v>
      </c>
      <c r="AI1419" s="153">
        <f t="shared" si="304"/>
        <v>-0.45160777816473896</v>
      </c>
      <c r="AJ1419" s="153">
        <f t="shared" si="314"/>
        <v>7.8442148191881569E-3</v>
      </c>
      <c r="AK1419" s="163">
        <f t="shared" si="315"/>
        <v>-1500.4516077781648</v>
      </c>
      <c r="AL1419" s="153">
        <f t="shared" si="305"/>
        <v>4.7321620933762532</v>
      </c>
    </row>
    <row r="1420" spans="24:38" ht="15" customHeight="1" x14ac:dyDescent="0.25">
      <c r="X1420" s="26">
        <v>38.36</v>
      </c>
      <c r="Y1420" s="152">
        <v>31</v>
      </c>
      <c r="Z1420" s="153">
        <f t="shared" si="303"/>
        <v>21.256224994084036</v>
      </c>
      <c r="AA1420" s="154">
        <f t="shared" si="306"/>
        <v>0.20150645539364465</v>
      </c>
      <c r="AB1420" s="155">
        <f t="shared" si="307"/>
        <v>2.1981426919183549</v>
      </c>
      <c r="AC1420" s="156">
        <f t="shared" si="308"/>
        <v>2.2030276297801192</v>
      </c>
      <c r="AD1420" s="157">
        <f t="shared" si="309"/>
        <v>0.51881828687365961</v>
      </c>
      <c r="AE1420" s="158">
        <f t="shared" si="310"/>
        <v>5.3853343681740093E-2</v>
      </c>
      <c r="AF1420" s="159">
        <f t="shared" si="311"/>
        <v>5.7756255633132032E-2</v>
      </c>
      <c r="AG1420" s="160">
        <f t="shared" si="312"/>
        <v>1.2917208810713152E-2</v>
      </c>
      <c r="AH1420" s="161">
        <f t="shared" si="313"/>
        <v>26.502246866175405</v>
      </c>
      <c r="AI1420" s="153">
        <f t="shared" si="304"/>
        <v>4.4977531338245953</v>
      </c>
      <c r="AJ1420" s="153">
        <f t="shared" si="314"/>
        <v>0.65257365331706352</v>
      </c>
      <c r="AK1420" s="163">
        <f t="shared" si="315"/>
        <v>-1495.5022468661755</v>
      </c>
      <c r="AL1420" s="153">
        <f t="shared" si="305"/>
        <v>9.743775005915964</v>
      </c>
    </row>
    <row r="1421" spans="24:38" ht="15" customHeight="1" x14ac:dyDescent="0.25">
      <c r="X1421" s="26">
        <v>38.380000000000003</v>
      </c>
      <c r="Y1421" s="152">
        <v>21</v>
      </c>
      <c r="Z1421" s="153">
        <f t="shared" si="303"/>
        <v>21.244630716484714</v>
      </c>
      <c r="AA1421" s="154">
        <f t="shared" si="306"/>
        <v>0.20076746635132617</v>
      </c>
      <c r="AB1421" s="155">
        <f t="shared" si="307"/>
        <v>2.1589009082722903</v>
      </c>
      <c r="AC1421" s="156">
        <f t="shared" si="308"/>
        <v>2.3055393773067041</v>
      </c>
      <c r="AD1421" s="157">
        <f t="shared" si="309"/>
        <v>0.52591934262159845</v>
      </c>
      <c r="AE1421" s="158">
        <f t="shared" si="310"/>
        <v>5.4229707398729413E-2</v>
      </c>
      <c r="AF1421" s="159">
        <f t="shared" si="311"/>
        <v>5.7900428287482202E-2</v>
      </c>
      <c r="AG1421" s="160">
        <f t="shared" si="312"/>
        <v>1.2945401262675914E-2</v>
      </c>
      <c r="AH1421" s="161">
        <f t="shared" si="313"/>
        <v>26.560833347985522</v>
      </c>
      <c r="AI1421" s="153">
        <f t="shared" si="304"/>
        <v>-5.5608333479855219</v>
      </c>
      <c r="AJ1421" s="153">
        <f t="shared" si="314"/>
        <v>1.4725175011460889</v>
      </c>
      <c r="AK1421" s="163">
        <f t="shared" si="315"/>
        <v>-1505.5608333479854</v>
      </c>
      <c r="AL1421" s="153">
        <f t="shared" si="305"/>
        <v>-0.24463071648471413</v>
      </c>
    </row>
    <row r="1422" spans="24:38" ht="15" customHeight="1" x14ac:dyDescent="0.25">
      <c r="X1422" s="26">
        <v>38.4</v>
      </c>
      <c r="Y1422" s="152">
        <v>22</v>
      </c>
      <c r="Z1422" s="153">
        <f t="shared" si="303"/>
        <v>21.233055073825803</v>
      </c>
      <c r="AA1422" s="154">
        <f t="shared" si="306"/>
        <v>0.20003253504603094</v>
      </c>
      <c r="AB1422" s="155">
        <f t="shared" si="307"/>
        <v>2.120700919706719</v>
      </c>
      <c r="AC1422" s="156">
        <f t="shared" si="308"/>
        <v>2.41538830015149</v>
      </c>
      <c r="AD1422" s="157">
        <f t="shared" si="309"/>
        <v>0.53316722049039522</v>
      </c>
      <c r="AE1422" s="158">
        <f t="shared" si="310"/>
        <v>5.4610030640604185E-2</v>
      </c>
      <c r="AF1422" s="159">
        <f t="shared" si="311"/>
        <v>5.8045141456185792E-2</v>
      </c>
      <c r="AG1422" s="160">
        <f t="shared" si="312"/>
        <v>1.2973686113864975E-2</v>
      </c>
      <c r="AH1422" s="161">
        <f t="shared" si="313"/>
        <v>26.627972907431094</v>
      </c>
      <c r="AI1422" s="153">
        <f t="shared" si="304"/>
        <v>-4.6279729074310936</v>
      </c>
      <c r="AJ1422" s="153">
        <f t="shared" si="314"/>
        <v>0.9735515105416459</v>
      </c>
      <c r="AK1422" s="163">
        <f t="shared" si="315"/>
        <v>-1504.6279729074311</v>
      </c>
      <c r="AL1422" s="153">
        <f t="shared" si="305"/>
        <v>0.76694492617419741</v>
      </c>
    </row>
    <row r="1423" spans="24:38" ht="15" customHeight="1" x14ac:dyDescent="0.25">
      <c r="X1423" s="26">
        <v>38.42</v>
      </c>
      <c r="Y1423" s="152">
        <v>24</v>
      </c>
      <c r="Z1423" s="153">
        <f t="shared" si="303"/>
        <v>21.221498066107287</v>
      </c>
      <c r="AA1423" s="154">
        <f t="shared" si="306"/>
        <v>0.19930163182428345</v>
      </c>
      <c r="AB1423" s="155">
        <f t="shared" si="307"/>
        <v>2.0835061636335488</v>
      </c>
      <c r="AC1423" s="156">
        <f t="shared" si="308"/>
        <v>2.5332927665107157</v>
      </c>
      <c r="AD1423" s="157">
        <f t="shared" si="309"/>
        <v>0.54056599699388475</v>
      </c>
      <c r="AE1423" s="158">
        <f t="shared" si="310"/>
        <v>5.4994369147943409E-2</v>
      </c>
      <c r="AF1423" s="159">
        <f t="shared" si="311"/>
        <v>5.8190397844572542E-2</v>
      </c>
      <c r="AG1423" s="160">
        <f t="shared" si="312"/>
        <v>1.3002063768505321E-2</v>
      </c>
      <c r="AH1423" s="161">
        <f t="shared" si="313"/>
        <v>26.704351455830739</v>
      </c>
      <c r="AI1423" s="153">
        <f t="shared" si="304"/>
        <v>-2.7043514558307393</v>
      </c>
      <c r="AJ1423" s="153">
        <f t="shared" si="314"/>
        <v>0.30472986652724326</v>
      </c>
      <c r="AK1423" s="163">
        <f t="shared" si="315"/>
        <v>-1502.7043514558306</v>
      </c>
      <c r="AL1423" s="153">
        <f t="shared" si="305"/>
        <v>2.7785019338927128</v>
      </c>
    </row>
    <row r="1424" spans="24:38" ht="15" customHeight="1" x14ac:dyDescent="0.25">
      <c r="X1424" s="26">
        <v>38.44</v>
      </c>
      <c r="Y1424" s="152">
        <v>25</v>
      </c>
      <c r="Z1424" s="153">
        <f t="shared" si="303"/>
        <v>21.209959693329175</v>
      </c>
      <c r="AA1424" s="154">
        <f t="shared" si="306"/>
        <v>0.19857472730299627</v>
      </c>
      <c r="AB1424" s="155">
        <f t="shared" si="307"/>
        <v>2.0472816679002035</v>
      </c>
      <c r="AC1424" s="156">
        <f t="shared" si="308"/>
        <v>2.6600613881291935</v>
      </c>
      <c r="AD1424" s="157">
        <f t="shared" si="309"/>
        <v>0.54811989114335413</v>
      </c>
      <c r="AE1424" s="158">
        <f t="shared" si="310"/>
        <v>5.5382779645720928E-2</v>
      </c>
      <c r="AF1424" s="159">
        <f t="shared" si="311"/>
        <v>5.833620017491907E-2</v>
      </c>
      <c r="AG1424" s="160">
        <f t="shared" si="312"/>
        <v>1.3030534633034836E-2</v>
      </c>
      <c r="AH1424" s="161">
        <f t="shared" si="313"/>
        <v>26.790746882258603</v>
      </c>
      <c r="AI1424" s="153">
        <f t="shared" si="304"/>
        <v>-1.7907468822586026</v>
      </c>
      <c r="AJ1424" s="153">
        <f t="shared" si="314"/>
        <v>0.12827097585275621</v>
      </c>
      <c r="AK1424" s="163">
        <f t="shared" si="315"/>
        <v>-1501.7907468822586</v>
      </c>
      <c r="AL1424" s="153">
        <f t="shared" si="305"/>
        <v>3.790040306670825</v>
      </c>
    </row>
    <row r="1425" spans="24:38" ht="15" customHeight="1" x14ac:dyDescent="0.25">
      <c r="X1425" s="26">
        <v>38.46</v>
      </c>
      <c r="Y1425" s="152">
        <v>35</v>
      </c>
      <c r="Z1425" s="153">
        <f t="shared" si="303"/>
        <v>21.198439955491452</v>
      </c>
      <c r="AA1425" s="154">
        <f t="shared" si="306"/>
        <v>0.19785179236651473</v>
      </c>
      <c r="AB1425" s="155">
        <f t="shared" si="307"/>
        <v>2.0119939684662951</v>
      </c>
      <c r="AC1425" s="156">
        <f t="shared" si="308"/>
        <v>2.7966069912961755</v>
      </c>
      <c r="AD1425" s="157">
        <f t="shared" si="309"/>
        <v>0.55583327046814257</v>
      </c>
      <c r="AE1425" s="158">
        <f t="shared" si="310"/>
        <v>5.5775319864243514E-2</v>
      </c>
      <c r="AF1425" s="159">
        <f t="shared" si="311"/>
        <v>5.8482551186576776E-2</v>
      </c>
      <c r="AG1425" s="160">
        <f t="shared" si="312"/>
        <v>1.3059099116118932E-2</v>
      </c>
      <c r="AH1425" s="161">
        <f t="shared" si="313"/>
        <v>26.888042948255517</v>
      </c>
      <c r="AI1425" s="153">
        <f t="shared" si="304"/>
        <v>8.1119570517444828</v>
      </c>
      <c r="AJ1425" s="153">
        <f t="shared" si="314"/>
        <v>1.8801099202670581</v>
      </c>
      <c r="AK1425" s="163">
        <f t="shared" si="315"/>
        <v>-1491.8880429482556</v>
      </c>
      <c r="AL1425" s="153">
        <f t="shared" si="305"/>
        <v>13.801560044508548</v>
      </c>
    </row>
    <row r="1426" spans="24:38" ht="15" customHeight="1" x14ac:dyDescent="0.25">
      <c r="X1426" s="26">
        <v>38.479999999999997</v>
      </c>
      <c r="Y1426" s="152">
        <v>32</v>
      </c>
      <c r="Z1426" s="153">
        <f t="shared" si="303"/>
        <v>21.18693885259411</v>
      </c>
      <c r="AA1426" s="154">
        <f t="shared" si="306"/>
        <v>0.19713279816370349</v>
      </c>
      <c r="AB1426" s="155">
        <f t="shared" si="307"/>
        <v>1.9776110320105675</v>
      </c>
      <c r="AC1426" s="156">
        <f t="shared" si="308"/>
        <v>2.9439631806480953</v>
      </c>
      <c r="AD1426" s="157">
        <f t="shared" si="309"/>
        <v>0.56371065733512737</v>
      </c>
      <c r="AE1426" s="158">
        <f t="shared" si="310"/>
        <v>5.6172048560608229E-2</v>
      </c>
      <c r="AF1426" s="159">
        <f t="shared" si="311"/>
        <v>5.8629453636100108E-2</v>
      </c>
      <c r="AG1426" s="160">
        <f t="shared" si="312"/>
        <v>1.3087757628665132E-2</v>
      </c>
      <c r="AH1426" s="161">
        <f t="shared" si="313"/>
        <v>26.997245780576979</v>
      </c>
      <c r="AI1426" s="153">
        <f t="shared" si="304"/>
        <v>5.0027542194230215</v>
      </c>
      <c r="AJ1426" s="153">
        <f t="shared" si="314"/>
        <v>0.78211093062358894</v>
      </c>
      <c r="AK1426" s="163">
        <f t="shared" si="315"/>
        <v>-1494.997245780577</v>
      </c>
      <c r="AL1426" s="153">
        <f t="shared" si="305"/>
        <v>10.81306114740589</v>
      </c>
    </row>
    <row r="1427" spans="24:38" ht="15" customHeight="1" x14ac:dyDescent="0.25">
      <c r="X1427" s="26">
        <v>38.5</v>
      </c>
      <c r="Y1427" s="152">
        <v>21</v>
      </c>
      <c r="Z1427" s="153">
        <f t="shared" si="303"/>
        <v>21.175456384637187</v>
      </c>
      <c r="AA1427" s="154">
        <f t="shared" si="306"/>
        <v>0.19641771610506581</v>
      </c>
      <c r="AB1427" s="155">
        <f t="shared" si="307"/>
        <v>1.9441021831330536</v>
      </c>
      <c r="AC1427" s="156">
        <f t="shared" si="308"/>
        <v>3.1033040611317411</v>
      </c>
      <c r="AD1427" s="157">
        <f t="shared" si="309"/>
        <v>0.5717567355842712</v>
      </c>
      <c r="AE1427" s="158">
        <f t="shared" si="310"/>
        <v>5.657302554069811E-2</v>
      </c>
      <c r="AF1427" s="159">
        <f t="shared" si="311"/>
        <v>5.8776910297376826E-2</v>
      </c>
      <c r="AG1427" s="160">
        <f t="shared" si="312"/>
        <v>1.3116510583837945E-2</v>
      </c>
      <c r="AH1427" s="161">
        <f t="shared" si="313"/>
        <v>27.119503527013229</v>
      </c>
      <c r="AI1427" s="153">
        <f t="shared" si="304"/>
        <v>-6.1195035270132294</v>
      </c>
      <c r="AJ1427" s="153">
        <f t="shared" si="314"/>
        <v>1.7832534960536834</v>
      </c>
      <c r="AK1427" s="163">
        <f t="shared" si="315"/>
        <v>-1506.1195035270132</v>
      </c>
      <c r="AL1427" s="153">
        <f t="shared" si="305"/>
        <v>-0.1754563846371866</v>
      </c>
    </row>
    <row r="1428" spans="24:38" ht="15" customHeight="1" x14ac:dyDescent="0.25">
      <c r="X1428" s="26">
        <v>38.520000000000003</v>
      </c>
      <c r="Y1428" s="152">
        <v>40</v>
      </c>
      <c r="Z1428" s="153">
        <f t="shared" si="303"/>
        <v>21.163992551620659</v>
      </c>
      <c r="AA1428" s="154">
        <f t="shared" si="306"/>
        <v>0.19570651785990326</v>
      </c>
      <c r="AB1428" s="155">
        <f t="shared" si="307"/>
        <v>1.9114380358435352</v>
      </c>
      <c r="AC1428" s="156">
        <f t="shared" si="308"/>
        <v>3.2759678261273759</v>
      </c>
      <c r="AD1428" s="157">
        <f t="shared" si="309"/>
        <v>0.57997635749833631</v>
      </c>
      <c r="AE1428" s="158">
        <f t="shared" si="310"/>
        <v>5.6978311681727629E-2</v>
      </c>
      <c r="AF1428" s="159">
        <f t="shared" si="311"/>
        <v>5.8924923961758552E-2</v>
      </c>
      <c r="AG1428" s="160">
        <f t="shared" si="312"/>
        <v>1.314535839707367E-2</v>
      </c>
      <c r="AH1428" s="161">
        <f t="shared" si="313"/>
        <v>27.256129882990368</v>
      </c>
      <c r="AI1428" s="153">
        <f t="shared" si="304"/>
        <v>12.743870117009632</v>
      </c>
      <c r="AJ1428" s="153">
        <f t="shared" si="314"/>
        <v>4.0601556389802775</v>
      </c>
      <c r="AK1428" s="163">
        <f t="shared" si="315"/>
        <v>-1487.2561298829903</v>
      </c>
      <c r="AL1428" s="153">
        <f t="shared" si="305"/>
        <v>18.836007448379341</v>
      </c>
    </row>
    <row r="1429" spans="24:38" ht="15" customHeight="1" x14ac:dyDescent="0.25">
      <c r="X1429" s="26">
        <v>38.54</v>
      </c>
      <c r="Y1429" s="152">
        <v>24</v>
      </c>
      <c r="Z1429" s="153">
        <f t="shared" si="303"/>
        <v>21.152547353544527</v>
      </c>
      <c r="AA1429" s="154">
        <f t="shared" si="306"/>
        <v>0.19499917535350886</v>
      </c>
      <c r="AB1429" s="155">
        <f t="shared" si="307"/>
        <v>1.879590429049939</v>
      </c>
      <c r="AC1429" s="156">
        <f t="shared" si="308"/>
        <v>3.4634851035419474</v>
      </c>
      <c r="AD1429" s="157">
        <f t="shared" si="309"/>
        <v>0.5883745511262195</v>
      </c>
      <c r="AE1429" s="158">
        <f t="shared" si="310"/>
        <v>5.7387968955356972E-2</v>
      </c>
      <c r="AF1429" s="159">
        <f t="shared" si="311"/>
        <v>5.9073497438193033E-2</v>
      </c>
      <c r="AG1429" s="160">
        <f t="shared" si="312"/>
        <v>1.3174301486095441E-2</v>
      </c>
      <c r="AH1429" s="161">
        <f t="shared" si="313"/>
        <v>27.408632380495789</v>
      </c>
      <c r="AI1429" s="153">
        <f t="shared" si="304"/>
        <v>-3.4086323804957885</v>
      </c>
      <c r="AJ1429" s="153">
        <f t="shared" si="314"/>
        <v>0.48411561272351605</v>
      </c>
      <c r="AK1429" s="163">
        <f t="shared" si="315"/>
        <v>-1503.4086323804959</v>
      </c>
      <c r="AL1429" s="153">
        <f t="shared" si="305"/>
        <v>2.8474526464554728</v>
      </c>
    </row>
    <row r="1430" spans="24:38" ht="15" customHeight="1" x14ac:dyDescent="0.25">
      <c r="X1430" s="26">
        <v>38.56</v>
      </c>
      <c r="Y1430" s="152">
        <v>28</v>
      </c>
      <c r="Z1430" s="153">
        <f t="shared" si="303"/>
        <v>21.141120790408777</v>
      </c>
      <c r="AA1430" s="154">
        <f t="shared" si="306"/>
        <v>0.19429566076439553</v>
      </c>
      <c r="AB1430" s="155">
        <f t="shared" si="307"/>
        <v>1.8485323657820225</v>
      </c>
      <c r="AC1430" s="156">
        <f t="shared" si="308"/>
        <v>3.6676131900997908</v>
      </c>
      <c r="AD1430" s="157">
        <f t="shared" si="309"/>
        <v>0.59695652798053422</v>
      </c>
      <c r="AE1430" s="158">
        <f t="shared" si="310"/>
        <v>5.7802060451390344E-2</v>
      </c>
      <c r="AF1430" s="159">
        <f t="shared" si="311"/>
        <v>5.9222633553357627E-2</v>
      </c>
      <c r="AG1430" s="160">
        <f t="shared" si="312"/>
        <v>1.3203340270928378E-2</v>
      </c>
      <c r="AH1430" s="161">
        <f t="shared" si="313"/>
        <v>27.578746569311196</v>
      </c>
      <c r="AI1430" s="153">
        <f t="shared" si="304"/>
        <v>0.42125343068880383</v>
      </c>
      <c r="AJ1430" s="153">
        <f t="shared" si="314"/>
        <v>6.3376590309673873E-3</v>
      </c>
      <c r="AK1430" s="163">
        <f t="shared" si="315"/>
        <v>-1499.5787465693113</v>
      </c>
      <c r="AL1430" s="153">
        <f t="shared" si="305"/>
        <v>6.8588792095912225</v>
      </c>
    </row>
    <row r="1431" spans="24:38" ht="15" customHeight="1" x14ac:dyDescent="0.25">
      <c r="X1431" s="26">
        <v>38.58</v>
      </c>
      <c r="Y1431" s="152">
        <v>33</v>
      </c>
      <c r="Z1431" s="153">
        <f t="shared" si="303"/>
        <v>21.129712862213438</v>
      </c>
      <c r="AA1431" s="154">
        <f t="shared" si="306"/>
        <v>0.19359594652156215</v>
      </c>
      <c r="AB1431" s="155">
        <f t="shared" si="307"/>
        <v>1.8182379559052682</v>
      </c>
      <c r="AC1431" s="156">
        <f t="shared" si="308"/>
        <v>3.8903776154817646</v>
      </c>
      <c r="AD1431" s="157">
        <f t="shared" si="309"/>
        <v>0.60572769113143055</v>
      </c>
      <c r="AE1431" s="158">
        <f t="shared" si="310"/>
        <v>5.8220650402073616E-2</v>
      </c>
      <c r="AF1431" s="159">
        <f t="shared" si="311"/>
        <v>5.937233515179334E-2</v>
      </c>
      <c r="AG1431" s="160">
        <f t="shared" si="312"/>
        <v>1.3232475173914758E-2</v>
      </c>
      <c r="AH1431" s="161">
        <f t="shared" si="313"/>
        <v>27.768477531981244</v>
      </c>
      <c r="AI1431" s="153">
        <f t="shared" si="304"/>
        <v>5.2315224680187562</v>
      </c>
      <c r="AJ1431" s="153">
        <f t="shared" si="314"/>
        <v>0.82935840404197148</v>
      </c>
      <c r="AK1431" s="163">
        <f t="shared" si="315"/>
        <v>-1494.7684775319813</v>
      </c>
      <c r="AL1431" s="153">
        <f t="shared" si="305"/>
        <v>11.870287137786562</v>
      </c>
    </row>
    <row r="1432" spans="24:38" ht="15" customHeight="1" x14ac:dyDescent="0.25">
      <c r="X1432" s="26">
        <v>38.6</v>
      </c>
      <c r="Y1432" s="152">
        <v>22</v>
      </c>
      <c r="Z1432" s="153">
        <f t="shared" si="303"/>
        <v>21.118323568958502</v>
      </c>
      <c r="AA1432" s="154">
        <f t="shared" si="306"/>
        <v>0.19290000530179</v>
      </c>
      <c r="AB1432" s="155">
        <f t="shared" si="307"/>
        <v>1.788682362097457</v>
      </c>
      <c r="AC1432" s="156">
        <f t="shared" si="308"/>
        <v>4.1341228877587852</v>
      </c>
      <c r="AD1432" s="157">
        <f t="shared" si="309"/>
        <v>0.61469364372022139</v>
      </c>
      <c r="AE1432" s="158">
        <f t="shared" si="310"/>
        <v>5.864380420701254E-2</v>
      </c>
      <c r="AF1432" s="159">
        <f t="shared" si="311"/>
        <v>5.9522605096040911E-2</v>
      </c>
      <c r="AG1432" s="160">
        <f t="shared" si="312"/>
        <v>1.3261706619729453E-2</v>
      </c>
      <c r="AH1432" s="161">
        <f t="shared" si="313"/>
        <v>27.980150583759542</v>
      </c>
      <c r="AI1432" s="153">
        <f t="shared" si="304"/>
        <v>-5.9801505837595421</v>
      </c>
      <c r="AJ1432" s="153">
        <f t="shared" si="314"/>
        <v>1.6255545911108904</v>
      </c>
      <c r="AK1432" s="163">
        <f t="shared" si="315"/>
        <v>-1505.9801505837595</v>
      </c>
      <c r="AL1432" s="153">
        <f t="shared" si="305"/>
        <v>0.88167643104149818</v>
      </c>
    </row>
    <row r="1433" spans="24:38" ht="15" customHeight="1" x14ac:dyDescent="0.25">
      <c r="X1433" s="26">
        <v>38.619999999999997</v>
      </c>
      <c r="Y1433" s="152">
        <v>24</v>
      </c>
      <c r="Z1433" s="153">
        <f t="shared" si="303"/>
        <v>21.106952910643955</v>
      </c>
      <c r="AA1433" s="154">
        <f t="shared" si="306"/>
        <v>0.19220781002697765</v>
      </c>
      <c r="AB1433" s="155">
        <f t="shared" si="307"/>
        <v>1.7598417488775486</v>
      </c>
      <c r="AC1433" s="156">
        <f t="shared" si="308"/>
        <v>4.4015748150080762</v>
      </c>
      <c r="AD1433" s="157">
        <f t="shared" si="309"/>
        <v>0.62386019791779135</v>
      </c>
      <c r="AE1433" s="158">
        <f t="shared" si="310"/>
        <v>5.9071588458724962E-2</v>
      </c>
      <c r="AF1433" s="159">
        <f t="shared" si="311"/>
        <v>5.9673446266777244E-2</v>
      </c>
      <c r="AG1433" s="160">
        <f t="shared" si="312"/>
        <v>1.3291035035395327E-2</v>
      </c>
      <c r="AH1433" s="161">
        <f t="shared" si="313"/>
        <v>28.216473552235247</v>
      </c>
      <c r="AI1433" s="153">
        <f t="shared" si="304"/>
        <v>-4.2164735522352466</v>
      </c>
      <c r="AJ1433" s="153">
        <f t="shared" si="314"/>
        <v>0.74077705069580491</v>
      </c>
      <c r="AK1433" s="163">
        <f t="shared" si="315"/>
        <v>-1504.2164735522354</v>
      </c>
      <c r="AL1433" s="153">
        <f t="shared" si="305"/>
        <v>2.8930470893560454</v>
      </c>
    </row>
    <row r="1434" spans="24:38" ht="15" customHeight="1" x14ac:dyDescent="0.25">
      <c r="X1434" s="26">
        <v>38.64</v>
      </c>
      <c r="Y1434" s="152">
        <v>26</v>
      </c>
      <c r="Z1434" s="153">
        <f t="shared" si="303"/>
        <v>21.095600887269811</v>
      </c>
      <c r="AA1434" s="154">
        <f t="shared" si="306"/>
        <v>0.19151933386150466</v>
      </c>
      <c r="AB1434" s="155">
        <f t="shared" si="307"/>
        <v>1.7316932344909861</v>
      </c>
      <c r="AC1434" s="156">
        <f t="shared" si="308"/>
        <v>4.6959175246550346</v>
      </c>
      <c r="AD1434" s="157">
        <f t="shared" si="309"/>
        <v>0.63323338435465193</v>
      </c>
      <c r="AE1434" s="158">
        <f t="shared" si="310"/>
        <v>5.9504070968850437E-2</v>
      </c>
      <c r="AF1434" s="159">
        <f t="shared" si="311"/>
        <v>5.9824861562953913E-2</v>
      </c>
      <c r="AG1434" s="160">
        <f t="shared" si="312"/>
        <v>1.33204608502989E-2</v>
      </c>
      <c r="AH1434" s="161">
        <f t="shared" si="313"/>
        <v>28.480613758014091</v>
      </c>
      <c r="AI1434" s="153">
        <f t="shared" si="304"/>
        <v>-2.4806137580140906</v>
      </c>
      <c r="AJ1434" s="153">
        <f t="shared" si="314"/>
        <v>0.23667094678649192</v>
      </c>
      <c r="AK1434" s="163">
        <f t="shared" si="315"/>
        <v>-1502.480613758014</v>
      </c>
      <c r="AL1434" s="153">
        <f t="shared" si="305"/>
        <v>4.9043991127301894</v>
      </c>
    </row>
    <row r="1435" spans="24:38" ht="15" customHeight="1" x14ac:dyDescent="0.25">
      <c r="X1435" s="26">
        <v>38.659999999999997</v>
      </c>
      <c r="Y1435" s="152">
        <v>32</v>
      </c>
      <c r="Z1435" s="153">
        <f t="shared" si="303"/>
        <v>21.084267498836063</v>
      </c>
      <c r="AA1435" s="154">
        <f t="shared" si="306"/>
        <v>0.19083455020963258</v>
      </c>
      <c r="AB1435" s="155">
        <f t="shared" si="307"/>
        <v>1.704214845470212</v>
      </c>
      <c r="AC1435" s="156">
        <f t="shared" si="308"/>
        <v>5.0208892822027895</v>
      </c>
      <c r="AD1435" s="157">
        <f t="shared" si="309"/>
        <v>0.6428194620511406</v>
      </c>
      <c r="AE1435" s="158">
        <f t="shared" si="310"/>
        <v>5.9941320795031727E-2</v>
      </c>
      <c r="AF1435" s="159">
        <f t="shared" si="311"/>
        <v>5.9976853901935988E-2</v>
      </c>
      <c r="AG1435" s="160">
        <f t="shared" si="312"/>
        <v>1.3349984496206006E-2</v>
      </c>
      <c r="AH1435" s="161">
        <f t="shared" si="313"/>
        <v>28.776293797963014</v>
      </c>
      <c r="AI1435" s="153">
        <f t="shared" si="304"/>
        <v>3.2237062020369862</v>
      </c>
      <c r="AJ1435" s="153">
        <f t="shared" si="314"/>
        <v>0.32475880240786659</v>
      </c>
      <c r="AK1435" s="163">
        <f t="shared" si="315"/>
        <v>-1496.776293797963</v>
      </c>
      <c r="AL1435" s="153">
        <f t="shared" si="305"/>
        <v>10.915732501163937</v>
      </c>
    </row>
    <row r="1436" spans="24:38" ht="15" customHeight="1" x14ac:dyDescent="0.25">
      <c r="X1436" s="26">
        <v>38.68</v>
      </c>
      <c r="Y1436" s="152">
        <v>31</v>
      </c>
      <c r="Z1436" s="153">
        <f t="shared" si="303"/>
        <v>21.072952745342697</v>
      </c>
      <c r="AA1436" s="154">
        <f t="shared" si="306"/>
        <v>0.19015343271293456</v>
      </c>
      <c r="AB1436" s="155">
        <f t="shared" si="307"/>
        <v>1.6773854737014031</v>
      </c>
      <c r="AC1436" s="156">
        <f t="shared" si="308"/>
        <v>5.3809025453247958</v>
      </c>
      <c r="AD1436" s="157">
        <f t="shared" si="309"/>
        <v>0.65262492887842249</v>
      </c>
      <c r="AE1436" s="158">
        <f t="shared" si="310"/>
        <v>6.0383408268492936E-2</v>
      </c>
      <c r="AF1436" s="159">
        <f t="shared" si="311"/>
        <v>6.0129426219643047E-2</v>
      </c>
      <c r="AG1436" s="160">
        <f t="shared" si="312"/>
        <v>1.3379606407277696E-2</v>
      </c>
      <c r="AH1436" s="161">
        <f t="shared" si="313"/>
        <v>29.107911566855666</v>
      </c>
      <c r="AI1436" s="153">
        <f t="shared" si="304"/>
        <v>1.8920884331443339</v>
      </c>
      <c r="AJ1436" s="153">
        <f t="shared" si="314"/>
        <v>0.11548382705930904</v>
      </c>
      <c r="AK1436" s="163">
        <f t="shared" si="315"/>
        <v>-1498.1079115668556</v>
      </c>
      <c r="AL1436" s="153">
        <f t="shared" si="305"/>
        <v>9.9270472546573032</v>
      </c>
    </row>
    <row r="1437" spans="24:38" ht="15" customHeight="1" x14ac:dyDescent="0.25">
      <c r="X1437" s="26">
        <v>38.700000000000003</v>
      </c>
      <c r="Y1437" s="152">
        <v>26</v>
      </c>
      <c r="Z1437" s="153">
        <f t="shared" si="303"/>
        <v>21.061656626789741</v>
      </c>
      <c r="AA1437" s="154">
        <f t="shared" si="306"/>
        <v>0.18947595524776051</v>
      </c>
      <c r="AB1437" s="155">
        <f t="shared" si="307"/>
        <v>1.6511848358409358</v>
      </c>
      <c r="AC1437" s="156">
        <f t="shared" si="308"/>
        <v>5.7811955237180657</v>
      </c>
      <c r="AD1437" s="157">
        <f t="shared" si="309"/>
        <v>0.66265653258287216</v>
      </c>
      <c r="AE1437" s="158">
        <f t="shared" si="310"/>
        <v>6.0830405022330072E-2</v>
      </c>
      <c r="AF1437" s="159">
        <f t="shared" si="311"/>
        <v>6.0282581470690558E-2</v>
      </c>
      <c r="AG1437" s="160">
        <f t="shared" si="312"/>
        <v>1.3409327020086136E-2</v>
      </c>
      <c r="AH1437" s="161">
        <f t="shared" si="313"/>
        <v>29.480691787692482</v>
      </c>
      <c r="AI1437" s="153">
        <f t="shared" si="304"/>
        <v>-3.4806917876924821</v>
      </c>
      <c r="AJ1437" s="153">
        <f t="shared" si="314"/>
        <v>0.46596982003499565</v>
      </c>
      <c r="AK1437" s="163">
        <f t="shared" si="315"/>
        <v>-1503.4806917876924</v>
      </c>
      <c r="AL1437" s="153">
        <f t="shared" si="305"/>
        <v>4.9383433732102588</v>
      </c>
    </row>
    <row r="1438" spans="24:38" ht="15" customHeight="1" x14ac:dyDescent="0.25">
      <c r="X1438" s="26">
        <v>38.72</v>
      </c>
      <c r="Y1438" s="152">
        <v>24</v>
      </c>
      <c r="Z1438" s="153">
        <f t="shared" si="303"/>
        <v>21.050379143177189</v>
      </c>
      <c r="AA1438" s="154">
        <f t="shared" si="306"/>
        <v>0.18880209192273129</v>
      </c>
      <c r="AB1438" s="155">
        <f t="shared" si="307"/>
        <v>1.6255934349354915</v>
      </c>
      <c r="AC1438" s="156">
        <f t="shared" si="308"/>
        <v>6.2280250636597989</v>
      </c>
      <c r="AD1438" s="157">
        <f t="shared" si="309"/>
        <v>0.67292128240887528</v>
      </c>
      <c r="AE1438" s="158">
        <f t="shared" si="310"/>
        <v>6.1282384020539121E-2</v>
      </c>
      <c r="AF1438" s="159">
        <f t="shared" si="311"/>
        <v>6.0436322628533087E-2</v>
      </c>
      <c r="AG1438" s="160">
        <f t="shared" si="312"/>
        <v>1.3439146773630728E-2</v>
      </c>
      <c r="AH1438" s="161">
        <f t="shared" si="313"/>
        <v>29.900878869526792</v>
      </c>
      <c r="AI1438" s="153">
        <f t="shared" si="304"/>
        <v>-5.9008788695267924</v>
      </c>
      <c r="AJ1438" s="153">
        <f t="shared" si="314"/>
        <v>1.4508488097011583</v>
      </c>
      <c r="AK1438" s="163">
        <f t="shared" si="315"/>
        <v>-1505.9008788695269</v>
      </c>
      <c r="AL1438" s="153">
        <f t="shared" si="305"/>
        <v>2.9496208568228113</v>
      </c>
    </row>
    <row r="1439" spans="24:38" ht="15" customHeight="1" x14ac:dyDescent="0.25">
      <c r="X1439" s="26">
        <v>38.74</v>
      </c>
      <c r="Y1439" s="152">
        <v>31</v>
      </c>
      <c r="Z1439" s="153">
        <f t="shared" si="303"/>
        <v>21.039120294505025</v>
      </c>
      <c r="AA1439" s="154">
        <f t="shared" si="306"/>
        <v>0.18813181707626447</v>
      </c>
      <c r="AB1439" s="155">
        <f t="shared" si="307"/>
        <v>1.6005925241101731</v>
      </c>
      <c r="AC1439" s="156">
        <f t="shared" si="308"/>
        <v>6.7289142565849929</v>
      </c>
      <c r="AD1439" s="157">
        <f t="shared" si="309"/>
        <v>0.68342646135743745</v>
      </c>
      <c r="AE1439" s="158">
        <f t="shared" si="310"/>
        <v>6.1739419587802165E-2</v>
      </c>
      <c r="AF1439" s="159">
        <f t="shared" si="311"/>
        <v>6.0590652685608828E-2</v>
      </c>
      <c r="AG1439" s="160">
        <f t="shared" si="312"/>
        <v>1.3469066109354343E-2</v>
      </c>
      <c r="AH1439" s="161">
        <f t="shared" si="313"/>
        <v>30.375984492016659</v>
      </c>
      <c r="AI1439" s="153">
        <f t="shared" si="304"/>
        <v>0.62401550798334071</v>
      </c>
      <c r="AJ1439" s="153">
        <f t="shared" si="314"/>
        <v>1.2561140458184088E-2</v>
      </c>
      <c r="AK1439" s="163">
        <f t="shared" si="315"/>
        <v>-1499.3759844920166</v>
      </c>
      <c r="AL1439" s="153">
        <f t="shared" si="305"/>
        <v>9.9608797054949747</v>
      </c>
    </row>
    <row r="1440" spans="24:38" ht="15" customHeight="1" x14ac:dyDescent="0.25">
      <c r="X1440" s="26">
        <v>38.76</v>
      </c>
      <c r="Y1440" s="152">
        <v>34</v>
      </c>
      <c r="Z1440" s="153">
        <f t="shared" si="303"/>
        <v>21.027880080773265</v>
      </c>
      <c r="AA1440" s="154">
        <f t="shared" si="306"/>
        <v>0.18746510527413246</v>
      </c>
      <c r="AB1440" s="155">
        <f t="shared" si="307"/>
        <v>1.5761640721983121</v>
      </c>
      <c r="AC1440" s="156">
        <f t="shared" si="308"/>
        <v>7.2929732613159244</v>
      </c>
      <c r="AD1440" s="157">
        <f t="shared" si="309"/>
        <v>0.69417963912063063</v>
      </c>
      <c r="AE1440" s="158">
        <f t="shared" si="310"/>
        <v>6.2201587440052566E-2</v>
      </c>
      <c r="AF1440" s="159">
        <f t="shared" si="311"/>
        <v>6.0745574653484805E-2</v>
      </c>
      <c r="AG1440" s="160">
        <f t="shared" si="312"/>
        <v>1.3499085471159595E-2</v>
      </c>
      <c r="AH1440" s="161">
        <f t="shared" si="313"/>
        <v>30.915108406246965</v>
      </c>
      <c r="AI1440" s="153">
        <f t="shared" si="304"/>
        <v>3.084891593753035</v>
      </c>
      <c r="AJ1440" s="153">
        <f t="shared" si="314"/>
        <v>0.27989871015318057</v>
      </c>
      <c r="AK1440" s="163">
        <f t="shared" si="315"/>
        <v>-1496.9151084062469</v>
      </c>
      <c r="AL1440" s="153">
        <f t="shared" si="305"/>
        <v>12.972119919226735</v>
      </c>
    </row>
    <row r="1441" spans="24:38" ht="15" customHeight="1" x14ac:dyDescent="0.25">
      <c r="X1441" s="26">
        <v>38.78</v>
      </c>
      <c r="Y1441" s="152">
        <v>35</v>
      </c>
      <c r="Z1441" s="153">
        <f t="shared" si="303"/>
        <v>21.01665850198188</v>
      </c>
      <c r="AA1441" s="154">
        <f t="shared" si="306"/>
        <v>0.18680193130704814</v>
      </c>
      <c r="AB1441" s="155">
        <f t="shared" si="307"/>
        <v>1.5522907311949781</v>
      </c>
      <c r="AC1441" s="156">
        <f t="shared" si="308"/>
        <v>7.9313191595528805</v>
      </c>
      <c r="AD1441" s="157">
        <f t="shared" si="309"/>
        <v>0.70518868573490912</v>
      </c>
      <c r="AE1441" s="158">
        <f t="shared" si="310"/>
        <v>6.2668964715846653E-2</v>
      </c>
      <c r="AF1441" s="159">
        <f t="shared" si="311"/>
        <v>6.0901091563004273E-2</v>
      </c>
      <c r="AG1441" s="160">
        <f t="shared" si="312"/>
        <v>1.3529205305425389E-2</v>
      </c>
      <c r="AH1441" s="161">
        <f t="shared" si="313"/>
        <v>31.529358271355974</v>
      </c>
      <c r="AI1441" s="153">
        <f t="shared" si="304"/>
        <v>3.4706417286440256</v>
      </c>
      <c r="AJ1441" s="153">
        <f t="shared" si="314"/>
        <v>0.34415297167443404</v>
      </c>
      <c r="AK1441" s="163">
        <f t="shared" si="315"/>
        <v>-1496.5293582713559</v>
      </c>
      <c r="AL1441" s="153">
        <f t="shared" si="305"/>
        <v>13.98334149801812</v>
      </c>
    </row>
    <row r="1442" spans="24:38" ht="15" customHeight="1" x14ac:dyDescent="0.25">
      <c r="X1442" s="26">
        <v>38.799999999999997</v>
      </c>
      <c r="Y1442" s="152">
        <v>28</v>
      </c>
      <c r="Z1442" s="153">
        <f t="shared" si="303"/>
        <v>21.005455558130919</v>
      </c>
      <c r="AA1442" s="154">
        <f t="shared" si="306"/>
        <v>0.18614227018828333</v>
      </c>
      <c r="AB1442" s="155">
        <f t="shared" si="307"/>
        <v>1.5289558054246619</v>
      </c>
      <c r="AC1442" s="156">
        <f t="shared" si="308"/>
        <v>8.6576313647008583</v>
      </c>
      <c r="AD1442" s="157">
        <f t="shared" si="309"/>
        <v>0.71646178599920562</v>
      </c>
      <c r="AE1442" s="158">
        <f t="shared" si="310"/>
        <v>6.3141630008561253E-2</v>
      </c>
      <c r="AF1442" s="159">
        <f t="shared" si="311"/>
        <v>6.1057206464434487E-2</v>
      </c>
      <c r="AG1442" s="160">
        <f t="shared" si="312"/>
        <v>1.3559426061023424E-2</v>
      </c>
      <c r="AH1442" s="161">
        <f t="shared" si="313"/>
        <v>32.232405046977945</v>
      </c>
      <c r="AI1442" s="153">
        <f t="shared" si="304"/>
        <v>-4.2324050469779451</v>
      </c>
      <c r="AJ1442" s="153">
        <f t="shared" si="314"/>
        <v>0.63975901720301354</v>
      </c>
      <c r="AK1442" s="163">
        <f t="shared" si="315"/>
        <v>-1504.2324050469779</v>
      </c>
      <c r="AL1442" s="153">
        <f t="shared" si="305"/>
        <v>6.9945444418690812</v>
      </c>
    </row>
    <row r="1443" spans="24:38" ht="15" customHeight="1" x14ac:dyDescent="0.25">
      <c r="X1443" s="26">
        <v>38.82</v>
      </c>
      <c r="Y1443" s="152">
        <v>19</v>
      </c>
      <c r="Z1443" s="153">
        <f t="shared" si="303"/>
        <v>20.994271249220347</v>
      </c>
      <c r="AA1443" s="154">
        <f t="shared" si="306"/>
        <v>0.18548609715131364</v>
      </c>
      <c r="AB1443" s="155">
        <f t="shared" si="307"/>
        <v>1.5061432223204445</v>
      </c>
      <c r="AC1443" s="156">
        <f t="shared" si="308"/>
        <v>9.4888949563081812</v>
      </c>
      <c r="AD1443" s="157">
        <f t="shared" si="309"/>
        <v>0.72800745470730321</v>
      </c>
      <c r="AE1443" s="158">
        <f t="shared" si="310"/>
        <v>6.361966339944744E-2</v>
      </c>
      <c r="AF1443" s="159">
        <f t="shared" si="311"/>
        <v>6.1213922427616765E-2</v>
      </c>
      <c r="AG1443" s="160">
        <f t="shared" si="312"/>
        <v>1.358974818933502E-2</v>
      </c>
      <c r="AH1443" s="161">
        <f t="shared" si="313"/>
        <v>33.041226313723989</v>
      </c>
      <c r="AI1443" s="153">
        <f t="shared" si="304"/>
        <v>-14.041226313723989</v>
      </c>
      <c r="AJ1443" s="153">
        <f t="shared" si="314"/>
        <v>10.376633494379734</v>
      </c>
      <c r="AK1443" s="163">
        <f t="shared" si="315"/>
        <v>-1514.0412263137239</v>
      </c>
      <c r="AL1443" s="153">
        <f t="shared" si="305"/>
        <v>-1.9942712492203469</v>
      </c>
    </row>
    <row r="1444" spans="24:38" ht="15" customHeight="1" x14ac:dyDescent="0.25">
      <c r="X1444" s="26">
        <v>38.840000000000003</v>
      </c>
      <c r="Y1444" s="152">
        <v>32</v>
      </c>
      <c r="Z1444" s="153">
        <f t="shared" si="303"/>
        <v>20.983105575250171</v>
      </c>
      <c r="AA1444" s="154">
        <f t="shared" si="306"/>
        <v>0.1848333876474951</v>
      </c>
      <c r="AB1444" s="155">
        <f t="shared" si="307"/>
        <v>1.4838375047193442</v>
      </c>
      <c r="AC1444" s="156">
        <f t="shared" si="308"/>
        <v>10.446408171232646</v>
      </c>
      <c r="AD1444" s="157">
        <f t="shared" si="309"/>
        <v>0.73983455274735155</v>
      </c>
      <c r="AE1444" s="158">
        <f t="shared" si="310"/>
        <v>6.4103146491561083E-2</v>
      </c>
      <c r="AF1444" s="159">
        <f t="shared" si="311"/>
        <v>6.137124254211701E-2</v>
      </c>
      <c r="AG1444" s="160">
        <f t="shared" si="312"/>
        <v>1.3620172144267879E-2</v>
      </c>
      <c r="AH1444" s="161">
        <f t="shared" si="313"/>
        <v>33.977113752774947</v>
      </c>
      <c r="AI1444" s="153">
        <f t="shared" si="304"/>
        <v>-1.9771137527749474</v>
      </c>
      <c r="AJ1444" s="153">
        <f t="shared" si="314"/>
        <v>0.12215558723161987</v>
      </c>
      <c r="AK1444" s="163">
        <f t="shared" si="315"/>
        <v>-1501.977113752775</v>
      </c>
      <c r="AL1444" s="153">
        <f t="shared" si="305"/>
        <v>11.016894424749829</v>
      </c>
    </row>
    <row r="1445" spans="24:38" ht="15" customHeight="1" x14ac:dyDescent="0.25">
      <c r="X1445" s="26">
        <v>38.86</v>
      </c>
      <c r="Y1445" s="152">
        <v>41</v>
      </c>
      <c r="Z1445" s="153">
        <f t="shared" si="303"/>
        <v>20.971958536220377</v>
      </c>
      <c r="AA1445" s="154">
        <f t="shared" si="306"/>
        <v>0.18418411734376755</v>
      </c>
      <c r="AB1445" s="155">
        <f t="shared" si="307"/>
        <v>1.4620237445843678</v>
      </c>
      <c r="AC1445" s="156">
        <f t="shared" si="308"/>
        <v>11.557166810518138</v>
      </c>
      <c r="AD1445" s="157">
        <f t="shared" si="309"/>
        <v>0.75195230412552672</v>
      </c>
      <c r="AE1445" s="158">
        <f t="shared" si="310"/>
        <v>6.4592162444601614E-2</v>
      </c>
      <c r="AF1445" s="159">
        <f t="shared" si="311"/>
        <v>6.1529169917378113E-2</v>
      </c>
      <c r="AG1445" s="160">
        <f t="shared" si="312"/>
        <v>1.3650698382273119E-2</v>
      </c>
      <c r="AH1445" s="161">
        <f t="shared" si="313"/>
        <v>35.067057543536428</v>
      </c>
      <c r="AI1445" s="153">
        <f t="shared" si="304"/>
        <v>5.9329424564635715</v>
      </c>
      <c r="AJ1445" s="153">
        <f t="shared" si="314"/>
        <v>0.85853185833434142</v>
      </c>
      <c r="AK1445" s="163">
        <f t="shared" si="315"/>
        <v>-1494.0670575435365</v>
      </c>
      <c r="AL1445" s="153">
        <f t="shared" si="305"/>
        <v>20.028041463779623</v>
      </c>
    </row>
    <row r="1446" spans="24:38" ht="15" customHeight="1" x14ac:dyDescent="0.25">
      <c r="X1446" s="26">
        <v>38.880000000000003</v>
      </c>
      <c r="Y1446" s="152">
        <v>30</v>
      </c>
      <c r="Z1446" s="153">
        <f t="shared" si="303"/>
        <v>20.960830132130994</v>
      </c>
      <c r="AA1446" s="154">
        <f t="shared" si="306"/>
        <v>0.18353826212038593</v>
      </c>
      <c r="AB1446" s="155">
        <f t="shared" si="307"/>
        <v>1.440687578069991</v>
      </c>
      <c r="AC1446" s="156">
        <f t="shared" si="308"/>
        <v>12.85579528616891</v>
      </c>
      <c r="AD1446" s="157">
        <f t="shared" si="309"/>
        <v>0.76437031397493282</v>
      </c>
      <c r="AE1446" s="158">
        <f t="shared" si="310"/>
        <v>6.5086796010684733E-2</v>
      </c>
      <c r="AF1446" s="159">
        <f t="shared" si="311"/>
        <v>6.1687707682873877E-2</v>
      </c>
      <c r="AG1446" s="160">
        <f t="shared" si="312"/>
        <v>1.3681327362362425E-2</v>
      </c>
      <c r="AH1446" s="161">
        <f t="shared" si="313"/>
        <v>36.345677403521137</v>
      </c>
      <c r="AI1446" s="153">
        <f t="shared" si="304"/>
        <v>-6.3456774035211367</v>
      </c>
      <c r="AJ1446" s="153">
        <f t="shared" si="314"/>
        <v>1.3422540569852917</v>
      </c>
      <c r="AK1446" s="163">
        <f t="shared" si="315"/>
        <v>-1506.3456774035212</v>
      </c>
      <c r="AL1446" s="153">
        <f t="shared" si="305"/>
        <v>9.0391698678690062</v>
      </c>
    </row>
    <row r="1447" spans="24:38" ht="15" customHeight="1" x14ac:dyDescent="0.25">
      <c r="X1447" s="26">
        <v>38.9</v>
      </c>
      <c r="Y1447" s="152">
        <v>41</v>
      </c>
      <c r="Z1447" s="153">
        <f t="shared" si="303"/>
        <v>20.949720362982013</v>
      </c>
      <c r="AA1447" s="154">
        <f t="shared" si="306"/>
        <v>0.18289579806868198</v>
      </c>
      <c r="AB1447" s="155">
        <f t="shared" si="307"/>
        <v>1.4198151618531938</v>
      </c>
      <c r="AC1447" s="156">
        <f t="shared" si="308"/>
        <v>14.387284660333126</v>
      </c>
      <c r="AD1447" s="157">
        <f t="shared" si="309"/>
        <v>0.7770985876154255</v>
      </c>
      <c r="AE1447" s="158">
        <f t="shared" si="310"/>
        <v>6.5587133571076275E-2</v>
      </c>
      <c r="AF1447" s="159">
        <f t="shared" si="311"/>
        <v>6.1846858988263559E-2</v>
      </c>
      <c r="AG1447" s="160">
        <f t="shared" si="312"/>
        <v>1.3712059546125224E-2</v>
      </c>
      <c r="AH1447" s="161">
        <f t="shared" si="313"/>
        <v>37.857960622957904</v>
      </c>
      <c r="AI1447" s="153">
        <f t="shared" si="304"/>
        <v>3.1420393770420958</v>
      </c>
      <c r="AJ1447" s="153">
        <f t="shared" si="314"/>
        <v>0.2407905230947093</v>
      </c>
      <c r="AK1447" s="163">
        <f t="shared" si="315"/>
        <v>-1496.857960622958</v>
      </c>
      <c r="AL1447" s="153">
        <f t="shared" si="305"/>
        <v>20.050279637017987</v>
      </c>
    </row>
    <row r="1448" spans="24:38" ht="15" customHeight="1" x14ac:dyDescent="0.25">
      <c r="X1448" s="26">
        <v>38.92</v>
      </c>
      <c r="Y1448" s="152">
        <v>34</v>
      </c>
      <c r="Z1448" s="153">
        <f t="shared" si="303"/>
        <v>20.938629228773429</v>
      </c>
      <c r="AA1448" s="154">
        <f t="shared" si="306"/>
        <v>0.1822567014888494</v>
      </c>
      <c r="AB1448" s="155">
        <f t="shared" si="307"/>
        <v>1.3993931506569766</v>
      </c>
      <c r="AC1448" s="156">
        <f t="shared" si="308"/>
        <v>16.210945365341136</v>
      </c>
      <c r="AD1448" s="157">
        <f t="shared" si="309"/>
        <v>0.79014755073516896</v>
      </c>
      <c r="AE1448" s="158">
        <f t="shared" si="310"/>
        <v>6.6093263173921252E-2</v>
      </c>
      <c r="AF1448" s="159">
        <f t="shared" si="311"/>
        <v>6.2006627003548871E-2</v>
      </c>
      <c r="AG1448" s="160">
        <f t="shared" si="312"/>
        <v>1.3742895397746164E-2</v>
      </c>
      <c r="AH1448" s="161">
        <f t="shared" si="313"/>
        <v>39.663214782570776</v>
      </c>
      <c r="AI1448" s="153">
        <f t="shared" si="304"/>
        <v>-5.6632147825707762</v>
      </c>
      <c r="AJ1448" s="153">
        <f t="shared" si="314"/>
        <v>0.94329416686847534</v>
      </c>
      <c r="AK1448" s="163">
        <f t="shared" si="315"/>
        <v>-1505.6632147825708</v>
      </c>
      <c r="AL1448" s="153">
        <f t="shared" si="305"/>
        <v>13.061370771226571</v>
      </c>
    </row>
    <row r="1449" spans="24:38" ht="15" customHeight="1" x14ac:dyDescent="0.25">
      <c r="X1449" s="26">
        <v>38.94</v>
      </c>
      <c r="Y1449" s="152">
        <v>37</v>
      </c>
      <c r="Z1449" s="153">
        <f t="shared" si="303"/>
        <v>20.927556729505241</v>
      </c>
      <c r="AA1449" s="154">
        <f t="shared" si="306"/>
        <v>0.18162094888776023</v>
      </c>
      <c r="AB1449" s="155">
        <f t="shared" si="307"/>
        <v>1.379408675898401</v>
      </c>
      <c r="AC1449" s="156">
        <f t="shared" si="308"/>
        <v>18.40622749745204</v>
      </c>
      <c r="AD1449" s="157">
        <f t="shared" si="309"/>
        <v>0.80352807076989097</v>
      </c>
      <c r="AE1449" s="158">
        <f t="shared" si="310"/>
        <v>6.660527457299345E-2</v>
      </c>
      <c r="AF1449" s="159">
        <f t="shared" si="311"/>
        <v>6.2167014919231281E-2</v>
      </c>
      <c r="AG1449" s="160">
        <f t="shared" si="312"/>
        <v>1.3773835384022567E-2</v>
      </c>
      <c r="AH1449" s="161">
        <f t="shared" si="313"/>
        <v>41.840888047389583</v>
      </c>
      <c r="AI1449" s="153">
        <f t="shared" si="304"/>
        <v>-4.8408880473895834</v>
      </c>
      <c r="AJ1449" s="153">
        <f t="shared" si="314"/>
        <v>0.63335667803673878</v>
      </c>
      <c r="AK1449" s="163">
        <f t="shared" si="315"/>
        <v>-1504.8408880473896</v>
      </c>
      <c r="AL1449" s="153">
        <f t="shared" si="305"/>
        <v>16.072443270494759</v>
      </c>
    </row>
    <row r="1450" spans="24:38" ht="15" customHeight="1" x14ac:dyDescent="0.25">
      <c r="X1450" s="26">
        <v>38.96</v>
      </c>
      <c r="Y1450" s="152">
        <v>30</v>
      </c>
      <c r="Z1450" s="153">
        <f t="shared" si="303"/>
        <v>20.916502865177442</v>
      </c>
      <c r="AA1450" s="154">
        <f t="shared" si="306"/>
        <v>0.18098851697680382</v>
      </c>
      <c r="AB1450" s="155">
        <f t="shared" si="307"/>
        <v>1.3598493253970689</v>
      </c>
      <c r="AC1450" s="156">
        <f t="shared" si="308"/>
        <v>21.081480140774026</v>
      </c>
      <c r="AD1450" s="157">
        <f t="shared" si="309"/>
        <v>0.81725147956193056</v>
      </c>
      <c r="AE1450" s="158">
        <f t="shared" si="310"/>
        <v>6.7123259267502913E-2</v>
      </c>
      <c r="AF1450" s="159">
        <f t="shared" si="311"/>
        <v>6.2328025946471882E-2</v>
      </c>
      <c r="AG1450" s="160">
        <f t="shared" si="312"/>
        <v>1.3804879974382171E-2</v>
      </c>
      <c r="AH1450" s="161">
        <f t="shared" si="313"/>
        <v>44.49932849307563</v>
      </c>
      <c r="AI1450" s="153">
        <f t="shared" si="304"/>
        <v>-14.49932849307563</v>
      </c>
      <c r="AJ1450" s="153">
        <f t="shared" si="314"/>
        <v>7.0076842250038274</v>
      </c>
      <c r="AK1450" s="163">
        <f t="shared" si="315"/>
        <v>-1514.4993284930756</v>
      </c>
      <c r="AL1450" s="153">
        <f t="shared" si="305"/>
        <v>9.0834971348225579</v>
      </c>
    </row>
    <row r="1451" spans="24:38" ht="15" customHeight="1" x14ac:dyDescent="0.25">
      <c r="X1451" s="26">
        <v>38.979999999999997</v>
      </c>
      <c r="Y1451" s="152">
        <v>30</v>
      </c>
      <c r="Z1451" s="153">
        <f t="shared" si="303"/>
        <v>20.905467635790046</v>
      </c>
      <c r="AA1451" s="154">
        <f t="shared" si="306"/>
        <v>0.18035938266975585</v>
      </c>
      <c r="AB1451" s="155">
        <f t="shared" si="307"/>
        <v>1.3407031240844942</v>
      </c>
      <c r="AC1451" s="156">
        <f t="shared" si="308"/>
        <v>24.387455479606842</v>
      </c>
      <c r="AD1451" s="157">
        <f t="shared" si="309"/>
        <v>0.83132959738726397</v>
      </c>
      <c r="AE1451" s="158">
        <f t="shared" si="310"/>
        <v>6.7647310542988948E-2</v>
      </c>
      <c r="AF1451" s="159">
        <f t="shared" si="311"/>
        <v>6.2489663317251573E-2</v>
      </c>
      <c r="AG1451" s="160">
        <f t="shared" si="312"/>
        <v>1.3836029640900856E-2</v>
      </c>
      <c r="AH1451" s="161">
        <f t="shared" si="313"/>
        <v>47.789288223039541</v>
      </c>
      <c r="AI1451" s="153">
        <f t="shared" si="304"/>
        <v>-17.789288223039541</v>
      </c>
      <c r="AJ1451" s="153">
        <f t="shared" si="314"/>
        <v>10.548625849412444</v>
      </c>
      <c r="AK1451" s="163">
        <f t="shared" si="315"/>
        <v>-1517.7892882230396</v>
      </c>
      <c r="AL1451" s="153">
        <f t="shared" si="305"/>
        <v>9.0945323642099538</v>
      </c>
    </row>
    <row r="1452" spans="24:38" ht="15" customHeight="1" x14ac:dyDescent="0.25">
      <c r="X1452" s="26">
        <v>39</v>
      </c>
      <c r="Y1452" s="152">
        <v>44</v>
      </c>
      <c r="Z1452" s="153">
        <f t="shared" si="303"/>
        <v>20.894451041343046</v>
      </c>
      <c r="AA1452" s="154">
        <f t="shared" si="306"/>
        <v>0.17973352308066962</v>
      </c>
      <c r="AB1452" s="155">
        <f t="shared" si="307"/>
        <v>1.3219585156581048</v>
      </c>
      <c r="AC1452" s="156">
        <f t="shared" si="308"/>
        <v>28.538689946512154</v>
      </c>
      <c r="AD1452" s="157">
        <f t="shared" si="309"/>
        <v>0.84577475844589611</v>
      </c>
      <c r="AE1452" s="158">
        <f t="shared" si="310"/>
        <v>6.8177523513338001E-2</v>
      </c>
      <c r="AF1452" s="159">
        <f t="shared" si="311"/>
        <v>6.2651930284533766E-2</v>
      </c>
      <c r="AG1452" s="160">
        <f t="shared" si="312"/>
        <v>1.3867284858320676E-2</v>
      </c>
      <c r="AH1452" s="161">
        <f t="shared" si="313"/>
        <v>51.92530452369607</v>
      </c>
      <c r="AI1452" s="153">
        <f t="shared" si="304"/>
        <v>-7.9253045236960702</v>
      </c>
      <c r="AJ1452" s="153">
        <f t="shared" si="314"/>
        <v>1.4275102680299407</v>
      </c>
      <c r="AK1452" s="163">
        <f t="shared" si="315"/>
        <v>-1507.925304523696</v>
      </c>
      <c r="AL1452" s="153">
        <f t="shared" si="305"/>
        <v>23.105548958656954</v>
      </c>
    </row>
    <row r="1453" spans="24:38" ht="15" customHeight="1" x14ac:dyDescent="0.25">
      <c r="X1453" s="26">
        <v>39.020000000000003</v>
      </c>
      <c r="Y1453" s="152">
        <v>63</v>
      </c>
      <c r="Z1453" s="153">
        <f t="shared" si="303"/>
        <v>20.88345308183645</v>
      </c>
      <c r="AA1453" s="154">
        <f t="shared" si="306"/>
        <v>0.17911091552179634</v>
      </c>
      <c r="AB1453" s="155">
        <f t="shared" si="307"/>
        <v>1.3036043451275805</v>
      </c>
      <c r="AC1453" s="156">
        <f t="shared" si="308"/>
        <v>33.848365950181496</v>
      </c>
      <c r="AD1453" s="157">
        <f t="shared" si="309"/>
        <v>0.86059983791823869</v>
      </c>
      <c r="AE1453" s="158">
        <f t="shared" si="310"/>
        <v>6.8713995163956765E-2</v>
      </c>
      <c r="AF1453" s="159">
        <f t="shared" si="311"/>
        <v>6.2814830122427667E-2</v>
      </c>
      <c r="AG1453" s="160">
        <f t="shared" si="312"/>
        <v>1.3898646104067871E-2</v>
      </c>
      <c r="AH1453" s="161">
        <f t="shared" si="313"/>
        <v>57.220561601976009</v>
      </c>
      <c r="AI1453" s="153">
        <f t="shared" si="304"/>
        <v>5.7794383980239914</v>
      </c>
      <c r="AJ1453" s="153">
        <f t="shared" si="314"/>
        <v>0.53018901899292248</v>
      </c>
      <c r="AK1453" s="163">
        <f t="shared" si="315"/>
        <v>-1494.220561601976</v>
      </c>
      <c r="AL1453" s="153">
        <f t="shared" si="305"/>
        <v>42.11654691816355</v>
      </c>
    </row>
    <row r="1454" spans="24:38" ht="15" customHeight="1" x14ac:dyDescent="0.25">
      <c r="X1454" s="26">
        <v>39.04</v>
      </c>
      <c r="Y1454" s="152">
        <v>68</v>
      </c>
      <c r="Z1454" s="153">
        <f t="shared" si="303"/>
        <v>20.872473757270242</v>
      </c>
      <c r="AA1454" s="154">
        <f t="shared" si="306"/>
        <v>0.1784915375015283</v>
      </c>
      <c r="AB1454" s="155">
        <f t="shared" si="307"/>
        <v>1.285629842204093</v>
      </c>
      <c r="AC1454" s="156">
        <f t="shared" si="308"/>
        <v>40.787008612740692</v>
      </c>
      <c r="AD1454" s="157">
        <f t="shared" si="309"/>
        <v>0.87581828069856305</v>
      </c>
      <c r="AE1454" s="158">
        <f t="shared" si="310"/>
        <v>6.9256824396141003E-2</v>
      </c>
      <c r="AF1454" s="159">
        <f t="shared" si="311"/>
        <v>6.2978366126353602E-2</v>
      </c>
      <c r="AG1454" s="160">
        <f t="shared" si="312"/>
        <v>1.3930113858271139E-2</v>
      </c>
      <c r="AH1454" s="161">
        <f t="shared" si="313"/>
        <v>64.145587334795877</v>
      </c>
      <c r="AI1454" s="153">
        <f t="shared" si="304"/>
        <v>3.8544126652041228</v>
      </c>
      <c r="AJ1454" s="153">
        <f t="shared" si="314"/>
        <v>0.21847789696596984</v>
      </c>
      <c r="AK1454" s="163">
        <f t="shared" si="315"/>
        <v>-1496.1455873347959</v>
      </c>
      <c r="AL1454" s="153">
        <f t="shared" si="305"/>
        <v>47.127526242729758</v>
      </c>
    </row>
    <row r="1455" spans="24:38" ht="15" customHeight="1" x14ac:dyDescent="0.25">
      <c r="X1455" s="26">
        <v>39.06</v>
      </c>
      <c r="Y1455" s="152">
        <v>65</v>
      </c>
      <c r="Z1455" s="153">
        <f t="shared" si="303"/>
        <v>20.861513067644424</v>
      </c>
      <c r="AA1455" s="154">
        <f t="shared" si="306"/>
        <v>0.17787536672236681</v>
      </c>
      <c r="AB1455" s="155">
        <f t="shared" si="307"/>
        <v>1.2680246054863011</v>
      </c>
      <c r="AC1455" s="156">
        <f t="shared" si="308"/>
        <v>50.084778111809271</v>
      </c>
      <c r="AD1455" s="157">
        <f t="shared" si="309"/>
        <v>0.89144413192536964</v>
      </c>
      <c r="AE1455" s="158">
        <f t="shared" si="310"/>
        <v>6.9806112072676771E-2</v>
      </c>
      <c r="AF1455" s="159">
        <f t="shared" si="311"/>
        <v>6.3142541613209896E-2</v>
      </c>
      <c r="AG1455" s="160">
        <f t="shared" si="312"/>
        <v>1.3961688603780038E-2</v>
      </c>
      <c r="AH1455" s="161">
        <f t="shared" si="313"/>
        <v>73.4305456258774</v>
      </c>
      <c r="AI1455" s="153">
        <f t="shared" si="304"/>
        <v>-8.4305456258774001</v>
      </c>
      <c r="AJ1455" s="153">
        <f t="shared" si="314"/>
        <v>1.0934476853846242</v>
      </c>
      <c r="AK1455" s="163">
        <f t="shared" si="315"/>
        <v>-1508.4305456258774</v>
      </c>
      <c r="AL1455" s="153">
        <f t="shared" si="305"/>
        <v>44.138486932355576</v>
      </c>
    </row>
    <row r="1456" spans="24:38" ht="15" customHeight="1" x14ac:dyDescent="0.25">
      <c r="X1456" s="26">
        <v>39.08</v>
      </c>
      <c r="Y1456" s="152">
        <v>94</v>
      </c>
      <c r="Z1456" s="153">
        <f t="shared" si="303"/>
        <v>20.850571012959016</v>
      </c>
      <c r="AA1456" s="154">
        <f t="shared" si="306"/>
        <v>0.17726238107891687</v>
      </c>
      <c r="AB1456" s="155">
        <f t="shared" si="307"/>
        <v>1.2507785873997768</v>
      </c>
      <c r="AC1456" s="156">
        <f t="shared" si="308"/>
        <v>62.916144828087852</v>
      </c>
      <c r="AD1456" s="157">
        <f t="shared" si="309"/>
        <v>0.90749206943823824</v>
      </c>
      <c r="AE1456" s="158">
        <f t="shared" si="310"/>
        <v>7.0361961064710987E-2</v>
      </c>
      <c r="AF1456" s="159">
        <f t="shared" si="311"/>
        <v>6.3307359921540587E-2</v>
      </c>
      <c r="AG1456" s="160">
        <f t="shared" si="312"/>
        <v>1.3993370826183441E-2</v>
      </c>
      <c r="AH1456" s="161">
        <f t="shared" si="313"/>
        <v>86.24991157077622</v>
      </c>
      <c r="AI1456" s="153">
        <f t="shared" si="304"/>
        <v>7.7500884292237799</v>
      </c>
      <c r="AJ1456" s="153">
        <f t="shared" si="314"/>
        <v>0.63897734745519486</v>
      </c>
      <c r="AK1456" s="163">
        <f t="shared" si="315"/>
        <v>-1492.2499115707762</v>
      </c>
      <c r="AL1456" s="153">
        <f t="shared" si="305"/>
        <v>73.149428987040977</v>
      </c>
    </row>
    <row r="1457" spans="24:38" ht="15" customHeight="1" x14ac:dyDescent="0.25">
      <c r="X1457" s="26">
        <v>39.1</v>
      </c>
      <c r="Y1457" s="152">
        <v>95</v>
      </c>
      <c r="Z1457" s="153">
        <f t="shared" si="303"/>
        <v>20.839647593214011</v>
      </c>
      <c r="AA1457" s="154">
        <f t="shared" si="306"/>
        <v>0.17665255865590307</v>
      </c>
      <c r="AB1457" s="155">
        <f t="shared" si="307"/>
        <v>1.2338820798489598</v>
      </c>
      <c r="AC1457" s="156">
        <f t="shared" si="308"/>
        <v>81.244113276231062</v>
      </c>
      <c r="AD1457" s="157">
        <f t="shared" si="309"/>
        <v>0.92397743830153922</v>
      </c>
      <c r="AE1457" s="158">
        <f t="shared" si="310"/>
        <v>7.0924476299936978E-2</v>
      </c>
      <c r="AF1457" s="159">
        <f t="shared" si="311"/>
        <v>6.3472824411705722E-2</v>
      </c>
      <c r="AG1457" s="160">
        <f t="shared" si="312"/>
        <v>1.4025161013828287E-2</v>
      </c>
      <c r="AH1457" s="161">
        <f t="shared" si="313"/>
        <v>104.56669540797695</v>
      </c>
      <c r="AI1457" s="153">
        <f t="shared" si="304"/>
        <v>-9.5666954079769511</v>
      </c>
      <c r="AJ1457" s="153">
        <f t="shared" si="314"/>
        <v>0.96338590556849768</v>
      </c>
      <c r="AK1457" s="163">
        <f t="shared" si="315"/>
        <v>-1509.566695407977</v>
      </c>
      <c r="AL1457" s="153">
        <f t="shared" si="305"/>
        <v>74.160352406785989</v>
      </c>
    </row>
    <row r="1458" spans="24:38" ht="15" customHeight="1" x14ac:dyDescent="0.25">
      <c r="X1458" s="26">
        <v>39.119999999999997</v>
      </c>
      <c r="Y1458" s="152">
        <v>97</v>
      </c>
      <c r="Z1458" s="153">
        <f t="shared" si="303"/>
        <v>20.828742808409388</v>
      </c>
      <c r="AA1458" s="154">
        <f t="shared" si="306"/>
        <v>0.17604587772621208</v>
      </c>
      <c r="AB1458" s="155">
        <f t="shared" si="307"/>
        <v>1.2173257005435487</v>
      </c>
      <c r="AC1458" s="156">
        <f t="shared" si="308"/>
        <v>108.47257777422887</v>
      </c>
      <c r="AD1458" s="157">
        <f t="shared" si="309"/>
        <v>0.94091628754666523</v>
      </c>
      <c r="AE1458" s="158">
        <f t="shared" si="310"/>
        <v>7.14937648121311E-2</v>
      </c>
      <c r="AF1458" s="159">
        <f t="shared" si="311"/>
        <v>6.3638938466052133E-2</v>
      </c>
      <c r="AG1458" s="160">
        <f t="shared" si="312"/>
        <v>1.4057059657838322E-2</v>
      </c>
      <c r="AH1458" s="161">
        <f t="shared" si="313"/>
        <v>131.78479821139067</v>
      </c>
      <c r="AI1458" s="153">
        <f t="shared" si="304"/>
        <v>-34.784798211390665</v>
      </c>
      <c r="AJ1458" s="153">
        <f t="shared" si="314"/>
        <v>12.474043160898631</v>
      </c>
      <c r="AK1458" s="163">
        <f t="shared" si="315"/>
        <v>-1534.7847982113906</v>
      </c>
      <c r="AL1458" s="153">
        <f t="shared" si="305"/>
        <v>76.171257191590612</v>
      </c>
    </row>
    <row r="1459" spans="24:38" ht="15" customHeight="1" x14ac:dyDescent="0.25">
      <c r="X1459" s="26">
        <v>39.14</v>
      </c>
      <c r="Y1459" s="152">
        <v>128</v>
      </c>
      <c r="Z1459" s="153">
        <f t="shared" si="303"/>
        <v>20.817856658545182</v>
      </c>
      <c r="AA1459" s="154">
        <f t="shared" si="306"/>
        <v>0.17544231674895602</v>
      </c>
      <c r="AB1459" s="155">
        <f t="shared" si="307"/>
        <v>1.2011003799631474</v>
      </c>
      <c r="AC1459" s="156">
        <f t="shared" si="308"/>
        <v>150.63826102088052</v>
      </c>
      <c r="AD1459" s="157">
        <f t="shared" si="309"/>
        <v>0.95832540929746657</v>
      </c>
      <c r="AE1459" s="158">
        <f t="shared" si="310"/>
        <v>7.206993579209052E-2</v>
      </c>
      <c r="AF1459" s="159">
        <f t="shared" si="311"/>
        <v>6.3805705489086817E-2</v>
      </c>
      <c r="AG1459" s="160">
        <f t="shared" si="312"/>
        <v>1.4089067252133144E-2</v>
      </c>
      <c r="AH1459" s="161">
        <f t="shared" si="313"/>
        <v>173.94095049396856</v>
      </c>
      <c r="AI1459" s="153">
        <f t="shared" si="304"/>
        <v>-45.940950493968558</v>
      </c>
      <c r="AJ1459" s="153">
        <f t="shared" si="314"/>
        <v>16.488835408509921</v>
      </c>
      <c r="AK1459" s="163">
        <f t="shared" si="315"/>
        <v>-1545.9409504939686</v>
      </c>
      <c r="AL1459" s="153">
        <f t="shared" si="305"/>
        <v>107.18214334145482</v>
      </c>
    </row>
    <row r="1460" spans="24:38" ht="15" customHeight="1" x14ac:dyDescent="0.25">
      <c r="X1460" s="26">
        <v>39.159999999999997</v>
      </c>
      <c r="Y1460" s="152">
        <v>168</v>
      </c>
      <c r="Z1460" s="153">
        <f t="shared" si="303"/>
        <v>20.806989143621344</v>
      </c>
      <c r="AA1460" s="154">
        <f t="shared" si="306"/>
        <v>0.17484185436756169</v>
      </c>
      <c r="AB1460" s="155">
        <f t="shared" si="307"/>
        <v>1.1851973489265246</v>
      </c>
      <c r="AC1460" s="156">
        <f t="shared" si="308"/>
        <v>218.08949016695223</v>
      </c>
      <c r="AD1460" s="157">
        <f t="shared" si="309"/>
        <v>0.97622238045706122</v>
      </c>
      <c r="AE1460" s="158">
        <f t="shared" si="310"/>
        <v>7.2653100640010806E-2</v>
      </c>
      <c r="AF1460" s="159">
        <f t="shared" si="311"/>
        <v>6.3973128907650806E-2</v>
      </c>
      <c r="AG1460" s="160">
        <f t="shared" si="312"/>
        <v>1.4121184293447255E-2</v>
      </c>
      <c r="AH1460" s="161">
        <f t="shared" si="313"/>
        <v>241.38348830816585</v>
      </c>
      <c r="AI1460" s="153">
        <f t="shared" si="304"/>
        <v>-73.383488308165852</v>
      </c>
      <c r="AJ1460" s="153">
        <f t="shared" si="314"/>
        <v>32.054383073063775</v>
      </c>
      <c r="AK1460" s="163">
        <f t="shared" si="315"/>
        <v>-1573.3834883081659</v>
      </c>
      <c r="AL1460" s="153">
        <f t="shared" si="305"/>
        <v>147.19301085637866</v>
      </c>
    </row>
    <row r="1461" spans="24:38" ht="15" customHeight="1" x14ac:dyDescent="0.25">
      <c r="X1461" s="26">
        <v>39.18</v>
      </c>
      <c r="Y1461" s="152">
        <v>296</v>
      </c>
      <c r="Z1461" s="153">
        <f t="shared" si="303"/>
        <v>20.796140263637923</v>
      </c>
      <c r="AA1461" s="154">
        <f t="shared" si="306"/>
        <v>0.17424446940787991</v>
      </c>
      <c r="AB1461" s="155">
        <f t="shared" si="307"/>
        <v>1.169608126733463</v>
      </c>
      <c r="AC1461" s="156">
        <f t="shared" si="308"/>
        <v>324.32590053635954</v>
      </c>
      <c r="AD1461" s="157">
        <f t="shared" si="309"/>
        <v>0.99462560714973136</v>
      </c>
      <c r="AE1461" s="158">
        <f t="shared" si="310"/>
        <v>7.3243373019356864E-2</v>
      </c>
      <c r="AF1461" s="159">
        <f t="shared" si="311"/>
        <v>6.4141212171095863E-2</v>
      </c>
      <c r="AG1461" s="160">
        <f t="shared" si="312"/>
        <v>1.4153411281349391E-2</v>
      </c>
      <c r="AH1461" s="161">
        <f t="shared" si="313"/>
        <v>347.61205699976034</v>
      </c>
      <c r="AI1461" s="153">
        <f t="shared" si="304"/>
        <v>-51.612056999760341</v>
      </c>
      <c r="AJ1461" s="153">
        <f t="shared" si="314"/>
        <v>8.9993392829274015</v>
      </c>
      <c r="AK1461" s="163">
        <f t="shared" si="315"/>
        <v>-1551.6120569997604</v>
      </c>
      <c r="AL1461" s="153">
        <f t="shared" si="305"/>
        <v>275.20385973636206</v>
      </c>
    </row>
    <row r="1462" spans="24:38" ht="15" customHeight="1" x14ac:dyDescent="0.25">
      <c r="X1462" s="26">
        <v>39.200000000000003</v>
      </c>
      <c r="Y1462" s="152">
        <v>368</v>
      </c>
      <c r="Z1462" s="153">
        <f t="shared" si="303"/>
        <v>20.785310018594899</v>
      </c>
      <c r="AA1462" s="154">
        <f t="shared" si="306"/>
        <v>0.17365014087632002</v>
      </c>
      <c r="AB1462" s="155">
        <f t="shared" si="307"/>
        <v>1.1543245098494141</v>
      </c>
      <c r="AC1462" s="156">
        <f t="shared" si="308"/>
        <v>463.10915526349197</v>
      </c>
      <c r="AD1462" s="157">
        <f t="shared" si="309"/>
        <v>1.0135543721278417</v>
      </c>
      <c r="AE1462" s="158">
        <f t="shared" si="310"/>
        <v>7.3840868912269611E-2</v>
      </c>
      <c r="AF1462" s="159">
        <f t="shared" si="311"/>
        <v>6.4309958751461588E-2</v>
      </c>
      <c r="AG1462" s="160">
        <f t="shared" si="312"/>
        <v>1.4185748718261912E-2</v>
      </c>
      <c r="AH1462" s="161">
        <f t="shared" si="313"/>
        <v>486.38833088132242</v>
      </c>
      <c r="AI1462" s="153">
        <f t="shared" si="304"/>
        <v>-118.38833088132242</v>
      </c>
      <c r="AJ1462" s="153">
        <f t="shared" si="314"/>
        <v>38.086404589308366</v>
      </c>
      <c r="AK1462" s="163">
        <f t="shared" si="315"/>
        <v>-1618.3883308813224</v>
      </c>
      <c r="AL1462" s="153">
        <f t="shared" si="305"/>
        <v>347.21468998140512</v>
      </c>
    </row>
    <row r="1463" spans="24:38" ht="15" customHeight="1" x14ac:dyDescent="0.25">
      <c r="X1463" s="26">
        <v>39.22</v>
      </c>
      <c r="Y1463" s="152">
        <v>388</v>
      </c>
      <c r="Z1463" s="153">
        <f t="shared" si="303"/>
        <v>20.774498408492271</v>
      </c>
      <c r="AA1463" s="154">
        <f t="shared" si="306"/>
        <v>0.17305884795800502</v>
      </c>
      <c r="AB1463" s="155">
        <f t="shared" si="307"/>
        <v>1.1393385611046165</v>
      </c>
      <c r="AC1463" s="156">
        <f t="shared" si="308"/>
        <v>547.16881813958366</v>
      </c>
      <c r="AD1463" s="157">
        <f t="shared" si="309"/>
        <v>1.0330288853722802</v>
      </c>
      <c r="AE1463" s="158">
        <f t="shared" si="310"/>
        <v>7.4445706676563791E-2</v>
      </c>
      <c r="AF1463" s="159">
        <f t="shared" si="311"/>
        <v>6.4479372143654984E-2</v>
      </c>
      <c r="AG1463" s="160">
        <f t="shared" si="312"/>
        <v>1.4218197109480388E-2</v>
      </c>
      <c r="AH1463" s="161">
        <f t="shared" si="313"/>
        <v>570.44188611844049</v>
      </c>
      <c r="AI1463" s="153">
        <f t="shared" si="304"/>
        <v>-182.44188611844049</v>
      </c>
      <c r="AJ1463" s="153">
        <f t="shared" si="314"/>
        <v>85.786190233128877</v>
      </c>
      <c r="AK1463" s="163">
        <f t="shared" si="315"/>
        <v>-1682.4418861184404</v>
      </c>
      <c r="AL1463" s="153">
        <f t="shared" si="305"/>
        <v>367.22550159150774</v>
      </c>
    </row>
    <row r="1464" spans="24:38" ht="15" customHeight="1" x14ac:dyDescent="0.25">
      <c r="X1464" s="26">
        <v>39.24</v>
      </c>
      <c r="Y1464" s="152">
        <v>448</v>
      </c>
      <c r="Z1464" s="153">
        <f t="shared" si="303"/>
        <v>20.763705433330038</v>
      </c>
      <c r="AA1464" s="154">
        <f t="shared" si="306"/>
        <v>0.17247057001494823</v>
      </c>
      <c r="AB1464" s="155">
        <f t="shared" si="307"/>
        <v>1.1246425993811577</v>
      </c>
      <c r="AC1464" s="156">
        <f t="shared" si="308"/>
        <v>490.43491794095507</v>
      </c>
      <c r="AD1464" s="157">
        <f t="shared" si="309"/>
        <v>1.0530703381346731</v>
      </c>
      <c r="AE1464" s="158">
        <f t="shared" si="310"/>
        <v>7.505800710436733E-2</v>
      </c>
      <c r="AF1464" s="159">
        <f t="shared" si="311"/>
        <v>6.464945586563163E-2</v>
      </c>
      <c r="AG1464" s="160">
        <f t="shared" si="312"/>
        <v>1.4250756963193383E-2</v>
      </c>
      <c r="AH1464" s="161">
        <f t="shared" si="313"/>
        <v>513.70276510174915</v>
      </c>
      <c r="AI1464" s="153">
        <f t="shared" si="304"/>
        <v>-65.702765101749151</v>
      </c>
      <c r="AJ1464" s="153">
        <f t="shared" si="314"/>
        <v>9.6358333527134512</v>
      </c>
      <c r="AK1464" s="163">
        <f t="shared" si="315"/>
        <v>-1565.7027651017493</v>
      </c>
      <c r="AL1464" s="153">
        <f t="shared" si="305"/>
        <v>427.23629456666998</v>
      </c>
    </row>
    <row r="1465" spans="24:38" ht="15" customHeight="1" x14ac:dyDescent="0.25">
      <c r="X1465" s="26">
        <v>39.26</v>
      </c>
      <c r="Y1465" s="152">
        <v>368</v>
      </c>
      <c r="Z1465" s="153">
        <f t="shared" si="303"/>
        <v>20.752931093108188</v>
      </c>
      <c r="AA1465" s="154">
        <f t="shared" si="306"/>
        <v>0.17188528658425409</v>
      </c>
      <c r="AB1465" s="155">
        <f t="shared" si="307"/>
        <v>1.1102291897630043</v>
      </c>
      <c r="AC1465" s="156">
        <f t="shared" si="308"/>
        <v>388.89974921615146</v>
      </c>
      <c r="AD1465" s="157">
        <f t="shared" si="309"/>
        <v>1.0737009606915713</v>
      </c>
      <c r="AE1465" s="158">
        <f t="shared" si="310"/>
        <v>7.5677893482454267E-2</v>
      </c>
      <c r="AF1465" s="159">
        <f t="shared" si="311"/>
        <v>6.4820213458577858E-2</v>
      </c>
      <c r="AG1465" s="160">
        <f t="shared" si="312"/>
        <v>1.4283428790502282E-2</v>
      </c>
      <c r="AH1465" s="161">
        <f t="shared" si="313"/>
        <v>412.16327728203004</v>
      </c>
      <c r="AI1465" s="153">
        <f t="shared" si="304"/>
        <v>-44.163277282030037</v>
      </c>
      <c r="AJ1465" s="153">
        <f t="shared" si="314"/>
        <v>5.299986576873561</v>
      </c>
      <c r="AK1465" s="163">
        <f t="shared" si="315"/>
        <v>-1544.1632772820301</v>
      </c>
      <c r="AL1465" s="153">
        <f t="shared" si="305"/>
        <v>347.2470689068918</v>
      </c>
    </row>
    <row r="1466" spans="24:38" ht="15" customHeight="1" x14ac:dyDescent="0.25">
      <c r="X1466" s="26">
        <v>39.28</v>
      </c>
      <c r="Y1466" s="152">
        <v>362</v>
      </c>
      <c r="Z1466" s="153">
        <f t="shared" si="303"/>
        <v>20.742175387826748</v>
      </c>
      <c r="AA1466" s="154">
        <f t="shared" si="306"/>
        <v>0.17130297737633671</v>
      </c>
      <c r="AB1466" s="155">
        <f t="shared" si="307"/>
        <v>1.0960911341252673</v>
      </c>
      <c r="AC1466" s="156">
        <f t="shared" si="308"/>
        <v>335.96844854469362</v>
      </c>
      <c r="AD1466" s="157">
        <f t="shared" si="309"/>
        <v>1.0949440841051592</v>
      </c>
      <c r="AE1466" s="158">
        <f t="shared" si="310"/>
        <v>7.6305491654332924E-2</v>
      </c>
      <c r="AF1466" s="159">
        <f t="shared" si="311"/>
        <v>6.4991648487095613E-2</v>
      </c>
      <c r="AG1466" s="160">
        <f t="shared" si="312"/>
        <v>1.4316213105441431E-2</v>
      </c>
      <c r="AH1466" s="161">
        <f t="shared" si="313"/>
        <v>359.22857548137398</v>
      </c>
      <c r="AI1466" s="153">
        <f t="shared" si="304"/>
        <v>2.77142451862602</v>
      </c>
      <c r="AJ1466" s="153">
        <f t="shared" si="314"/>
        <v>2.1217662603429468E-2</v>
      </c>
      <c r="AK1466" s="163">
        <f t="shared" si="315"/>
        <v>-1497.228575481374</v>
      </c>
      <c r="AL1466" s="153">
        <f t="shared" si="305"/>
        <v>341.25782461217324</v>
      </c>
    </row>
    <row r="1467" spans="24:38" ht="15" customHeight="1" x14ac:dyDescent="0.25">
      <c r="X1467" s="26">
        <v>39.299999999999997</v>
      </c>
      <c r="Y1467" s="152">
        <v>302</v>
      </c>
      <c r="Z1467" s="153">
        <f t="shared" si="303"/>
        <v>20.731438317485711</v>
      </c>
      <c r="AA1467" s="154">
        <f t="shared" si="306"/>
        <v>0.17072362227316329</v>
      </c>
      <c r="AB1467" s="155">
        <f t="shared" si="307"/>
        <v>1.0822214621406054</v>
      </c>
      <c r="AC1467" s="156">
        <f t="shared" si="308"/>
        <v>337.67743500560306</v>
      </c>
      <c r="AD1467" s="157">
        <f t="shared" si="309"/>
        <v>1.1168242063111791</v>
      </c>
      <c r="AE1467" s="158">
        <f t="shared" si="310"/>
        <v>7.694093008414099E-2</v>
      </c>
      <c r="AF1467" s="159">
        <f t="shared" si="311"/>
        <v>6.5163764539387936E-2</v>
      </c>
      <c r="AG1467" s="160">
        <f t="shared" si="312"/>
        <v>1.4349110424998267E-2</v>
      </c>
      <c r="AH1467" s="161">
        <f t="shared" si="313"/>
        <v>360.93509641886226</v>
      </c>
      <c r="AI1467" s="153">
        <f t="shared" si="304"/>
        <v>-58.935096418862258</v>
      </c>
      <c r="AJ1467" s="153">
        <f t="shared" si="314"/>
        <v>11.501144337419175</v>
      </c>
      <c r="AK1467" s="163">
        <f t="shared" si="315"/>
        <v>-1558.9350964188623</v>
      </c>
      <c r="AL1467" s="153">
        <f t="shared" si="305"/>
        <v>281.2685616825143</v>
      </c>
    </row>
    <row r="1468" spans="24:38" ht="15" customHeight="1" x14ac:dyDescent="0.25">
      <c r="X1468" s="26">
        <v>39.32</v>
      </c>
      <c r="Y1468" s="152">
        <v>278</v>
      </c>
      <c r="Z1468" s="153">
        <f t="shared" si="303"/>
        <v>20.720719882085071</v>
      </c>
      <c r="AA1468" s="154">
        <f t="shared" si="306"/>
        <v>0.17014720132651476</v>
      </c>
      <c r="AB1468" s="155">
        <f t="shared" si="307"/>
        <v>1.0686134226816182</v>
      </c>
      <c r="AC1468" s="156">
        <f t="shared" si="308"/>
        <v>344.47346501966848</v>
      </c>
      <c r="AD1468" s="157">
        <f t="shared" si="309"/>
        <v>1.1393670628844552</v>
      </c>
      <c r="AE1468" s="158">
        <f t="shared" si="310"/>
        <v>7.7584339922415146E-2</v>
      </c>
      <c r="AF1468" s="159">
        <f t="shared" si="311"/>
        <v>6.533656522744731E-2</v>
      </c>
      <c r="AG1468" s="160">
        <f t="shared" si="312"/>
        <v>1.4382121269133796E-2</v>
      </c>
      <c r="AH1468" s="161">
        <f t="shared" si="313"/>
        <v>367.72961561506509</v>
      </c>
      <c r="AI1468" s="153">
        <f t="shared" si="304"/>
        <v>-89.729615615065086</v>
      </c>
      <c r="AJ1468" s="153">
        <f t="shared" si="314"/>
        <v>28.96188459865947</v>
      </c>
      <c r="AK1468" s="163">
        <f t="shared" si="315"/>
        <v>-1589.7296156150651</v>
      </c>
      <c r="AL1468" s="153">
        <f t="shared" si="305"/>
        <v>257.27928011791494</v>
      </c>
    </row>
    <row r="1469" spans="24:38" ht="15" customHeight="1" x14ac:dyDescent="0.25">
      <c r="X1469" s="26">
        <v>39.340000000000003</v>
      </c>
      <c r="Y1469" s="152">
        <v>260</v>
      </c>
      <c r="Z1469" s="153">
        <f t="shared" si="303"/>
        <v>20.710020081624812</v>
      </c>
      <c r="AA1469" s="154">
        <f t="shared" si="306"/>
        <v>0.16957369475626993</v>
      </c>
      <c r="AB1469" s="155">
        <f t="shared" si="307"/>
        <v>1.0552604755995665</v>
      </c>
      <c r="AC1469" s="156">
        <f t="shared" si="308"/>
        <v>293.09494212909954</v>
      </c>
      <c r="AD1469" s="157">
        <f t="shared" si="309"/>
        <v>1.1625997028641111</v>
      </c>
      <c r="AE1469" s="158">
        <f t="shared" si="310"/>
        <v>7.8235855073791161E-2</v>
      </c>
      <c r="AF1469" s="159">
        <f t="shared" si="311"/>
        <v>6.5510054187244732E-2</v>
      </c>
      <c r="AG1469" s="160">
        <f t="shared" si="312"/>
        <v>1.4415246160803053E-2</v>
      </c>
      <c r="AH1469" s="161">
        <f t="shared" si="313"/>
        <v>316.35055723936614</v>
      </c>
      <c r="AI1469" s="153">
        <f t="shared" si="304"/>
        <v>-56.35055723936614</v>
      </c>
      <c r="AJ1469" s="153">
        <f t="shared" si="314"/>
        <v>12.213020389181077</v>
      </c>
      <c r="AK1469" s="163">
        <f t="shared" si="315"/>
        <v>-1556.350557239366</v>
      </c>
      <c r="AL1469" s="153">
        <f t="shared" si="305"/>
        <v>239.2899799183752</v>
      </c>
    </row>
    <row r="1470" spans="24:38" ht="15" customHeight="1" x14ac:dyDescent="0.25">
      <c r="X1470" s="26">
        <v>39.36</v>
      </c>
      <c r="Y1470" s="152">
        <v>222</v>
      </c>
      <c r="Z1470" s="153">
        <f t="shared" si="303"/>
        <v>20.699338916104963</v>
      </c>
      <c r="AA1470" s="154">
        <f t="shared" si="306"/>
        <v>0.16900308294870808</v>
      </c>
      <c r="AB1470" s="155">
        <f t="shared" si="307"/>
        <v>1.0421562838605931</v>
      </c>
      <c r="AC1470" s="156">
        <f t="shared" si="308"/>
        <v>211.35378046542826</v>
      </c>
      <c r="AD1470" s="157">
        <f t="shared" si="309"/>
        <v>1.1865505700565668</v>
      </c>
      <c r="AE1470" s="158">
        <f t="shared" si="310"/>
        <v>7.8895612266705439E-2</v>
      </c>
      <c r="AF1470" s="159">
        <f t="shared" si="311"/>
        <v>6.5684235078921113E-2</v>
      </c>
      <c r="AG1470" s="160">
        <f t="shared" si="312"/>
        <v>1.4448485625975855E-2</v>
      </c>
      <c r="AH1470" s="161">
        <f t="shared" si="313"/>
        <v>234.60985765137067</v>
      </c>
      <c r="AI1470" s="153">
        <f t="shared" si="304"/>
        <v>-12.609857651370675</v>
      </c>
      <c r="AJ1470" s="153">
        <f t="shared" si="314"/>
        <v>0.71625454949473677</v>
      </c>
      <c r="AK1470" s="163">
        <f t="shared" si="315"/>
        <v>-1512.6098576513707</v>
      </c>
      <c r="AL1470" s="153">
        <f t="shared" si="305"/>
        <v>201.30066108389502</v>
      </c>
    </row>
    <row r="1471" spans="24:38" ht="15" customHeight="1" x14ac:dyDescent="0.25">
      <c r="X1471" s="26">
        <v>39.380000000000003</v>
      </c>
      <c r="Y1471" s="152">
        <v>157</v>
      </c>
      <c r="Z1471" s="153">
        <f t="shared" si="303"/>
        <v>20.688676385525518</v>
      </c>
      <c r="AA1471" s="154">
        <f t="shared" si="306"/>
        <v>0.16843534645483133</v>
      </c>
      <c r="AB1471" s="155">
        <f t="shared" si="307"/>
        <v>1.0292947060218325</v>
      </c>
      <c r="AC1471" s="156">
        <f t="shared" si="308"/>
        <v>146.59883809053659</v>
      </c>
      <c r="AD1471" s="157">
        <f t="shared" si="309"/>
        <v>1.2112495902733627</v>
      </c>
      <c r="AE1471" s="158">
        <f t="shared" si="310"/>
        <v>7.9563751125163423E-2</v>
      </c>
      <c r="AF1471" s="159">
        <f t="shared" si="311"/>
        <v>6.5859111586980601E-2</v>
      </c>
      <c r="AG1471" s="160">
        <f t="shared" si="312"/>
        <v>1.4481840193657725E-2</v>
      </c>
      <c r="AH1471" s="161">
        <f t="shared" si="313"/>
        <v>169.85639882171793</v>
      </c>
      <c r="AI1471" s="153">
        <f t="shared" si="304"/>
        <v>-12.856398821717931</v>
      </c>
      <c r="AJ1471" s="153">
        <f t="shared" si="314"/>
        <v>1.0527833800195556</v>
      </c>
      <c r="AK1471" s="163">
        <f t="shared" si="315"/>
        <v>-1512.8563988217179</v>
      </c>
      <c r="AL1471" s="153">
        <f t="shared" si="305"/>
        <v>136.31132361447447</v>
      </c>
    </row>
    <row r="1472" spans="24:38" ht="15" customHeight="1" x14ac:dyDescent="0.25">
      <c r="X1472" s="26">
        <v>39.4</v>
      </c>
      <c r="Y1472" s="152">
        <v>113</v>
      </c>
      <c r="Z1472" s="153">
        <f t="shared" si="303"/>
        <v>20.678032489886462</v>
      </c>
      <c r="AA1472" s="154">
        <f t="shared" si="306"/>
        <v>0.1678704659887085</v>
      </c>
      <c r="AB1472" s="155">
        <f t="shared" si="307"/>
        <v>1.0166697890307641</v>
      </c>
      <c r="AC1472" s="156">
        <f t="shared" si="308"/>
        <v>104.38194074294137</v>
      </c>
      <c r="AD1472" s="157">
        <f t="shared" si="309"/>
        <v>1.2367282650042253</v>
      </c>
      <c r="AE1472" s="158">
        <f t="shared" si="310"/>
        <v>8.0240414242642957E-2</v>
      </c>
      <c r="AF1472" s="159">
        <f t="shared" si="311"/>
        <v>6.6034687420484975E-2</v>
      </c>
      <c r="AG1472" s="160">
        <f t="shared" si="312"/>
        <v>1.4515310395910834E-2</v>
      </c>
      <c r="AH1472" s="161">
        <f t="shared" si="313"/>
        <v>127.64203216491056</v>
      </c>
      <c r="AI1472" s="153">
        <f t="shared" si="304"/>
        <v>-14.64203216491056</v>
      </c>
      <c r="AJ1472" s="153">
        <f t="shared" si="314"/>
        <v>1.8972487249404903</v>
      </c>
      <c r="AK1472" s="163">
        <f t="shared" si="315"/>
        <v>-1514.6420321649105</v>
      </c>
      <c r="AL1472" s="153">
        <f t="shared" si="305"/>
        <v>92.321967510113538</v>
      </c>
    </row>
    <row r="1473" spans="24:38" ht="15" customHeight="1" x14ac:dyDescent="0.25">
      <c r="X1473" s="26">
        <v>39.42</v>
      </c>
      <c r="Y1473" s="152">
        <v>92</v>
      </c>
      <c r="Z1473" s="153">
        <f t="shared" si="303"/>
        <v>20.667407229187802</v>
      </c>
      <c r="AA1473" s="154">
        <f t="shared" si="306"/>
        <v>0.16730842242583607</v>
      </c>
      <c r="AB1473" s="155">
        <f t="shared" si="307"/>
        <v>1.0042757613319244</v>
      </c>
      <c r="AC1473" s="156">
        <f t="shared" si="308"/>
        <v>77.353403056729363</v>
      </c>
      <c r="AD1473" s="157">
        <f t="shared" si="309"/>
        <v>1.2630197720741176</v>
      </c>
      <c r="AE1473" s="158">
        <f t="shared" si="310"/>
        <v>8.0925747258211431E-2</v>
      </c>
      <c r="AF1473" s="159">
        <f t="shared" si="311"/>
        <v>6.6210966313250824E-2</v>
      </c>
      <c r="AG1473" s="160">
        <f t="shared" si="312"/>
        <v>1.4548896767875338E-2</v>
      </c>
      <c r="AH1473" s="161">
        <f t="shared" si="313"/>
        <v>100.61709985208837</v>
      </c>
      <c r="AI1473" s="153">
        <f t="shared" si="304"/>
        <v>-8.6170998520883728</v>
      </c>
      <c r="AJ1473" s="153">
        <f t="shared" si="314"/>
        <v>0.80711315066153755</v>
      </c>
      <c r="AK1473" s="163">
        <f t="shared" si="315"/>
        <v>-1508.6170998520884</v>
      </c>
      <c r="AL1473" s="153">
        <f t="shared" si="305"/>
        <v>71.332592770812198</v>
      </c>
    </row>
    <row r="1474" spans="24:38" ht="15" customHeight="1" x14ac:dyDescent="0.25">
      <c r="X1474" s="26">
        <v>39.44</v>
      </c>
      <c r="Y1474" s="152">
        <v>68</v>
      </c>
      <c r="Z1474" s="153">
        <f t="shared" ref="Z1474:Z1537" si="316">$B$10*X1474^2+$B$11*X1474+$B$12</f>
        <v>20.656800603429545</v>
      </c>
      <c r="AA1474" s="154">
        <f t="shared" si="306"/>
        <v>0.16674919680152064</v>
      </c>
      <c r="AB1474" s="155">
        <f t="shared" si="307"/>
        <v>0.99210702626620473</v>
      </c>
      <c r="AC1474" s="156">
        <f t="shared" si="308"/>
        <v>59.48010136460374</v>
      </c>
      <c r="AD1474" s="157">
        <f t="shared" si="309"/>
        <v>1.2901590738856972</v>
      </c>
      <c r="AE1474" s="158">
        <f t="shared" si="310"/>
        <v>8.1619898934925411E-2</v>
      </c>
      <c r="AF1474" s="159">
        <f t="shared" si="311"/>
        <v>6.6387952024047597E-2</v>
      </c>
      <c r="AG1474" s="160">
        <f t="shared" si="312"/>
        <v>1.4582599847790673E-2</v>
      </c>
      <c r="AH1474" s="161">
        <f t="shared" si="313"/>
        <v>82.74850771579348</v>
      </c>
      <c r="AI1474" s="153">
        <f t="shared" ref="AI1474:AI1537" si="317">Y1474-AH1474</f>
        <v>-14.74850771579348</v>
      </c>
      <c r="AJ1474" s="153">
        <f t="shared" si="314"/>
        <v>3.1988011741591147</v>
      </c>
      <c r="AK1474" s="163">
        <f t="shared" si="315"/>
        <v>-1514.7485077157935</v>
      </c>
      <c r="AL1474" s="153">
        <f t="shared" ref="AL1474:AL1537" si="318">Y1474-Z1474</f>
        <v>47.343199396570455</v>
      </c>
    </row>
    <row r="1475" spans="24:38" ht="15" customHeight="1" x14ac:dyDescent="0.25">
      <c r="X1475" s="26">
        <v>39.46</v>
      </c>
      <c r="Y1475" s="152">
        <v>62</v>
      </c>
      <c r="Z1475" s="153">
        <f t="shared" si="316"/>
        <v>20.64621261261167</v>
      </c>
      <c r="AA1475" s="154">
        <f t="shared" ref="AA1475:AA1538" si="319">$T$36*4^0.5/(PI()*$U$36*(1+(4/$U$36^2)*(X1475-$G$36-$B$8)^2))+$B$6*$T$36*4^0.5/(PI()*$U$36*(1+(4/$U$36^2)*(X1475-$H$36-$B$8)^2))</f>
        <v>0.16619277030927768</v>
      </c>
      <c r="AB1475" s="155">
        <f t="shared" ref="AB1475:AB1538" si="320">$T$37*4^0.5/(PI()*$U$37*(1+(4/$U$37^2)*(X1475-$G$37-$B$8)^2))+$B$6*$T$37*4^0.5/(PI()*$U$37*(1+(4/$U$37^2)*(X1475-$H$37-$B$8)^2))</f>
        <v>0.98015815574849274</v>
      </c>
      <c r="AC1475" s="156">
        <f t="shared" ref="AC1475:AC1538" si="321">$T$38*4^0.5/(PI()*$U$38*(1+(4/$U$38^2)*(X1475-$G$38-$B$8)^2))+$B$6*$T$38*4^0.5/(PI()*$U$38*(1+(4/$U$38^2)*(X1475-$H$38-$B$8)^2))</f>
        <v>47.162793340449923</v>
      </c>
      <c r="AD1475" s="157">
        <f t="shared" ref="AD1475:AD1538" si="322">$T$39*4^0.5/(PI()*$U$39*(1+(4/$U$39^2)*(X1475-$G$39-$B$8)^2))+$B$6*$T$39*4^0.5/(PI()*$U$39*(1+(4/$U$39^2)*(X1475-$H$39-$B$8)^2))</f>
        <v>1.3181830339081468</v>
      </c>
      <c r="AE1475" s="158">
        <f t="shared" ref="AE1475:AE1538" si="323">$T$40*4^0.5/(PI()*$U$40*(1+(4/$U$40^2)*(X1475-$G$40-$B$8)^2))+$B$6*$T$40*4^0.5/(PI()*$U$40*(1+(4/$U$40^2)*(X1475-$H$40-$B$8)^2))</f>
        <v>8.232302124059887E-2</v>
      </c>
      <c r="AF1475" s="159">
        <f t="shared" ref="AF1475:AF1538" si="324">$T$41*4^0.5/(PI()*$U$41*(1+(4/$U$41^2)*(X1475-$G$41-$B$8)^2))+$B$6*$T$41*4^0.5/(PI()*$U$41*(1+(4/$U$41^2)*(X1475-$H$41-$B$8)^2))</f>
        <v>6.6565648336798483E-2</v>
      </c>
      <c r="AG1475" s="160">
        <f t="shared" ref="AG1475:AG1538" si="325">$T$42*4^0.5/(PI()*$U$42*(1+(4/$U$42^2)*(X1475-$G$42-$B$8)^2))+$B$6*$T$42*4^0.5/(PI()*$U$42*(1+(4/$U$42^2)*(X1475-$H$42-$B$8)^2))</f>
        <v>1.4616420177017198E-2</v>
      </c>
      <c r="AH1475" s="161">
        <f t="shared" ref="AH1475:AH1538" si="326">SUM(Z1475:AG1475)</f>
        <v>70.437045002781929</v>
      </c>
      <c r="AI1475" s="153">
        <f t="shared" si="317"/>
        <v>-8.4370450027819288</v>
      </c>
      <c r="AJ1475" s="153">
        <f t="shared" ref="AJ1475:AJ1538" si="327">(1/Y1475)*AI1475^2</f>
        <v>1.1481246512736696</v>
      </c>
      <c r="AK1475" s="163">
        <f t="shared" ref="AK1475:AK1538" si="328">AI1475-1500</f>
        <v>-1508.4370450027818</v>
      </c>
      <c r="AL1475" s="153">
        <f t="shared" si="318"/>
        <v>41.35378738738833</v>
      </c>
    </row>
    <row r="1476" spans="24:38" ht="15" customHeight="1" x14ac:dyDescent="0.25">
      <c r="X1476" s="26">
        <v>39.479999999999997</v>
      </c>
      <c r="Y1476" s="152">
        <v>52</v>
      </c>
      <c r="Z1476" s="153">
        <f t="shared" si="316"/>
        <v>20.635643256734205</v>
      </c>
      <c r="AA1476" s="154">
        <f t="shared" si="319"/>
        <v>0.16563912429925198</v>
      </c>
      <c r="AB1476" s="155">
        <f t="shared" si="320"/>
        <v>0.96842388421045256</v>
      </c>
      <c r="AC1476" s="156">
        <f t="shared" si="321"/>
        <v>38.341339680466511</v>
      </c>
      <c r="AD1476" s="157">
        <f t="shared" si="322"/>
        <v>1.3471305421382389</v>
      </c>
      <c r="AE1476" s="158">
        <f t="shared" si="323"/>
        <v>8.3035269431014816E-2</v>
      </c>
      <c r="AF1476" s="159">
        <f t="shared" si="324"/>
        <v>6.674405906078211E-2</v>
      </c>
      <c r="AG1476" s="160">
        <f t="shared" si="325"/>
        <v>1.4650358300057856E-2</v>
      </c>
      <c r="AH1476" s="161">
        <f t="shared" si="326"/>
        <v>61.622606174640509</v>
      </c>
      <c r="AI1476" s="153">
        <f t="shared" si="317"/>
        <v>-9.6226061746405094</v>
      </c>
      <c r="AJ1476" s="153">
        <f t="shared" si="327"/>
        <v>1.7806644152351858</v>
      </c>
      <c r="AK1476" s="163">
        <f t="shared" si="328"/>
        <v>-1509.6226061746406</v>
      </c>
      <c r="AL1476" s="153">
        <f t="shared" si="318"/>
        <v>31.364356743265795</v>
      </c>
    </row>
    <row r="1477" spans="24:38" ht="15" customHeight="1" x14ac:dyDescent="0.25">
      <c r="X1477" s="26">
        <v>39.5</v>
      </c>
      <c r="Y1477" s="152">
        <v>33</v>
      </c>
      <c r="Z1477" s="153">
        <f t="shared" si="316"/>
        <v>20.625092535797137</v>
      </c>
      <c r="AA1477" s="154">
        <f t="shared" si="319"/>
        <v>0.1650882402766532</v>
      </c>
      <c r="AB1477" s="155">
        <f t="shared" si="320"/>
        <v>0.95689910279568213</v>
      </c>
      <c r="AC1477" s="156">
        <f t="shared" si="321"/>
        <v>31.810527344126491</v>
      </c>
      <c r="AD1477" s="157">
        <f t="shared" si="322"/>
        <v>1.3770426503328452</v>
      </c>
      <c r="AE1477" s="158">
        <f t="shared" si="323"/>
        <v>8.3756802135672451E-2</v>
      </c>
      <c r="AF1477" s="159">
        <f t="shared" si="324"/>
        <v>6.6923188030837355E-2</v>
      </c>
      <c r="AG1477" s="160">
        <f t="shared" si="325"/>
        <v>1.4684414764580187E-2</v>
      </c>
      <c r="AH1477" s="161">
        <f t="shared" si="326"/>
        <v>55.100014278259899</v>
      </c>
      <c r="AI1477" s="153">
        <f t="shared" si="317"/>
        <v>-22.100014278259899</v>
      </c>
      <c r="AJ1477" s="153">
        <f t="shared" si="327"/>
        <v>14.800322154523982</v>
      </c>
      <c r="AK1477" s="163">
        <f t="shared" si="328"/>
        <v>-1522.10001427826</v>
      </c>
      <c r="AL1477" s="153">
        <f t="shared" si="318"/>
        <v>12.374907464202863</v>
      </c>
    </row>
    <row r="1478" spans="24:38" ht="15" customHeight="1" x14ac:dyDescent="0.25">
      <c r="X1478" s="26">
        <v>39.520000000000003</v>
      </c>
      <c r="Y1478" s="152">
        <v>57</v>
      </c>
      <c r="Z1478" s="153">
        <f t="shared" si="316"/>
        <v>20.614560449800472</v>
      </c>
      <c r="AA1478" s="154">
        <f t="shared" si="319"/>
        <v>0.16454009990021276</v>
      </c>
      <c r="AB1478" s="155">
        <f t="shared" si="320"/>
        <v>0.94557885379542217</v>
      </c>
      <c r="AC1478" s="156">
        <f t="shared" si="321"/>
        <v>26.838385830036358</v>
      </c>
      <c r="AD1478" s="157">
        <f t="shared" si="322"/>
        <v>1.4079627178924712</v>
      </c>
      <c r="AE1478" s="158">
        <f t="shared" si="323"/>
        <v>8.448778144615128E-2</v>
      </c>
      <c r="AF1478" s="159">
        <f t="shared" si="324"/>
        <v>6.7103039107568832E-2</v>
      </c>
      <c r="AG1478" s="160">
        <f t="shared" si="325"/>
        <v>1.4718590121438339E-2</v>
      </c>
      <c r="AH1478" s="161">
        <f t="shared" si="326"/>
        <v>50.137337362100098</v>
      </c>
      <c r="AI1478" s="153">
        <f t="shared" si="317"/>
        <v>6.8626626378999021</v>
      </c>
      <c r="AJ1478" s="153">
        <f t="shared" si="327"/>
        <v>0.82624804353731995</v>
      </c>
      <c r="AK1478" s="163">
        <f t="shared" si="328"/>
        <v>-1493.1373373621002</v>
      </c>
      <c r="AL1478" s="153">
        <f t="shared" si="318"/>
        <v>36.385439550199528</v>
      </c>
    </row>
    <row r="1479" spans="24:38" ht="15" customHeight="1" x14ac:dyDescent="0.25">
      <c r="X1479" s="26">
        <v>39.54</v>
      </c>
      <c r="Y1479" s="152">
        <v>46</v>
      </c>
      <c r="Z1479" s="153">
        <f t="shared" si="316"/>
        <v>20.604046998744195</v>
      </c>
      <c r="AA1479" s="154">
        <f t="shared" si="319"/>
        <v>0.16399468498065653</v>
      </c>
      <c r="AB1479" s="155">
        <f t="shared" si="320"/>
        <v>0.93445832531339346</v>
      </c>
      <c r="AC1479" s="156">
        <f t="shared" si="321"/>
        <v>22.962686408063089</v>
      </c>
      <c r="AD1479" s="157">
        <f t="shared" si="322"/>
        <v>1.4399365693661161</v>
      </c>
      <c r="AE1479" s="158">
        <f t="shared" si="323"/>
        <v>8.522837300719005E-2</v>
      </c>
      <c r="AF1479" s="159">
        <f t="shared" si="324"/>
        <v>6.7283616177555197E-2</v>
      </c>
      <c r="AG1479" s="160">
        <f t="shared" si="325"/>
        <v>1.4752884924695365E-2</v>
      </c>
      <c r="AH1479" s="161">
        <f t="shared" si="326"/>
        <v>46.272387860576899</v>
      </c>
      <c r="AI1479" s="153">
        <f t="shared" si="317"/>
        <v>-0.27238786057689879</v>
      </c>
      <c r="AJ1479" s="153">
        <f t="shared" si="327"/>
        <v>1.6129379693404357E-3</v>
      </c>
      <c r="AK1479" s="163">
        <f t="shared" si="328"/>
        <v>-1500.2723878605768</v>
      </c>
      <c r="AL1479" s="153">
        <f t="shared" si="318"/>
        <v>25.395953001255805</v>
      </c>
    </row>
    <row r="1480" spans="24:38" ht="15" customHeight="1" x14ac:dyDescent="0.25">
      <c r="X1480" s="26">
        <v>39.56</v>
      </c>
      <c r="Y1480" s="152">
        <v>46</v>
      </c>
      <c r="Z1480" s="153">
        <f t="shared" si="316"/>
        <v>20.593552182628308</v>
      </c>
      <c r="AA1480" s="154">
        <f t="shared" si="319"/>
        <v>0.16345197747919513</v>
      </c>
      <c r="AB1480" s="155">
        <f t="shared" si="320"/>
        <v>0.9235328461490776</v>
      </c>
      <c r="AC1480" s="156">
        <f t="shared" si="321"/>
        <v>19.880774659538812</v>
      </c>
      <c r="AD1480" s="157">
        <f t="shared" si="322"/>
        <v>1.4730126646480086</v>
      </c>
      <c r="AE1480" s="158">
        <f t="shared" si="323"/>
        <v>8.5978746110573628E-2</v>
      </c>
      <c r="AF1480" s="159">
        <f t="shared" si="324"/>
        <v>6.7464923153559342E-2</v>
      </c>
      <c r="AG1480" s="160">
        <f t="shared" si="325"/>
        <v>1.4787299731645737E-2</v>
      </c>
      <c r="AH1480" s="161">
        <f t="shared" si="326"/>
        <v>43.202555299439176</v>
      </c>
      <c r="AI1480" s="153">
        <f t="shared" si="317"/>
        <v>2.7974447005608241</v>
      </c>
      <c r="AJ1480" s="153">
        <f t="shared" si="327"/>
        <v>0.17012384462382257</v>
      </c>
      <c r="AK1480" s="163">
        <f t="shared" si="328"/>
        <v>-1497.2025552994392</v>
      </c>
      <c r="AL1480" s="153">
        <f t="shared" si="318"/>
        <v>25.406447817371692</v>
      </c>
    </row>
    <row r="1481" spans="24:38" ht="15" customHeight="1" x14ac:dyDescent="0.25">
      <c r="X1481" s="26">
        <v>39.58</v>
      </c>
      <c r="Y1481" s="152">
        <v>37</v>
      </c>
      <c r="Z1481" s="153">
        <f t="shared" si="316"/>
        <v>20.583076001452831</v>
      </c>
      <c r="AA1481" s="154">
        <f t="shared" si="319"/>
        <v>0.16291195950603393</v>
      </c>
      <c r="AB1481" s="155">
        <f t="shared" si="320"/>
        <v>0.91279788088931779</v>
      </c>
      <c r="AC1481" s="156">
        <f t="shared" si="321"/>
        <v>17.38796742720421</v>
      </c>
      <c r="AD1481" s="157">
        <f t="shared" si="322"/>
        <v>1.5072422830490282</v>
      </c>
      <c r="AE1481" s="158">
        <f t="shared" si="323"/>
        <v>8.6739073791924595E-2</v>
      </c>
      <c r="AF1481" s="159">
        <f t="shared" si="324"/>
        <v>6.7646963974739863E-2</v>
      </c>
      <c r="AG1481" s="160">
        <f t="shared" si="325"/>
        <v>1.48218351028379E-2</v>
      </c>
      <c r="AH1481" s="161">
        <f t="shared" si="326"/>
        <v>40.723203424970919</v>
      </c>
      <c r="AI1481" s="153">
        <f t="shared" si="317"/>
        <v>-3.7232034249709187</v>
      </c>
      <c r="AJ1481" s="153">
        <f t="shared" si="327"/>
        <v>0.37465523631662651</v>
      </c>
      <c r="AK1481" s="163">
        <f t="shared" si="328"/>
        <v>-1503.723203424971</v>
      </c>
      <c r="AL1481" s="153">
        <f t="shared" si="318"/>
        <v>16.416923998547169</v>
      </c>
    </row>
    <row r="1482" spans="24:38" ht="15" customHeight="1" x14ac:dyDescent="0.25">
      <c r="X1482" s="26">
        <v>39.6</v>
      </c>
      <c r="Y1482" s="152">
        <v>43</v>
      </c>
      <c r="Z1482" s="153">
        <f t="shared" si="316"/>
        <v>20.572618455217743</v>
      </c>
      <c r="AA1482" s="154">
        <f t="shared" si="319"/>
        <v>0.16237461331889708</v>
      </c>
      <c r="AB1482" s="155">
        <f t="shared" si="320"/>
        <v>0.9022490251985078</v>
      </c>
      <c r="AC1482" s="156">
        <f t="shared" si="321"/>
        <v>15.341838904139244</v>
      </c>
      <c r="AD1482" s="157">
        <f t="shared" si="322"/>
        <v>1.5426797225515954</v>
      </c>
      <c r="AE1482" s="158">
        <f t="shared" si="323"/>
        <v>8.7509532930509504E-2</v>
      </c>
      <c r="AF1482" s="159">
        <f t="shared" si="324"/>
        <v>6.782974260686557E-2</v>
      </c>
      <c r="AG1482" s="160">
        <f t="shared" si="325"/>
        <v>1.4856491602097188E-2</v>
      </c>
      <c r="AH1482" s="161">
        <f t="shared" si="326"/>
        <v>38.691956487565463</v>
      </c>
      <c r="AI1482" s="153">
        <f t="shared" si="317"/>
        <v>4.3080435124345371</v>
      </c>
      <c r="AJ1482" s="153">
        <f t="shared" si="327"/>
        <v>0.43161020709370473</v>
      </c>
      <c r="AK1482" s="163">
        <f t="shared" si="328"/>
        <v>-1495.6919564875654</v>
      </c>
      <c r="AL1482" s="153">
        <f t="shared" si="318"/>
        <v>22.427381544782257</v>
      </c>
    </row>
    <row r="1483" spans="24:38" ht="15" customHeight="1" x14ac:dyDescent="0.25">
      <c r="X1483" s="26">
        <v>39.619999999999997</v>
      </c>
      <c r="Y1483" s="152">
        <v>35</v>
      </c>
      <c r="Z1483" s="153">
        <f t="shared" si="316"/>
        <v>20.562179543923058</v>
      </c>
      <c r="AA1483" s="154">
        <f t="shared" si="319"/>
        <v>0.16183992132157166</v>
      </c>
      <c r="AB1483" s="155">
        <f t="shared" si="320"/>
        <v>0.89188200129835282</v>
      </c>
      <c r="AC1483" s="156">
        <f t="shared" si="321"/>
        <v>13.640774238198077</v>
      </c>
      <c r="AD1483" s="157">
        <f t="shared" si="322"/>
        <v>1.5793825156966914</v>
      </c>
      <c r="AE1483" s="158">
        <f t="shared" si="323"/>
        <v>8.829030435215908E-2</v>
      </c>
      <c r="AF1483" s="159">
        <f t="shared" si="324"/>
        <v>6.8013263042530997E-2</v>
      </c>
      <c r="AG1483" s="160">
        <f t="shared" si="325"/>
        <v>1.4891269796548741E-2</v>
      </c>
      <c r="AH1483" s="161">
        <f t="shared" si="326"/>
        <v>37.007253057628986</v>
      </c>
      <c r="AI1483" s="153">
        <f t="shared" si="317"/>
        <v>-2.0072530576289864</v>
      </c>
      <c r="AJ1483" s="153">
        <f t="shared" si="327"/>
        <v>0.11511613821031184</v>
      </c>
      <c r="AK1483" s="163">
        <f t="shared" si="328"/>
        <v>-1502.007253057629</v>
      </c>
      <c r="AL1483" s="153">
        <f t="shared" si="318"/>
        <v>14.437820456076942</v>
      </c>
    </row>
    <row r="1484" spans="24:38" ht="15" customHeight="1" x14ac:dyDescent="0.25">
      <c r="X1484" s="26">
        <v>39.64</v>
      </c>
      <c r="Y1484" s="152">
        <v>39</v>
      </c>
      <c r="Z1484" s="153">
        <f t="shared" si="316"/>
        <v>20.551759267568755</v>
      </c>
      <c r="AA1484" s="154">
        <f t="shared" si="319"/>
        <v>0.16130786606246567</v>
      </c>
      <c r="AB1484" s="155">
        <f t="shared" si="320"/>
        <v>0.88169265362841154</v>
      </c>
      <c r="AC1484" s="156">
        <f t="shared" si="321"/>
        <v>12.210663429615657</v>
      </c>
      <c r="AD1484" s="157">
        <f t="shared" si="322"/>
        <v>1.6174116637099452</v>
      </c>
      <c r="AE1484" s="158">
        <f t="shared" si="323"/>
        <v>8.9081572935422765E-2</v>
      </c>
      <c r="AF1484" s="159">
        <f t="shared" si="324"/>
        <v>6.8197529301374932E-2</v>
      </c>
      <c r="AG1484" s="160">
        <f t="shared" si="325"/>
        <v>1.492617025664082E-2</v>
      </c>
      <c r="AH1484" s="161">
        <f t="shared" si="326"/>
        <v>35.595040153078671</v>
      </c>
      <c r="AI1484" s="153">
        <f t="shared" si="317"/>
        <v>3.4049598469213294</v>
      </c>
      <c r="AJ1484" s="153">
        <f t="shared" si="327"/>
        <v>0.29727568100375695</v>
      </c>
      <c r="AK1484" s="163">
        <f t="shared" si="328"/>
        <v>-1496.5950401530786</v>
      </c>
      <c r="AL1484" s="153">
        <f t="shared" si="318"/>
        <v>18.448240732431245</v>
      </c>
    </row>
    <row r="1485" spans="24:38" ht="15" customHeight="1" x14ac:dyDescent="0.25">
      <c r="X1485" s="26">
        <v>39.659999999999997</v>
      </c>
      <c r="Y1485" s="152">
        <v>27</v>
      </c>
      <c r="Z1485" s="153">
        <f t="shared" si="316"/>
        <v>20.54135762615487</v>
      </c>
      <c r="AA1485" s="154">
        <f t="shared" si="319"/>
        <v>0.16077843023318547</v>
      </c>
      <c r="AB1485" s="155">
        <f t="shared" si="320"/>
        <v>0.87167694467932266</v>
      </c>
      <c r="AC1485" s="156">
        <f t="shared" si="321"/>
        <v>10.99639696214647</v>
      </c>
      <c r="AD1485" s="157">
        <f t="shared" si="322"/>
        <v>1.6568318906497208</v>
      </c>
      <c r="AE1485" s="158">
        <f t="shared" si="323"/>
        <v>8.9883527721065282E-2</v>
      </c>
      <c r="AF1485" s="159">
        <f t="shared" si="324"/>
        <v>6.8382545430300076E-2</v>
      </c>
      <c r="AG1485" s="160">
        <f t="shared" si="325"/>
        <v>1.4961193556168087E-2</v>
      </c>
      <c r="AH1485" s="161">
        <f t="shared" si="326"/>
        <v>34.400269120571103</v>
      </c>
      <c r="AI1485" s="153">
        <f t="shared" si="317"/>
        <v>-7.4002691205711031</v>
      </c>
      <c r="AJ1485" s="153">
        <f t="shared" si="327"/>
        <v>2.0282956687732669</v>
      </c>
      <c r="AK1485" s="163">
        <f t="shared" si="328"/>
        <v>-1507.400269120571</v>
      </c>
      <c r="AL1485" s="153">
        <f t="shared" si="318"/>
        <v>6.4586423738451302</v>
      </c>
    </row>
    <row r="1486" spans="24:38" ht="15" customHeight="1" x14ac:dyDescent="0.25">
      <c r="X1486" s="26">
        <v>39.68</v>
      </c>
      <c r="Y1486" s="152">
        <v>35</v>
      </c>
      <c r="Z1486" s="153">
        <f t="shared" si="316"/>
        <v>20.53097461968138</v>
      </c>
      <c r="AA1486" s="154">
        <f t="shared" si="319"/>
        <v>0.16025159666712666</v>
      </c>
      <c r="AB1486" s="155">
        <f t="shared" si="320"/>
        <v>0.86183095099078799</v>
      </c>
      <c r="AC1486" s="156">
        <f t="shared" si="321"/>
        <v>9.9562828456058803</v>
      </c>
      <c r="AD1486" s="157">
        <f t="shared" si="322"/>
        <v>1.697711919559634</v>
      </c>
      <c r="AE1486" s="158">
        <f t="shared" si="323"/>
        <v>9.0696362025035393E-2</v>
      </c>
      <c r="AF1486" s="159">
        <f t="shared" si="324"/>
        <v>6.8568315503695743E-2</v>
      </c>
      <c r="AG1486" s="160">
        <f t="shared" si="325"/>
        <v>1.4996340272295287E-2</v>
      </c>
      <c r="AH1486" s="161">
        <f t="shared" si="326"/>
        <v>33.381312950305841</v>
      </c>
      <c r="AI1486" s="153">
        <f t="shared" si="317"/>
        <v>1.6186870496941594</v>
      </c>
      <c r="AJ1486" s="153">
        <f t="shared" si="327"/>
        <v>7.4861364709930919E-2</v>
      </c>
      <c r="AK1486" s="163">
        <f t="shared" si="328"/>
        <v>-1498.3813129503058</v>
      </c>
      <c r="AL1486" s="153">
        <f t="shared" si="318"/>
        <v>14.46902538031862</v>
      </c>
    </row>
    <row r="1487" spans="24:38" ht="15" customHeight="1" x14ac:dyDescent="0.25">
      <c r="X1487" s="26">
        <v>39.700000000000003</v>
      </c>
      <c r="Y1487" s="152">
        <v>29</v>
      </c>
      <c r="Z1487" s="153">
        <f t="shared" si="316"/>
        <v>20.52061024814828</v>
      </c>
      <c r="AA1487" s="154">
        <f t="shared" si="319"/>
        <v>0.15972734833808366</v>
      </c>
      <c r="AB1487" s="155">
        <f t="shared" si="320"/>
        <v>0.85215085930701795</v>
      </c>
      <c r="AC1487" s="156">
        <f t="shared" si="321"/>
        <v>9.0582921146127333</v>
      </c>
      <c r="AD1487" s="157">
        <f t="shared" si="322"/>
        <v>1.7401247728306877</v>
      </c>
      <c r="AE1487" s="158">
        <f t="shared" si="323"/>
        <v>9.1520273555023776E-2</v>
      </c>
      <c r="AF1487" s="159">
        <f t="shared" si="324"/>
        <v>6.8754843623661743E-2</v>
      </c>
      <c r="AG1487" s="160">
        <f t="shared" si="325"/>
        <v>1.5031610985580965E-2</v>
      </c>
      <c r="AH1487" s="161">
        <f t="shared" si="326"/>
        <v>32.506212071401066</v>
      </c>
      <c r="AI1487" s="153">
        <f t="shared" si="317"/>
        <v>-3.5062120714010661</v>
      </c>
      <c r="AJ1487" s="153">
        <f t="shared" si="327"/>
        <v>0.42391458929788117</v>
      </c>
      <c r="AK1487" s="163">
        <f t="shared" si="328"/>
        <v>-1503.506212071401</v>
      </c>
      <c r="AL1487" s="153">
        <f t="shared" si="318"/>
        <v>8.4793897518517198</v>
      </c>
    </row>
    <row r="1488" spans="24:38" ht="15" customHeight="1" x14ac:dyDescent="0.25">
      <c r="X1488" s="26">
        <v>39.72</v>
      </c>
      <c r="Y1488" s="152">
        <v>28</v>
      </c>
      <c r="Z1488" s="153">
        <f t="shared" si="316"/>
        <v>20.510264511555583</v>
      </c>
      <c r="AA1488" s="154">
        <f t="shared" si="319"/>
        <v>0.15920566835887373</v>
      </c>
      <c r="AB1488" s="155">
        <f t="shared" si="320"/>
        <v>0.8426329628825121</v>
      </c>
      <c r="AC1488" s="156">
        <f t="shared" si="321"/>
        <v>8.2774785774544188</v>
      </c>
      <c r="AD1488" s="157">
        <f t="shared" si="322"/>
        <v>1.7841480992309622</v>
      </c>
      <c r="AE1488" s="158">
        <f t="shared" si="323"/>
        <v>9.2355464530748874E-2</v>
      </c>
      <c r="AF1488" s="159">
        <f t="shared" si="324"/>
        <v>6.8942133920235016E-2</v>
      </c>
      <c r="AG1488" s="160">
        <f t="shared" si="325"/>
        <v>1.5067006280001443E-2</v>
      </c>
      <c r="AH1488" s="161">
        <f t="shared" si="326"/>
        <v>31.75009442421333</v>
      </c>
      <c r="AI1488" s="153">
        <f t="shared" si="317"/>
        <v>-3.7500944242133301</v>
      </c>
      <c r="AJ1488" s="153">
        <f t="shared" si="327"/>
        <v>0.50225743537556811</v>
      </c>
      <c r="AK1488" s="163">
        <f t="shared" si="328"/>
        <v>-1503.7500944242133</v>
      </c>
      <c r="AL1488" s="153">
        <f t="shared" si="318"/>
        <v>7.4897354884444169</v>
      </c>
    </row>
    <row r="1489" spans="24:38" ht="15" customHeight="1" x14ac:dyDescent="0.25">
      <c r="X1489" s="26">
        <v>39.74</v>
      </c>
      <c r="Y1489" s="152">
        <v>31</v>
      </c>
      <c r="Z1489" s="153">
        <f t="shared" si="316"/>
        <v>20.499937409903268</v>
      </c>
      <c r="AA1489" s="154">
        <f t="shared" si="319"/>
        <v>0.15868653997997617</v>
      </c>
      <c r="AB1489" s="155">
        <f t="shared" si="320"/>
        <v>0.83327365793152641</v>
      </c>
      <c r="AC1489" s="156">
        <f t="shared" si="321"/>
        <v>7.5941705143211458</v>
      </c>
      <c r="AD1489" s="157">
        <f t="shared" si="322"/>
        <v>1.829864530344711</v>
      </c>
      <c r="AE1489" s="158">
        <f t="shared" si="323"/>
        <v>9.3202141808104266E-2</v>
      </c>
      <c r="AF1489" s="159">
        <f t="shared" si="324"/>
        <v>6.9130190551618551E-2</v>
      </c>
      <c r="AG1489" s="160">
        <f t="shared" si="325"/>
        <v>1.5102526742975068E-2</v>
      </c>
      <c r="AH1489" s="161">
        <f t="shared" si="326"/>
        <v>31.093367511583324</v>
      </c>
      <c r="AI1489" s="153">
        <f t="shared" si="317"/>
        <v>-9.3367511583323903E-2</v>
      </c>
      <c r="AJ1489" s="153">
        <f t="shared" si="327"/>
        <v>2.8120942642781042E-4</v>
      </c>
      <c r="AK1489" s="163">
        <f t="shared" si="328"/>
        <v>-1500.0933675115834</v>
      </c>
      <c r="AL1489" s="153">
        <f t="shared" si="318"/>
        <v>10.500062590096732</v>
      </c>
    </row>
    <row r="1490" spans="24:38" ht="15" customHeight="1" x14ac:dyDescent="0.25">
      <c r="X1490" s="26">
        <v>39.76</v>
      </c>
      <c r="Y1490" s="152">
        <v>45</v>
      </c>
      <c r="Z1490" s="153">
        <f t="shared" si="316"/>
        <v>20.489628943191363</v>
      </c>
      <c r="AA1490" s="154">
        <f t="shared" si="319"/>
        <v>0.15816994658818942</v>
      </c>
      <c r="AB1490" s="155">
        <f t="shared" si="320"/>
        <v>0.8240694402149078</v>
      </c>
      <c r="AC1490" s="156">
        <f t="shared" si="321"/>
        <v>6.992680740289809</v>
      </c>
      <c r="AD1490" s="157">
        <f t="shared" si="322"/>
        <v>1.8773620694841555</v>
      </c>
      <c r="AE1490" s="158">
        <f t="shared" si="323"/>
        <v>9.4060517007306998E-2</v>
      </c>
      <c r="AF1490" s="159">
        <f t="shared" si="324"/>
        <v>6.9319017704411609E-2</v>
      </c>
      <c r="AG1490" s="160">
        <f t="shared" si="325"/>
        <v>1.5138172965386474E-2</v>
      </c>
      <c r="AH1490" s="161">
        <f t="shared" si="326"/>
        <v>30.52042884744553</v>
      </c>
      <c r="AI1490" s="153">
        <f t="shared" si="317"/>
        <v>14.47957115255447</v>
      </c>
      <c r="AJ1490" s="153">
        <f t="shared" si="327"/>
        <v>4.6590662391530575</v>
      </c>
      <c r="AK1490" s="163">
        <f t="shared" si="328"/>
        <v>-1485.5204288474456</v>
      </c>
      <c r="AL1490" s="153">
        <f t="shared" si="318"/>
        <v>24.510371056808637</v>
      </c>
    </row>
    <row r="1491" spans="24:38" ht="15" customHeight="1" x14ac:dyDescent="0.25">
      <c r="X1491" s="26">
        <v>39.78</v>
      </c>
      <c r="Y1491" s="152">
        <v>25</v>
      </c>
      <c r="Z1491" s="153">
        <f t="shared" si="316"/>
        <v>20.479339111419854</v>
      </c>
      <c r="AA1491" s="154">
        <f t="shared" si="319"/>
        <v>0.15765587170530015</v>
      </c>
      <c r="AB1491" s="155">
        <f t="shared" si="320"/>
        <v>0.81501690175817432</v>
      </c>
      <c r="AC1491" s="156">
        <f t="shared" si="321"/>
        <v>6.4603715356954794</v>
      </c>
      <c r="AD1491" s="157">
        <f t="shared" si="322"/>
        <v>1.9267345165017142</v>
      </c>
      <c r="AE1491" s="158">
        <f t="shared" si="323"/>
        <v>9.4930806645202689E-2</v>
      </c>
      <c r="AF1491" s="159">
        <f t="shared" si="324"/>
        <v>6.950861959384344E-2</v>
      </c>
      <c r="AG1491" s="160">
        <f t="shared" si="325"/>
        <v>1.5173945541611264E-2</v>
      </c>
      <c r="AH1491" s="161">
        <f t="shared" si="326"/>
        <v>30.018731308861181</v>
      </c>
      <c r="AI1491" s="153">
        <f t="shared" si="317"/>
        <v>-5.0187313088611809</v>
      </c>
      <c r="AJ1491" s="153">
        <f t="shared" si="327"/>
        <v>1.0075065580217386</v>
      </c>
      <c r="AK1491" s="163">
        <f t="shared" si="328"/>
        <v>-1505.0187313088611</v>
      </c>
      <c r="AL1491" s="153">
        <f t="shared" si="318"/>
        <v>4.5206608885801458</v>
      </c>
    </row>
    <row r="1492" spans="24:38" ht="15" customHeight="1" x14ac:dyDescent="0.25">
      <c r="X1492" s="26">
        <v>39.799999999999997</v>
      </c>
      <c r="Y1492" s="152">
        <v>23</v>
      </c>
      <c r="Z1492" s="153">
        <f t="shared" si="316"/>
        <v>20.469067914588742</v>
      </c>
      <c r="AA1492" s="154">
        <f t="shared" si="319"/>
        <v>0.1571442989867709</v>
      </c>
      <c r="AB1492" s="155">
        <f t="shared" si="320"/>
        <v>0.80611272769520137</v>
      </c>
      <c r="AC1492" s="156">
        <f t="shared" si="321"/>
        <v>5.9869668281846522</v>
      </c>
      <c r="AD1492" s="157">
        <f t="shared" si="322"/>
        <v>1.9780819323421268</v>
      </c>
      <c r="AE1492" s="158">
        <f t="shared" si="323"/>
        <v>9.5813232271872315E-2</v>
      </c>
      <c r="AF1492" s="159">
        <f t="shared" si="324"/>
        <v>6.9699000464007871E-2</v>
      </c>
      <c r="AG1492" s="160">
        <f t="shared" si="325"/>
        <v>1.5209845069540697E-2</v>
      </c>
      <c r="AH1492" s="161">
        <f t="shared" si="326"/>
        <v>29.578095779602918</v>
      </c>
      <c r="AI1492" s="153">
        <f t="shared" si="317"/>
        <v>-6.5780957796029185</v>
      </c>
      <c r="AJ1492" s="153">
        <f t="shared" si="327"/>
        <v>1.8813627863317273</v>
      </c>
      <c r="AK1492" s="163">
        <f t="shared" si="328"/>
        <v>-1506.578095779603</v>
      </c>
      <c r="AL1492" s="153">
        <f t="shared" si="318"/>
        <v>2.5309320854112585</v>
      </c>
    </row>
    <row r="1493" spans="24:38" ht="15" customHeight="1" x14ac:dyDescent="0.25">
      <c r="X1493" s="26">
        <v>39.82</v>
      </c>
      <c r="Y1493" s="152">
        <v>33</v>
      </c>
      <c r="Z1493" s="153">
        <f t="shared" si="316"/>
        <v>20.458815352698032</v>
      </c>
      <c r="AA1493" s="154">
        <f t="shared" si="319"/>
        <v>0.1566352122204393</v>
      </c>
      <c r="AB1493" s="155">
        <f t="shared" si="320"/>
        <v>0.79735369323195115</v>
      </c>
      <c r="AC1493" s="156">
        <f t="shared" si="321"/>
        <v>5.5640394390110259</v>
      </c>
      <c r="AD1493" s="157">
        <f t="shared" si="322"/>
        <v>2.0315111476435135</v>
      </c>
      <c r="AE1493" s="158">
        <f t="shared" si="323"/>
        <v>9.6708020611711812E-2</v>
      </c>
      <c r="AF1493" s="159">
        <f t="shared" si="324"/>
        <v>6.9890164588101475E-2</v>
      </c>
      <c r="AG1493" s="160">
        <f t="shared" si="325"/>
        <v>1.5245872150606753E-2</v>
      </c>
      <c r="AH1493" s="161">
        <f t="shared" si="326"/>
        <v>29.190198902155384</v>
      </c>
      <c r="AI1493" s="153">
        <f t="shared" si="317"/>
        <v>3.8098010978446162</v>
      </c>
      <c r="AJ1493" s="153">
        <f t="shared" si="327"/>
        <v>0.43983589106478921</v>
      </c>
      <c r="AK1493" s="163">
        <f t="shared" si="328"/>
        <v>-1496.1901989021553</v>
      </c>
      <c r="AL1493" s="153">
        <f t="shared" si="318"/>
        <v>12.541184647301968</v>
      </c>
    </row>
    <row r="1494" spans="24:38" ht="15" customHeight="1" x14ac:dyDescent="0.25">
      <c r="X1494" s="26">
        <v>39.840000000000003</v>
      </c>
      <c r="Y1494" s="152">
        <v>31</v>
      </c>
      <c r="Z1494" s="153">
        <f t="shared" si="316"/>
        <v>20.448581425747705</v>
      </c>
      <c r="AA1494" s="154">
        <f t="shared" si="319"/>
        <v>0.15612859532523482</v>
      </c>
      <c r="AB1494" s="155">
        <f t="shared" si="320"/>
        <v>0.78873666072514925</v>
      </c>
      <c r="AC1494" s="156">
        <f t="shared" si="321"/>
        <v>5.1846241227067509</v>
      </c>
      <c r="AD1494" s="157">
        <f t="shared" si="322"/>
        <v>2.0871363202283471</v>
      </c>
      <c r="AE1494" s="158">
        <f t="shared" si="323"/>
        <v>9.7615403709142179E-2</v>
      </c>
      <c r="AF1494" s="159">
        <f t="shared" si="324"/>
        <v>7.0082116268662828E-2</v>
      </c>
      <c r="AG1494" s="160">
        <f t="shared" si="325"/>
        <v>1.5282027389807261E-2</v>
      </c>
      <c r="AH1494" s="161">
        <f t="shared" si="326"/>
        <v>28.848186672100798</v>
      </c>
      <c r="AI1494" s="153">
        <f t="shared" si="317"/>
        <v>2.1518133278992018</v>
      </c>
      <c r="AJ1494" s="153">
        <f t="shared" si="327"/>
        <v>0.14936453542337541</v>
      </c>
      <c r="AK1494" s="163">
        <f t="shared" si="328"/>
        <v>-1497.8481866721008</v>
      </c>
      <c r="AL1494" s="153">
        <f t="shared" si="318"/>
        <v>10.551418574252295</v>
      </c>
    </row>
    <row r="1495" spans="24:38" ht="15" customHeight="1" x14ac:dyDescent="0.25">
      <c r="X1495" s="26">
        <v>39.86</v>
      </c>
      <c r="Y1495" s="152">
        <v>36</v>
      </c>
      <c r="Z1495" s="153">
        <f t="shared" si="316"/>
        <v>20.438366133737787</v>
      </c>
      <c r="AA1495" s="154">
        <f t="shared" si="319"/>
        <v>0.15562443234990847</v>
      </c>
      <c r="AB1495" s="155">
        <f t="shared" si="320"/>
        <v>0.7802585768708874</v>
      </c>
      <c r="AC1495" s="156">
        <f t="shared" si="321"/>
        <v>4.8429222293511724</v>
      </c>
      <c r="AD1495" s="157">
        <f t="shared" si="322"/>
        <v>2.1450795469335926</v>
      </c>
      <c r="AE1495" s="158">
        <f t="shared" si="323"/>
        <v>9.8535619079133469E-2</v>
      </c>
      <c r="AF1495" s="159">
        <f t="shared" si="324"/>
        <v>7.027485983781484E-2</v>
      </c>
      <c r="AG1495" s="160">
        <f t="shared" si="325"/>
        <v>1.531831139573131E-2</v>
      </c>
      <c r="AH1495" s="161">
        <f t="shared" si="326"/>
        <v>28.546379709556032</v>
      </c>
      <c r="AI1495" s="153">
        <f t="shared" si="317"/>
        <v>7.4536202904439683</v>
      </c>
      <c r="AJ1495" s="153">
        <f t="shared" si="327"/>
        <v>1.5432348731699452</v>
      </c>
      <c r="AK1495" s="163">
        <f t="shared" si="328"/>
        <v>-1492.546379709556</v>
      </c>
      <c r="AL1495" s="153">
        <f t="shared" si="318"/>
        <v>15.561633866262213</v>
      </c>
    </row>
    <row r="1496" spans="24:38" ht="15" customHeight="1" x14ac:dyDescent="0.25">
      <c r="X1496" s="26">
        <v>39.880000000000003</v>
      </c>
      <c r="Y1496" s="152">
        <v>22</v>
      </c>
      <c r="Z1496" s="153">
        <f t="shared" si="316"/>
        <v>20.428169476668259</v>
      </c>
      <c r="AA1496" s="154">
        <f t="shared" si="319"/>
        <v>0.15512270747177634</v>
      </c>
      <c r="AB1496" s="155">
        <f t="shared" si="320"/>
        <v>0.77191646999847696</v>
      </c>
      <c r="AC1496" s="156">
        <f t="shared" si="321"/>
        <v>4.5340739395887999</v>
      </c>
      <c r="AD1496" s="157">
        <f t="shared" si="322"/>
        <v>2.2054715359218733</v>
      </c>
      <c r="AE1496" s="158">
        <f t="shared" si="323"/>
        <v>9.9468909862721264E-2</v>
      </c>
      <c r="AF1496" s="159">
        <f t="shared" si="324"/>
        <v>7.0468399657509451E-2</v>
      </c>
      <c r="AG1496" s="160">
        <f t="shared" si="325"/>
        <v>1.535472478058493E-2</v>
      </c>
      <c r="AH1496" s="161">
        <f t="shared" si="326"/>
        <v>28.280046163950004</v>
      </c>
      <c r="AI1496" s="153">
        <f t="shared" si="317"/>
        <v>-6.2800461639500043</v>
      </c>
      <c r="AJ1496" s="153">
        <f t="shared" si="327"/>
        <v>1.7926809009701437</v>
      </c>
      <c r="AK1496" s="163">
        <f t="shared" si="328"/>
        <v>-1506.2800461639499</v>
      </c>
      <c r="AL1496" s="153">
        <f t="shared" si="318"/>
        <v>1.5718305233317409</v>
      </c>
    </row>
    <row r="1497" spans="24:38" ht="15" customHeight="1" x14ac:dyDescent="0.25">
      <c r="X1497" s="26">
        <v>39.9</v>
      </c>
      <c r="Y1497" s="152">
        <v>18</v>
      </c>
      <c r="Z1497" s="153">
        <f t="shared" si="316"/>
        <v>20.417991454539141</v>
      </c>
      <c r="AA1497" s="154">
        <f t="shared" si="319"/>
        <v>0.15462340499547972</v>
      </c>
      <c r="AB1497" s="155">
        <f t="shared" si="320"/>
        <v>0.76370744746510477</v>
      </c>
      <c r="AC1497" s="156">
        <f t="shared" si="321"/>
        <v>4.2539809139898637</v>
      </c>
      <c r="AD1497" s="157">
        <f t="shared" si="322"/>
        <v>2.2684523464080839</v>
      </c>
      <c r="AE1497" s="158">
        <f t="shared" si="323"/>
        <v>0.10041552498770281</v>
      </c>
      <c r="AF1497" s="159">
        <f t="shared" si="324"/>
        <v>7.0662740119773915E-2</v>
      </c>
      <c r="AG1497" s="160">
        <f t="shared" si="325"/>
        <v>1.5391268160216803E-2</v>
      </c>
      <c r="AH1497" s="161">
        <f t="shared" si="326"/>
        <v>28.045225100665363</v>
      </c>
      <c r="AI1497" s="153">
        <f t="shared" si="317"/>
        <v>-10.045225100665363</v>
      </c>
      <c r="AJ1497" s="153">
        <f t="shared" si="327"/>
        <v>5.605919295724302</v>
      </c>
      <c r="AK1497" s="163">
        <f t="shared" si="328"/>
        <v>-1510.0452251006654</v>
      </c>
      <c r="AL1497" s="153">
        <f t="shared" si="318"/>
        <v>-2.4179914545391412</v>
      </c>
    </row>
    <row r="1498" spans="24:38" ht="15" customHeight="1" x14ac:dyDescent="0.25">
      <c r="X1498" s="26">
        <v>39.92</v>
      </c>
      <c r="Y1498" s="152">
        <v>22</v>
      </c>
      <c r="Z1498" s="153">
        <f t="shared" si="316"/>
        <v>20.407832067350412</v>
      </c>
      <c r="AA1498" s="154">
        <f t="shared" si="319"/>
        <v>0.15412650935175598</v>
      </c>
      <c r="AB1498" s="155">
        <f t="shared" si="320"/>
        <v>0.75562869314695003</v>
      </c>
      <c r="AC1498" s="156">
        <f t="shared" si="321"/>
        <v>3.9991669598577904</v>
      </c>
      <c r="AD1498" s="157">
        <f t="shared" si="322"/>
        <v>2.3341722036446324</v>
      </c>
      <c r="AE1498" s="158">
        <f t="shared" si="323"/>
        <v>0.10137571933471966</v>
      </c>
      <c r="AF1498" s="159">
        <f t="shared" si="324"/>
        <v>7.0857885646960578E-2</v>
      </c>
      <c r="AG1498" s="160">
        <f t="shared" si="325"/>
        <v>1.5427942154144419E-2</v>
      </c>
      <c r="AH1498" s="161">
        <f t="shared" si="326"/>
        <v>27.838587980487368</v>
      </c>
      <c r="AI1498" s="153">
        <f t="shared" si="317"/>
        <v>-5.8385879804873682</v>
      </c>
      <c r="AJ1498" s="153">
        <f t="shared" si="327"/>
        <v>1.5495049820859803</v>
      </c>
      <c r="AK1498" s="163">
        <f t="shared" si="328"/>
        <v>-1505.8385879804873</v>
      </c>
      <c r="AL1498" s="153">
        <f t="shared" si="318"/>
        <v>1.5921679326495877</v>
      </c>
    </row>
    <row r="1499" spans="24:38" ht="15" customHeight="1" x14ac:dyDescent="0.25">
      <c r="X1499" s="26">
        <v>39.94</v>
      </c>
      <c r="Y1499" s="152">
        <v>25</v>
      </c>
      <c r="Z1499" s="153">
        <f t="shared" si="316"/>
        <v>20.397691315102072</v>
      </c>
      <c r="AA1499" s="154">
        <f t="shared" si="319"/>
        <v>0.15363200509622607</v>
      </c>
      <c r="AB1499" s="155">
        <f t="shared" si="320"/>
        <v>0.74767746502279042</v>
      </c>
      <c r="AC1499" s="156">
        <f t="shared" si="321"/>
        <v>3.7666676533937777</v>
      </c>
      <c r="AD1499" s="157">
        <f t="shared" si="322"/>
        <v>2.4027923980494243</v>
      </c>
      <c r="AE1499" s="158">
        <f t="shared" si="323"/>
        <v>0.10234975390892301</v>
      </c>
      <c r="AF1499" s="159">
        <f t="shared" si="324"/>
        <v>7.1053840691997869E-2</v>
      </c>
      <c r="AG1499" s="160">
        <f t="shared" si="325"/>
        <v>1.5464747385580225E-2</v>
      </c>
      <c r="AH1499" s="161">
        <f t="shared" si="326"/>
        <v>27.657329178650791</v>
      </c>
      <c r="AI1499" s="153">
        <f t="shared" si="317"/>
        <v>-2.6573291786507909</v>
      </c>
      <c r="AJ1499" s="153">
        <f t="shared" si="327"/>
        <v>0.28245593454835549</v>
      </c>
      <c r="AK1499" s="163">
        <f t="shared" si="328"/>
        <v>-1502.6573291786508</v>
      </c>
      <c r="AL1499" s="153">
        <f t="shared" si="318"/>
        <v>4.6023086848979275</v>
      </c>
    </row>
    <row r="1500" spans="24:38" ht="15" customHeight="1" x14ac:dyDescent="0.25">
      <c r="X1500" s="26">
        <v>39.96</v>
      </c>
      <c r="Y1500" s="152">
        <v>37</v>
      </c>
      <c r="Z1500" s="153">
        <f t="shared" si="316"/>
        <v>20.387569197794136</v>
      </c>
      <c r="AA1500" s="154">
        <f t="shared" si="319"/>
        <v>0.15313987690819353</v>
      </c>
      <c r="AB1500" s="155">
        <f t="shared" si="320"/>
        <v>0.73985109284612904</v>
      </c>
      <c r="AC1500" s="156">
        <f t="shared" si="321"/>
        <v>3.5539422203507329</v>
      </c>
      <c r="AD1500" s="157">
        <f t="shared" si="322"/>
        <v>2.4744862785604402</v>
      </c>
      <c r="AE1500" s="158">
        <f t="shared" si="323"/>
        <v>0.10333789601744864</v>
      </c>
      <c r="AF1500" s="159">
        <f t="shared" si="324"/>
        <v>7.1250609738644985E-2</v>
      </c>
      <c r="AG1500" s="160">
        <f t="shared" si="325"/>
        <v>1.5501684481458215E-2</v>
      </c>
      <c r="AH1500" s="161">
        <f t="shared" si="326"/>
        <v>27.499078856697185</v>
      </c>
      <c r="AI1500" s="153">
        <f t="shared" si="317"/>
        <v>9.5009211433028149</v>
      </c>
      <c r="AJ1500" s="153">
        <f t="shared" si="327"/>
        <v>2.439662231655634</v>
      </c>
      <c r="AK1500" s="163">
        <f t="shared" si="328"/>
        <v>-1490.4990788566972</v>
      </c>
      <c r="AL1500" s="153">
        <f t="shared" si="318"/>
        <v>16.612430802205864</v>
      </c>
    </row>
    <row r="1501" spans="24:38" ht="15" customHeight="1" x14ac:dyDescent="0.25">
      <c r="X1501" s="26">
        <v>39.979999999999997</v>
      </c>
      <c r="Y1501" s="152">
        <v>29</v>
      </c>
      <c r="Z1501" s="153">
        <f t="shared" si="316"/>
        <v>20.377465715426602</v>
      </c>
      <c r="AA1501" s="154">
        <f t="shared" si="319"/>
        <v>0.15265010958945857</v>
      </c>
      <c r="AB1501" s="155">
        <f t="shared" si="320"/>
        <v>0.73214697590224542</v>
      </c>
      <c r="AC1501" s="156">
        <f t="shared" si="321"/>
        <v>3.3588026757129184</v>
      </c>
      <c r="AD1501" s="157">
        <f t="shared" si="322"/>
        <v>2.549440351680103</v>
      </c>
      <c r="AE1501" s="158">
        <f t="shared" si="323"/>
        <v>0.10434041945291633</v>
      </c>
      <c r="AF1501" s="159">
        <f t="shared" si="324"/>
        <v>7.1448197301747771E-2</v>
      </c>
      <c r="AG1501" s="160">
        <f t="shared" si="325"/>
        <v>1.5538754072460522E-2</v>
      </c>
      <c r="AH1501" s="161">
        <f t="shared" si="326"/>
        <v>27.361833199138456</v>
      </c>
      <c r="AI1501" s="153">
        <f t="shared" si="317"/>
        <v>1.6381668008615442</v>
      </c>
      <c r="AJ1501" s="153">
        <f t="shared" si="327"/>
        <v>9.2537602325687793E-2</v>
      </c>
      <c r="AK1501" s="163">
        <f t="shared" si="328"/>
        <v>-1498.3618331991383</v>
      </c>
      <c r="AL1501" s="153">
        <f t="shared" si="318"/>
        <v>8.6225342845733977</v>
      </c>
    </row>
    <row r="1502" spans="24:38" ht="15" customHeight="1" x14ac:dyDescent="0.25">
      <c r="X1502" s="26">
        <v>40</v>
      </c>
      <c r="Y1502" s="152">
        <v>24</v>
      </c>
      <c r="Z1502" s="153">
        <f t="shared" si="316"/>
        <v>20.367380867999465</v>
      </c>
      <c r="AA1502" s="154">
        <f t="shared" si="319"/>
        <v>0.15216268806314368</v>
      </c>
      <c r="AB1502" s="155">
        <f t="shared" si="320"/>
        <v>0.72456258084656067</v>
      </c>
      <c r="AC1502" s="156">
        <f t="shared" si="321"/>
        <v>3.1793564545181221</v>
      </c>
      <c r="AD1502" s="157">
        <f t="shared" si="322"/>
        <v>2.6278554992683971</v>
      </c>
      <c r="AE1502" s="158">
        <f t="shared" si="323"/>
        <v>0.10535760468319927</v>
      </c>
      <c r="AF1502" s="159">
        <f t="shared" si="324"/>
        <v>7.1646607927498343E-2</v>
      </c>
      <c r="AG1502" s="160">
        <f t="shared" si="325"/>
        <v>1.5575956793044441E-2</v>
      </c>
      <c r="AH1502" s="161">
        <f t="shared" si="326"/>
        <v>27.243898260099424</v>
      </c>
      <c r="AI1502" s="153">
        <f t="shared" si="317"/>
        <v>-3.2438982600994244</v>
      </c>
      <c r="AJ1502" s="153">
        <f t="shared" si="327"/>
        <v>0.43845316341150303</v>
      </c>
      <c r="AK1502" s="163">
        <f t="shared" si="328"/>
        <v>-1503.2438982600995</v>
      </c>
      <c r="AL1502" s="153">
        <f t="shared" si="318"/>
        <v>3.632619132000535</v>
      </c>
    </row>
    <row r="1503" spans="24:38" ht="15" customHeight="1" x14ac:dyDescent="0.25">
      <c r="X1503" s="26">
        <v>40.020000000000003</v>
      </c>
      <c r="Y1503" s="152">
        <v>22</v>
      </c>
      <c r="Z1503" s="153">
        <f t="shared" si="316"/>
        <v>20.35731465551271</v>
      </c>
      <c r="AA1503" s="154">
        <f t="shared" si="319"/>
        <v>0.15167759737253433</v>
      </c>
      <c r="AB1503" s="155">
        <f t="shared" si="320"/>
        <v>0.71709543962104705</v>
      </c>
      <c r="AC1503" s="156">
        <f t="shared" si="321"/>
        <v>3.0139596687843131</v>
      </c>
      <c r="AD1503" s="157">
        <f t="shared" si="322"/>
        <v>2.7099483299867249</v>
      </c>
      <c r="AE1503" s="158">
        <f t="shared" si="323"/>
        <v>0.10638973904769916</v>
      </c>
      <c r="AF1503" s="159">
        <f t="shared" si="324"/>
        <v>7.1845846193696036E-2</v>
      </c>
      <c r="AG1503" s="160">
        <f t="shared" si="325"/>
        <v>1.5613293281469482E-2</v>
      </c>
      <c r="AH1503" s="161">
        <f t="shared" si="326"/>
        <v>27.143844569800194</v>
      </c>
      <c r="AI1503" s="153">
        <f t="shared" si="317"/>
        <v>-5.1438445698001942</v>
      </c>
      <c r="AJ1503" s="153">
        <f t="shared" si="327"/>
        <v>1.2026880435574065</v>
      </c>
      <c r="AK1503" s="163">
        <f t="shared" si="328"/>
        <v>-1505.1438445698002</v>
      </c>
      <c r="AL1503" s="153">
        <f t="shared" si="318"/>
        <v>1.6426853444872904</v>
      </c>
    </row>
    <row r="1504" spans="24:38" ht="15" customHeight="1" x14ac:dyDescent="0.25">
      <c r="X1504" s="26">
        <v>40.04</v>
      </c>
      <c r="Y1504" s="152">
        <v>25</v>
      </c>
      <c r="Z1504" s="153">
        <f t="shared" si="316"/>
        <v>20.347267077966364</v>
      </c>
      <c r="AA1504" s="154">
        <f t="shared" si="319"/>
        <v>0.15119482267993112</v>
      </c>
      <c r="AB1504" s="155">
        <f t="shared" si="320"/>
        <v>0.70974314744541234</v>
      </c>
      <c r="AC1504" s="156">
        <f t="shared" si="321"/>
        <v>2.8611787937562063</v>
      </c>
      <c r="AD1504" s="157">
        <f t="shared" si="322"/>
        <v>2.7959526814348061</v>
      </c>
      <c r="AE1504" s="158">
        <f t="shared" si="323"/>
        <v>0.10743711696039177</v>
      </c>
      <c r="AF1504" s="159">
        <f t="shared" si="324"/>
        <v>7.2045916710011829E-2</v>
      </c>
      <c r="AG1504" s="160">
        <f t="shared" si="325"/>
        <v>1.5650764179824812E-2</v>
      </c>
      <c r="AH1504" s="161">
        <f t="shared" si="326"/>
        <v>27.060470321132943</v>
      </c>
      <c r="AI1504" s="153">
        <f t="shared" si="317"/>
        <v>-2.0604703211329429</v>
      </c>
      <c r="AJ1504" s="153">
        <f t="shared" si="327"/>
        <v>0.16982151777078774</v>
      </c>
      <c r="AK1504" s="163">
        <f t="shared" si="328"/>
        <v>-1502.0604703211329</v>
      </c>
      <c r="AL1504" s="153">
        <f t="shared" si="318"/>
        <v>4.6527329220336355</v>
      </c>
    </row>
    <row r="1505" spans="24:38" ht="15" customHeight="1" x14ac:dyDescent="0.25">
      <c r="X1505" s="26">
        <v>40.06</v>
      </c>
      <c r="Y1505" s="152">
        <v>33</v>
      </c>
      <c r="Z1505" s="153">
        <f t="shared" si="316"/>
        <v>20.337238135360415</v>
      </c>
      <c r="AA1505" s="154">
        <f t="shared" si="319"/>
        <v>0.15071434926551466</v>
      </c>
      <c r="AB1505" s="155">
        <f t="shared" si="320"/>
        <v>0.70250336088003373</v>
      </c>
      <c r="AC1505" s="156">
        <f t="shared" si="321"/>
        <v>2.7197590858164071</v>
      </c>
      <c r="AD1505" s="157">
        <f t="shared" si="322"/>
        <v>2.8861212925077213</v>
      </c>
      <c r="AE1505" s="158">
        <f t="shared" si="323"/>
        <v>0.10850004011990791</v>
      </c>
      <c r="AF1505" s="159">
        <f t="shared" si="324"/>
        <v>7.224682411825506E-2</v>
      </c>
      <c r="AG1505" s="160">
        <f t="shared" si="325"/>
        <v>1.5688370134056873E-2</v>
      </c>
      <c r="AH1505" s="161">
        <f t="shared" si="326"/>
        <v>26.992771458202309</v>
      </c>
      <c r="AI1505" s="153">
        <f t="shared" si="317"/>
        <v>6.0072285417976907</v>
      </c>
      <c r="AJ1505" s="153">
        <f t="shared" si="327"/>
        <v>1.0935392349511761</v>
      </c>
      <c r="AK1505" s="163">
        <f t="shared" si="328"/>
        <v>-1493.9927714582022</v>
      </c>
      <c r="AL1505" s="153">
        <f t="shared" si="318"/>
        <v>12.662761864639585</v>
      </c>
    </row>
    <row r="1506" spans="24:38" ht="15" customHeight="1" x14ac:dyDescent="0.25">
      <c r="X1506" s="26">
        <v>40.08</v>
      </c>
      <c r="Y1506" s="152">
        <v>29</v>
      </c>
      <c r="Z1506" s="153">
        <f t="shared" si="316"/>
        <v>20.32722782769487</v>
      </c>
      <c r="AA1506" s="154">
        <f t="shared" si="319"/>
        <v>0.15023616252622449</v>
      </c>
      <c r="AB1506" s="155">
        <f t="shared" si="320"/>
        <v>0.69537379595775251</v>
      </c>
      <c r="AC1506" s="156">
        <f t="shared" si="321"/>
        <v>2.5885984103982271</v>
      </c>
      <c r="AD1506" s="157">
        <f t="shared" si="322"/>
        <v>2.9807276683955108</v>
      </c>
      <c r="AE1506" s="158">
        <f t="shared" si="323"/>
        <v>0.10957881772692556</v>
      </c>
      <c r="AF1506" s="159">
        <f t="shared" si="324"/>
        <v>7.2448573092642257E-2</v>
      </c>
      <c r="AG1506" s="160">
        <f t="shared" si="325"/>
        <v>1.5726111793997147E-2</v>
      </c>
      <c r="AH1506" s="161">
        <f t="shared" si="326"/>
        <v>26.939917367586151</v>
      </c>
      <c r="AI1506" s="153">
        <f t="shared" si="317"/>
        <v>2.0600826324138488</v>
      </c>
      <c r="AJ1506" s="153">
        <f t="shared" si="327"/>
        <v>0.14634277421976458</v>
      </c>
      <c r="AK1506" s="163">
        <f t="shared" si="328"/>
        <v>-1497.9399173675861</v>
      </c>
      <c r="AL1506" s="153">
        <f t="shared" si="318"/>
        <v>8.6727721723051303</v>
      </c>
    </row>
    <row r="1507" spans="24:38" ht="15" customHeight="1" x14ac:dyDescent="0.25">
      <c r="X1507" s="26">
        <v>40.1</v>
      </c>
      <c r="Y1507" s="152">
        <v>30</v>
      </c>
      <c r="Z1507" s="153">
        <f t="shared" si="316"/>
        <v>20.31723615496972</v>
      </c>
      <c r="AA1507" s="154">
        <f t="shared" si="319"/>
        <v>0.14976024797464838</v>
      </c>
      <c r="AB1507" s="155">
        <f t="shared" si="320"/>
        <v>0.68835222638168247</v>
      </c>
      <c r="AC1507" s="156">
        <f t="shared" si="321"/>
        <v>2.4667254437569106</v>
      </c>
      <c r="AD1507" s="157">
        <f t="shared" si="322"/>
        <v>3.0800681640295444</v>
      </c>
      <c r="AE1507" s="158">
        <f t="shared" si="323"/>
        <v>0.11067376670917557</v>
      </c>
      <c r="AF1507" s="159">
        <f t="shared" si="324"/>
        <v>7.2651168340069641E-2</v>
      </c>
      <c r="AG1507" s="160">
        <f t="shared" si="325"/>
        <v>1.5763989813390326E-2</v>
      </c>
      <c r="AH1507" s="161">
        <f t="shared" si="326"/>
        <v>26.90123116197514</v>
      </c>
      <c r="AI1507" s="153">
        <f t="shared" si="317"/>
        <v>3.0987688380248599</v>
      </c>
      <c r="AJ1507" s="153">
        <f t="shared" si="327"/>
        <v>0.32007894371713136</v>
      </c>
      <c r="AK1507" s="163">
        <f t="shared" si="328"/>
        <v>-1496.9012311619751</v>
      </c>
      <c r="AL1507" s="153">
        <f t="shared" si="318"/>
        <v>9.68276384503028</v>
      </c>
    </row>
    <row r="1508" spans="24:38" ht="15" customHeight="1" x14ac:dyDescent="0.25">
      <c r="X1508" s="26">
        <v>40.119999999999997</v>
      </c>
      <c r="Y1508" s="152">
        <v>31</v>
      </c>
      <c r="Z1508" s="153">
        <f t="shared" si="316"/>
        <v>20.307263117184959</v>
      </c>
      <c r="AA1508" s="154">
        <f t="shared" si="319"/>
        <v>0.14928659123792631</v>
      </c>
      <c r="AB1508" s="155">
        <f t="shared" si="320"/>
        <v>0.68143648178645777</v>
      </c>
      <c r="AC1508" s="156">
        <f t="shared" si="321"/>
        <v>2.3532814309295391</v>
      </c>
      <c r="AD1508" s="157">
        <f t="shared" si="322"/>
        <v>3.1844643157350889</v>
      </c>
      <c r="AE1508" s="158">
        <f t="shared" si="323"/>
        <v>0.11178521195435477</v>
      </c>
      <c r="AF1508" s="159">
        <f t="shared" si="324"/>
        <v>7.285461460038703E-2</v>
      </c>
      <c r="AG1508" s="160">
        <f t="shared" si="325"/>
        <v>1.5802004849922523E-2</v>
      </c>
      <c r="AH1508" s="161">
        <f t="shared" si="326"/>
        <v>26.87617376827864</v>
      </c>
      <c r="AI1508" s="153">
        <f t="shared" si="317"/>
        <v>4.1238262317213596</v>
      </c>
      <c r="AJ1508" s="153">
        <f t="shared" si="327"/>
        <v>0.54857879965913514</v>
      </c>
      <c r="AK1508" s="163">
        <f t="shared" si="328"/>
        <v>-1495.8761737682787</v>
      </c>
      <c r="AL1508" s="153">
        <f t="shared" si="318"/>
        <v>10.692736882815041</v>
      </c>
    </row>
    <row r="1509" spans="24:38" ht="15" customHeight="1" x14ac:dyDescent="0.25">
      <c r="X1509" s="26">
        <v>40.14</v>
      </c>
      <c r="Y1509" s="152">
        <v>25</v>
      </c>
      <c r="Z1509" s="153">
        <f t="shared" si="316"/>
        <v>20.297308714340588</v>
      </c>
      <c r="AA1509" s="154">
        <f t="shared" si="319"/>
        <v>0.14881517805666383</v>
      </c>
      <c r="AB1509" s="155">
        <f t="shared" si="320"/>
        <v>0.67462444606029903</v>
      </c>
      <c r="AC1509" s="156">
        <f t="shared" si="321"/>
        <v>2.2475048505808335</v>
      </c>
      <c r="AD1509" s="157">
        <f t="shared" si="322"/>
        <v>3.2942654554949216</v>
      </c>
      <c r="AE1509" s="158">
        <f t="shared" si="323"/>
        <v>0.11291348655127861</v>
      </c>
      <c r="AF1509" s="159">
        <f t="shared" si="324"/>
        <v>7.3058916646675715E-2</v>
      </c>
      <c r="AG1509" s="160">
        <f t="shared" si="325"/>
        <v>1.5840157565249938E-2</v>
      </c>
      <c r="AH1509" s="161">
        <f t="shared" si="326"/>
        <v>26.864331205296512</v>
      </c>
      <c r="AI1509" s="153">
        <f t="shared" si="317"/>
        <v>-1.8643312052965122</v>
      </c>
      <c r="AJ1509" s="153">
        <f t="shared" si="327"/>
        <v>0.13902923372169382</v>
      </c>
      <c r="AK1509" s="163">
        <f t="shared" si="328"/>
        <v>-1501.8643312052966</v>
      </c>
      <c r="AL1509" s="153">
        <f t="shared" si="318"/>
        <v>4.7026912856594123</v>
      </c>
    </row>
    <row r="1510" spans="24:38" ht="15" customHeight="1" x14ac:dyDescent="0.25">
      <c r="X1510" s="26">
        <v>40.159999999999997</v>
      </c>
      <c r="Y1510" s="152">
        <v>36</v>
      </c>
      <c r="Z1510" s="153">
        <f t="shared" si="316"/>
        <v>20.287372946436626</v>
      </c>
      <c r="AA1510" s="154">
        <f t="shared" si="319"/>
        <v>0.14834599428386025</v>
      </c>
      <c r="AB1510" s="155">
        <f t="shared" si="320"/>
        <v>0.66791405572556017</v>
      </c>
      <c r="AC1510" s="156">
        <f t="shared" si="321"/>
        <v>2.1487184680785516</v>
      </c>
      <c r="AD1510" s="157">
        <f t="shared" si="322"/>
        <v>3.4098516476895928</v>
      </c>
      <c r="AE1510" s="158">
        <f t="shared" si="323"/>
        <v>0.114058932039595</v>
      </c>
      <c r="AF1510" s="159">
        <f t="shared" si="324"/>
        <v>7.3264079285527889E-2</v>
      </c>
      <c r="AG1510" s="160">
        <f t="shared" si="325"/>
        <v>1.5878448625027519E-2</v>
      </c>
      <c r="AH1510" s="161">
        <f t="shared" si="326"/>
        <v>26.865404572164344</v>
      </c>
      <c r="AI1510" s="153">
        <f t="shared" si="317"/>
        <v>9.1345954278356558</v>
      </c>
      <c r="AJ1510" s="153">
        <f t="shared" si="327"/>
        <v>2.3178009341732242</v>
      </c>
      <c r="AK1510" s="163">
        <f t="shared" si="328"/>
        <v>-1490.8654045721644</v>
      </c>
      <c r="AL1510" s="153">
        <f t="shared" si="318"/>
        <v>15.712627053563374</v>
      </c>
    </row>
    <row r="1511" spans="24:38" ht="15" customHeight="1" x14ac:dyDescent="0.25">
      <c r="X1511" s="26">
        <v>40.18</v>
      </c>
      <c r="Y1511" s="152">
        <v>23</v>
      </c>
      <c r="Z1511" s="153">
        <f t="shared" si="316"/>
        <v>20.277455813473061</v>
      </c>
      <c r="AA1511" s="154">
        <f t="shared" si="319"/>
        <v>0.14787902588384591</v>
      </c>
      <c r="AB1511" s="155">
        <f t="shared" si="320"/>
        <v>0.66130329837535784</v>
      </c>
      <c r="AC1511" s="156">
        <f t="shared" si="321"/>
        <v>2.056318360165704</v>
      </c>
      <c r="AD1511" s="157">
        <f t="shared" si="322"/>
        <v>3.5316369946270232</v>
      </c>
      <c r="AE1511" s="158">
        <f t="shared" si="323"/>
        <v>0.11522189866842228</v>
      </c>
      <c r="AF1511" s="159">
        <f t="shared" si="324"/>
        <v>7.3470107357329881E-2</v>
      </c>
      <c r="AG1511" s="160">
        <f t="shared" si="325"/>
        <v>1.5916878698938139E-2</v>
      </c>
      <c r="AH1511" s="161">
        <f t="shared" si="326"/>
        <v>26.879202377249683</v>
      </c>
      <c r="AI1511" s="153">
        <f t="shared" si="317"/>
        <v>-3.8792023772496833</v>
      </c>
      <c r="AJ1511" s="153">
        <f t="shared" si="327"/>
        <v>0.65427004711563452</v>
      </c>
      <c r="AK1511" s="163">
        <f t="shared" si="328"/>
        <v>-1503.8792023772496</v>
      </c>
      <c r="AL1511" s="153">
        <f t="shared" si="318"/>
        <v>2.7225441865269389</v>
      </c>
    </row>
    <row r="1512" spans="24:38" ht="15" customHeight="1" x14ac:dyDescent="0.25">
      <c r="X1512" s="26">
        <v>40.200000000000003</v>
      </c>
      <c r="Y1512" s="152">
        <v>20</v>
      </c>
      <c r="Z1512" s="153">
        <f t="shared" si="316"/>
        <v>20.267557315449899</v>
      </c>
      <c r="AA1512" s="154">
        <f t="shared" si="319"/>
        <v>0.14741425893123361</v>
      </c>
      <c r="AB1512" s="155">
        <f t="shared" si="320"/>
        <v>0.6547902111641497</v>
      </c>
      <c r="AC1512" s="156">
        <f t="shared" si="321"/>
        <v>1.9697645747660188</v>
      </c>
      <c r="AD1512" s="157">
        <f t="shared" si="322"/>
        <v>3.6600733647959278</v>
      </c>
      <c r="AE1512" s="158">
        <f t="shared" si="323"/>
        <v>0.11640274566426388</v>
      </c>
      <c r="AF1512" s="159">
        <f t="shared" si="324"/>
        <v>7.3677005736547216E-2</v>
      </c>
      <c r="AG1512" s="160">
        <f t="shared" si="325"/>
        <v>1.5955448460721756E-2</v>
      </c>
      <c r="AH1512" s="161">
        <f t="shared" si="326"/>
        <v>26.905634924968762</v>
      </c>
      <c r="AI1512" s="153">
        <f t="shared" si="317"/>
        <v>-6.9056349249687621</v>
      </c>
      <c r="AJ1512" s="153">
        <f t="shared" si="327"/>
        <v>2.3843896858474163</v>
      </c>
      <c r="AK1512" s="163">
        <f t="shared" si="328"/>
        <v>-1506.9056349249688</v>
      </c>
      <c r="AL1512" s="153">
        <f t="shared" si="318"/>
        <v>-0.26755731544989914</v>
      </c>
    </row>
    <row r="1513" spans="24:38" ht="15" customHeight="1" x14ac:dyDescent="0.25">
      <c r="X1513" s="26">
        <v>40.22</v>
      </c>
      <c r="Y1513" s="152">
        <v>35</v>
      </c>
      <c r="Z1513" s="153">
        <f t="shared" si="316"/>
        <v>20.257677452367126</v>
      </c>
      <c r="AA1513" s="154">
        <f t="shared" si="319"/>
        <v>0.14695167960987995</v>
      </c>
      <c r="AB1513" s="155">
        <f t="shared" si="320"/>
        <v>0.64837287935008414</v>
      </c>
      <c r="AC1513" s="156">
        <f t="shared" si="321"/>
        <v>1.8885731528157002</v>
      </c>
      <c r="AD1513" s="157">
        <f t="shared" si="322"/>
        <v>3.7956546068254866</v>
      </c>
      <c r="AE1513" s="158">
        <f t="shared" si="323"/>
        <v>0.11760184150859319</v>
      </c>
      <c r="AF1513" s="159">
        <f t="shared" si="324"/>
        <v>7.388477933201322E-2</v>
      </c>
      <c r="AG1513" s="160">
        <f t="shared" si="325"/>
        <v>1.5994158588205E-2</v>
      </c>
      <c r="AH1513" s="161">
        <f t="shared" si="326"/>
        <v>26.94471055039709</v>
      </c>
      <c r="AI1513" s="153">
        <f t="shared" si="317"/>
        <v>8.0552894496029097</v>
      </c>
      <c r="AJ1513" s="153">
        <f t="shared" si="327"/>
        <v>1.8539339461966842</v>
      </c>
      <c r="AK1513" s="163">
        <f t="shared" si="328"/>
        <v>-1491.9447105503971</v>
      </c>
      <c r="AL1513" s="153">
        <f t="shared" si="318"/>
        <v>14.742322547632874</v>
      </c>
    </row>
    <row r="1514" spans="24:38" ht="15" customHeight="1" x14ac:dyDescent="0.25">
      <c r="X1514" s="26">
        <v>40.24</v>
      </c>
      <c r="Y1514" s="152">
        <v>22</v>
      </c>
      <c r="Z1514" s="153">
        <f t="shared" si="316"/>
        <v>20.247816224224742</v>
      </c>
      <c r="AA1514" s="154">
        <f t="shared" si="319"/>
        <v>0.14649127421185801</v>
      </c>
      <c r="AB1514" s="155">
        <f t="shared" si="320"/>
        <v>0.6420494348871284</v>
      </c>
      <c r="AC1514" s="156">
        <f t="shared" si="321"/>
        <v>1.8123092893688622</v>
      </c>
      <c r="AD1514" s="157">
        <f t="shared" si="322"/>
        <v>3.938921322896745</v>
      </c>
      <c r="AE1514" s="158">
        <f t="shared" si="323"/>
        <v>0.11881956422550541</v>
      </c>
      <c r="AF1514" s="159">
        <f t="shared" si="324"/>
        <v>7.4093433087220342E-2</v>
      </c>
      <c r="AG1514" s="160">
        <f t="shared" si="325"/>
        <v>1.6033009763330993E-2</v>
      </c>
      <c r="AH1514" s="161">
        <f t="shared" si="326"/>
        <v>26.99653355266539</v>
      </c>
      <c r="AI1514" s="153">
        <f t="shared" si="317"/>
        <v>-4.9965335526653902</v>
      </c>
      <c r="AJ1514" s="153">
        <f t="shared" si="327"/>
        <v>1.134788524677774</v>
      </c>
      <c r="AK1514" s="163">
        <f t="shared" si="328"/>
        <v>-1504.9965335526654</v>
      </c>
      <c r="AL1514" s="153">
        <f t="shared" si="318"/>
        <v>1.7521837757752579</v>
      </c>
    </row>
    <row r="1515" spans="24:38" ht="15" customHeight="1" x14ac:dyDescent="0.25">
      <c r="X1515" s="26">
        <v>40.26</v>
      </c>
      <c r="Y1515" s="152">
        <v>24</v>
      </c>
      <c r="Z1515" s="153">
        <f t="shared" si="316"/>
        <v>20.237973631022768</v>
      </c>
      <c r="AA1515" s="154">
        <f t="shared" si="319"/>
        <v>0.14603302913644295</v>
      </c>
      <c r="AB1515" s="155">
        <f t="shared" si="320"/>
        <v>0.63581805506505895</v>
      </c>
      <c r="AC1515" s="156">
        <f t="shared" si="321"/>
        <v>1.7405814514530225</v>
      </c>
      <c r="AD1515" s="157">
        <f t="shared" si="322"/>
        <v>4.0904662882005782</v>
      </c>
      <c r="AE1515" s="158">
        <f t="shared" si="323"/>
        <v>0.12005630167985096</v>
      </c>
      <c r="AF1515" s="159">
        <f t="shared" si="324"/>
        <v>7.430297198061378E-2</v>
      </c>
      <c r="AG1515" s="160">
        <f t="shared" si="325"/>
        <v>1.6072002672189285E-2</v>
      </c>
      <c r="AH1515" s="161">
        <f t="shared" si="326"/>
        <v>27.061303731210526</v>
      </c>
      <c r="AI1515" s="153">
        <f t="shared" si="317"/>
        <v>-3.0613037312105256</v>
      </c>
      <c r="AJ1515" s="153">
        <f t="shared" si="327"/>
        <v>0.39048252228014524</v>
      </c>
      <c r="AK1515" s="163">
        <f t="shared" si="328"/>
        <v>-1503.0613037312105</v>
      </c>
      <c r="AL1515" s="153">
        <f t="shared" si="318"/>
        <v>3.7620263689772315</v>
      </c>
    </row>
    <row r="1516" spans="24:38" ht="15" customHeight="1" x14ac:dyDescent="0.25">
      <c r="X1516" s="26">
        <v>40.28</v>
      </c>
      <c r="Y1516" s="152">
        <v>29</v>
      </c>
      <c r="Z1516" s="153">
        <f t="shared" si="316"/>
        <v>20.228149672761191</v>
      </c>
      <c r="AA1516" s="154">
        <f t="shared" si="319"/>
        <v>0.14557693088910617</v>
      </c>
      <c r="AB1516" s="155">
        <f t="shared" si="320"/>
        <v>0.62967696119541317</v>
      </c>
      <c r="AC1516" s="156">
        <f t="shared" si="321"/>
        <v>1.6730363024533901</v>
      </c>
      <c r="AD1516" s="157">
        <f t="shared" si="322"/>
        <v>4.25094061842674</v>
      </c>
      <c r="AE1516" s="158">
        <f t="shared" si="323"/>
        <v>0.12131245188630072</v>
      </c>
      <c r="AF1516" s="159">
        <f t="shared" si="324"/>
        <v>7.451340102588902E-2</v>
      </c>
      <c r="AG1516" s="160">
        <f t="shared" si="325"/>
        <v>1.6111138005046266E-2</v>
      </c>
      <c r="AH1516" s="161">
        <f t="shared" si="326"/>
        <v>27.139317476643079</v>
      </c>
      <c r="AI1516" s="153">
        <f t="shared" si="317"/>
        <v>1.8606825233569211</v>
      </c>
      <c r="AJ1516" s="153">
        <f t="shared" si="327"/>
        <v>0.11938411905951307</v>
      </c>
      <c r="AK1516" s="163">
        <f t="shared" si="328"/>
        <v>-1498.1393174766431</v>
      </c>
      <c r="AL1516" s="153">
        <f t="shared" si="318"/>
        <v>8.7718503272388091</v>
      </c>
    </row>
    <row r="1517" spans="24:38" ht="15" customHeight="1" x14ac:dyDescent="0.25">
      <c r="X1517" s="26">
        <v>40.299999999999997</v>
      </c>
      <c r="Y1517" s="152">
        <v>32</v>
      </c>
      <c r="Z1517" s="153">
        <f t="shared" si="316"/>
        <v>20.218344349440009</v>
      </c>
      <c r="AA1517" s="154">
        <f t="shared" si="319"/>
        <v>0.14512296608052333</v>
      </c>
      <c r="AB1517" s="155">
        <f t="shared" si="320"/>
        <v>0.62362441734169827</v>
      </c>
      <c r="AC1517" s="156">
        <f t="shared" si="321"/>
        <v>1.6093543088704876</v>
      </c>
      <c r="AD1517" s="157">
        <f t="shared" si="322"/>
        <v>4.4210608057549816</v>
      </c>
      <c r="AE1517" s="158">
        <f t="shared" si="323"/>
        <v>0.12258842332978989</v>
      </c>
      <c r="AF1517" s="159">
        <f t="shared" si="324"/>
        <v>7.4724725272291223E-2</v>
      </c>
      <c r="AG1517" s="160">
        <f t="shared" si="325"/>
        <v>1.6150416456375598E-2</v>
      </c>
      <c r="AH1517" s="161">
        <f t="shared" si="326"/>
        <v>27.23097041254616</v>
      </c>
      <c r="AI1517" s="153">
        <f t="shared" si="317"/>
        <v>4.76902958745384</v>
      </c>
      <c r="AJ1517" s="153">
        <f t="shared" si="327"/>
        <v>0.71073885018781702</v>
      </c>
      <c r="AK1517" s="163">
        <f t="shared" si="328"/>
        <v>-1495.2309704125462</v>
      </c>
      <c r="AL1517" s="153">
        <f t="shared" si="318"/>
        <v>11.781655650559991</v>
      </c>
    </row>
    <row r="1518" spans="24:38" ht="15" customHeight="1" x14ac:dyDescent="0.25">
      <c r="X1518" s="26">
        <v>40.32</v>
      </c>
      <c r="Y1518" s="152">
        <v>20</v>
      </c>
      <c r="Z1518" s="153">
        <f t="shared" si="316"/>
        <v>20.208557661059217</v>
      </c>
      <c r="AA1518" s="154">
        <f t="shared" si="319"/>
        <v>0.14467112142559008</v>
      </c>
      <c r="AB1518" s="155">
        <f t="shared" si="320"/>
        <v>0.61765872909209896</v>
      </c>
      <c r="AC1518" s="156">
        <f t="shared" si="321"/>
        <v>1.5492459264213734</v>
      </c>
      <c r="AD1518" s="157">
        <f t="shared" si="322"/>
        <v>4.6016167661153178</v>
      </c>
      <c r="AE1518" s="158">
        <f t="shared" si="323"/>
        <v>0.12388463529783607</v>
      </c>
      <c r="AF1518" s="159">
        <f t="shared" si="324"/>
        <v>7.4936949804918662E-2</v>
      </c>
      <c r="AG1518" s="160">
        <f t="shared" si="325"/>
        <v>1.6189838724889136E-2</v>
      </c>
      <c r="AH1518" s="161">
        <f t="shared" si="326"/>
        <v>27.33676162794124</v>
      </c>
      <c r="AI1518" s="153">
        <f t="shared" si="317"/>
        <v>-7.3367616279412395</v>
      </c>
      <c r="AJ1518" s="153">
        <f t="shared" si="327"/>
        <v>2.6914035592615497</v>
      </c>
      <c r="AK1518" s="163">
        <f t="shared" si="328"/>
        <v>-1507.3367616279413</v>
      </c>
      <c r="AL1518" s="153">
        <f t="shared" si="318"/>
        <v>-0.20855766105921703</v>
      </c>
    </row>
    <row r="1519" spans="24:38" ht="15" customHeight="1" x14ac:dyDescent="0.25">
      <c r="X1519" s="26">
        <v>40.340000000000003</v>
      </c>
      <c r="Y1519" s="152">
        <v>25</v>
      </c>
      <c r="Z1519" s="153">
        <f t="shared" si="316"/>
        <v>20.198789607618828</v>
      </c>
      <c r="AA1519" s="154">
        <f t="shared" si="319"/>
        <v>0.14422138374245147</v>
      </c>
      <c r="AB1519" s="155">
        <f t="shared" si="320"/>
        <v>0.61177824237312473</v>
      </c>
      <c r="AC1519" s="156">
        <f t="shared" si="321"/>
        <v>1.4924482796576668</v>
      </c>
      <c r="AD1519" s="157">
        <f t="shared" si="322"/>
        <v>4.7934810674565727</v>
      </c>
      <c r="AE1519" s="158">
        <f t="shared" si="323"/>
        <v>0.12520151822522291</v>
      </c>
      <c r="AF1519" s="159">
        <f t="shared" si="324"/>
        <v>7.5150079745028242E-2</v>
      </c>
      <c r="AG1519" s="160">
        <f t="shared" si="325"/>
        <v>1.6229405513567916E-2</v>
      </c>
      <c r="AH1519" s="161">
        <f t="shared" si="326"/>
        <v>27.457299584332457</v>
      </c>
      <c r="AI1519" s="153">
        <f t="shared" si="317"/>
        <v>-2.457299584332457</v>
      </c>
      <c r="AJ1519" s="153">
        <f t="shared" si="327"/>
        <v>0.24153284988641865</v>
      </c>
      <c r="AK1519" s="163">
        <f t="shared" si="328"/>
        <v>-1502.4572995843325</v>
      </c>
      <c r="AL1519" s="153">
        <f t="shared" si="318"/>
        <v>4.8012103923811722</v>
      </c>
    </row>
    <row r="1520" spans="24:38" ht="15" customHeight="1" x14ac:dyDescent="0.25">
      <c r="X1520" s="26">
        <v>40.36</v>
      </c>
      <c r="Y1520" s="152">
        <v>22</v>
      </c>
      <c r="Z1520" s="153">
        <f t="shared" si="316"/>
        <v>20.189040189118835</v>
      </c>
      <c r="AA1520" s="154">
        <f t="shared" si="319"/>
        <v>0.14377373995153986</v>
      </c>
      <c r="AB1520" s="155">
        <f t="shared" si="320"/>
        <v>0.60598134230259759</v>
      </c>
      <c r="AC1520" s="156">
        <f t="shared" si="321"/>
        <v>1.4387222633364651</v>
      </c>
      <c r="AD1520" s="157">
        <f t="shared" si="322"/>
        <v>4.9976195415295326</v>
      </c>
      <c r="AE1520" s="158">
        <f t="shared" si="323"/>
        <v>0.12653951405159006</v>
      </c>
      <c r="AF1520" s="159">
        <f t="shared" si="324"/>
        <v>7.5364120250344613E-2</v>
      </c>
      <c r="AG1520" s="160">
        <f t="shared" si="325"/>
        <v>1.6269117529693528E-2</v>
      </c>
      <c r="AH1520" s="161">
        <f t="shared" si="326"/>
        <v>27.593309828070598</v>
      </c>
      <c r="AI1520" s="153">
        <f t="shared" si="317"/>
        <v>-5.5933098280705984</v>
      </c>
      <c r="AJ1520" s="153">
        <f t="shared" si="327"/>
        <v>1.4220506742177794</v>
      </c>
      <c r="AK1520" s="163">
        <f t="shared" si="328"/>
        <v>-1505.5933098280707</v>
      </c>
      <c r="AL1520" s="153">
        <f t="shared" si="318"/>
        <v>1.8109598108811653</v>
      </c>
    </row>
    <row r="1521" spans="24:38" ht="15" customHeight="1" x14ac:dyDescent="0.25">
      <c r="X1521" s="26">
        <v>40.380000000000003</v>
      </c>
      <c r="Y1521" s="152">
        <v>21</v>
      </c>
      <c r="Z1521" s="153">
        <f t="shared" si="316"/>
        <v>20.179309405559245</v>
      </c>
      <c r="AA1521" s="154">
        <f t="shared" si="319"/>
        <v>0.14332817707462364</v>
      </c>
      <c r="AB1521" s="155">
        <f t="shared" si="320"/>
        <v>0.60026645208051188</v>
      </c>
      <c r="AC1521" s="156">
        <f t="shared" si="321"/>
        <v>1.387850005327016</v>
      </c>
      <c r="AD1521" s="157">
        <f t="shared" si="322"/>
        <v>5.215103521638615</v>
      </c>
      <c r="AE1521" s="158">
        <f t="shared" si="323"/>
        <v>0.12789907659247968</v>
      </c>
      <c r="AF1521" s="159">
        <f t="shared" si="324"/>
        <v>7.5579076515372545E-2</v>
      </c>
      <c r="AG1521" s="160">
        <f t="shared" si="325"/>
        <v>1.6308975484879772E-2</v>
      </c>
      <c r="AH1521" s="161">
        <f t="shared" si="326"/>
        <v>27.745644690272741</v>
      </c>
      <c r="AI1521" s="153">
        <f t="shared" si="317"/>
        <v>-6.7456446902727407</v>
      </c>
      <c r="AJ1521" s="153">
        <f t="shared" si="327"/>
        <v>2.1668439184478485</v>
      </c>
      <c r="AK1521" s="163">
        <f t="shared" si="328"/>
        <v>-1506.7456446902727</v>
      </c>
      <c r="AL1521" s="153">
        <f t="shared" si="318"/>
        <v>0.82069059444075521</v>
      </c>
    </row>
    <row r="1522" spans="24:38" ht="15" customHeight="1" x14ac:dyDescent="0.25">
      <c r="X1522" s="26">
        <v>40.4</v>
      </c>
      <c r="Y1522" s="152">
        <v>31</v>
      </c>
      <c r="Z1522" s="153">
        <f t="shared" si="316"/>
        <v>20.169597256940051</v>
      </c>
      <c r="AA1522" s="154">
        <f t="shared" si="319"/>
        <v>0.14288468223386741</v>
      </c>
      <c r="AB1522" s="155">
        <f t="shared" si="320"/>
        <v>0.59463203191636727</v>
      </c>
      <c r="AC1522" s="156">
        <f t="shared" si="321"/>
        <v>1.3396326403515033</v>
      </c>
      <c r="AD1522" s="157">
        <f t="shared" si="322"/>
        <v>5.4471239977238728</v>
      </c>
      <c r="AE1522" s="158">
        <f t="shared" si="323"/>
        <v>0.12928067192441683</v>
      </c>
      <c r="AF1522" s="159">
        <f t="shared" si="324"/>
        <v>7.5794953771711471E-2</v>
      </c>
      <c r="AG1522" s="160">
        <f t="shared" si="325"/>
        <v>1.6348980095104441E-2</v>
      </c>
      <c r="AH1522" s="161">
        <f t="shared" si="326"/>
        <v>27.915295214956899</v>
      </c>
      <c r="AI1522" s="153">
        <f t="shared" si="317"/>
        <v>3.0847047850431011</v>
      </c>
      <c r="AJ1522" s="153">
        <f t="shared" si="327"/>
        <v>0.30694850357638082</v>
      </c>
      <c r="AK1522" s="163">
        <f t="shared" si="328"/>
        <v>-1496.9152952149568</v>
      </c>
      <c r="AL1522" s="153">
        <f t="shared" si="318"/>
        <v>10.830402743059949</v>
      </c>
    </row>
    <row r="1523" spans="24:38" ht="15" customHeight="1" x14ac:dyDescent="0.25">
      <c r="X1523" s="26">
        <v>40.42</v>
      </c>
      <c r="Y1523" s="152">
        <v>25</v>
      </c>
      <c r="Z1523" s="153">
        <f t="shared" si="316"/>
        <v>20.159903743261239</v>
      </c>
      <c r="AA1523" s="154">
        <f t="shared" si="319"/>
        <v>0.14244324265090041</v>
      </c>
      <c r="AB1523" s="155">
        <f t="shared" si="320"/>
        <v>0.58907657799155855</v>
      </c>
      <c r="AC1523" s="156">
        <f t="shared" si="321"/>
        <v>1.2938883517292579</v>
      </c>
      <c r="AD1523" s="157">
        <f t="shared" si="322"/>
        <v>5.6950080402665897</v>
      </c>
      <c r="AE1523" s="158">
        <f t="shared" si="323"/>
        <v>0.13068477878464596</v>
      </c>
      <c r="AF1523" s="159">
        <f t="shared" si="324"/>
        <v>7.6011757288374587E-2</v>
      </c>
      <c r="AG1523" s="160">
        <f t="shared" si="325"/>
        <v>1.6389132080741588E-2</v>
      </c>
      <c r="AH1523" s="161">
        <f t="shared" si="326"/>
        <v>28.103405624053309</v>
      </c>
      <c r="AI1523" s="153">
        <f t="shared" si="317"/>
        <v>-3.103405624053309</v>
      </c>
      <c r="AJ1523" s="153">
        <f t="shared" si="327"/>
        <v>0.38524505869622838</v>
      </c>
      <c r="AK1523" s="163">
        <f t="shared" si="328"/>
        <v>-1503.1034056240533</v>
      </c>
      <c r="AL1523" s="153">
        <f t="shared" si="318"/>
        <v>4.8400962567387609</v>
      </c>
    </row>
    <row r="1524" spans="24:38" ht="15" customHeight="1" x14ac:dyDescent="0.25">
      <c r="X1524" s="26">
        <v>40.44</v>
      </c>
      <c r="Y1524" s="152">
        <v>26</v>
      </c>
      <c r="Z1524" s="153">
        <f t="shared" si="316"/>
        <v>20.150228864522838</v>
      </c>
      <c r="AA1524" s="154">
        <f t="shared" si="319"/>
        <v>0.14200384564589733</v>
      </c>
      <c r="AB1524" s="155">
        <f t="shared" si="320"/>
        <v>0.58359862145558106</v>
      </c>
      <c r="AC1524" s="156">
        <f t="shared" si="321"/>
        <v>1.2504506448298545</v>
      </c>
      <c r="AD1524" s="157">
        <f t="shared" si="322"/>
        <v>5.9602379187560164</v>
      </c>
      <c r="AE1524" s="158">
        <f t="shared" si="323"/>
        <v>0.13211188898614895</v>
      </c>
      <c r="AF1524" s="159">
        <f t="shared" si="324"/>
        <v>7.6229492372109714E-2</v>
      </c>
      <c r="AG1524" s="160">
        <f t="shared" si="325"/>
        <v>1.6429432166593851E-2</v>
      </c>
      <c r="AH1524" s="161">
        <f t="shared" si="326"/>
        <v>28.31129070873504</v>
      </c>
      <c r="AI1524" s="153">
        <f t="shared" si="317"/>
        <v>-2.3112907087350401</v>
      </c>
      <c r="AJ1524" s="153">
        <f t="shared" si="327"/>
        <v>0.20546402847249709</v>
      </c>
      <c r="AK1524" s="163">
        <f t="shared" si="328"/>
        <v>-1502.311290708735</v>
      </c>
      <c r="AL1524" s="153">
        <f t="shared" si="318"/>
        <v>5.8497711354771624</v>
      </c>
    </row>
    <row r="1525" spans="24:38" ht="15" customHeight="1" x14ac:dyDescent="0.25">
      <c r="X1525" s="26">
        <v>40.46</v>
      </c>
      <c r="Y1525" s="152">
        <v>25</v>
      </c>
      <c r="Z1525" s="153">
        <f t="shared" si="316"/>
        <v>20.140572620724832</v>
      </c>
      <c r="AA1525" s="154">
        <f t="shared" si="319"/>
        <v>0.14156647863666616</v>
      </c>
      <c r="AB1525" s="155">
        <f t="shared" si="320"/>
        <v>0.57819672745473483</v>
      </c>
      <c r="AC1525" s="156">
        <f t="shared" si="321"/>
        <v>1.2091668213838089</v>
      </c>
      <c r="AD1525" s="157">
        <f t="shared" si="322"/>
        <v>6.2444734325651954</v>
      </c>
      <c r="AE1525" s="158">
        <f t="shared" si="323"/>
        <v>0.13356250784863255</v>
      </c>
      <c r="AF1525" s="159">
        <f t="shared" si="324"/>
        <v>7.6448164367724614E-2</v>
      </c>
      <c r="AG1525" s="160">
        <f t="shared" si="325"/>
        <v>1.6469881081925271E-2</v>
      </c>
      <c r="AH1525" s="161">
        <f t="shared" si="326"/>
        <v>28.540456634063521</v>
      </c>
      <c r="AI1525" s="153">
        <f t="shared" si="317"/>
        <v>-3.5404566340635206</v>
      </c>
      <c r="AJ1525" s="153">
        <f t="shared" si="327"/>
        <v>0.50139332710737583</v>
      </c>
      <c r="AK1525" s="163">
        <f t="shared" si="328"/>
        <v>-1503.5404566340635</v>
      </c>
      <c r="AL1525" s="153">
        <f t="shared" si="318"/>
        <v>4.8594273792751679</v>
      </c>
    </row>
    <row r="1526" spans="24:38" ht="15" customHeight="1" x14ac:dyDescent="0.25">
      <c r="X1526" s="26">
        <v>40.479999999999997</v>
      </c>
      <c r="Y1526" s="152">
        <v>25</v>
      </c>
      <c r="Z1526" s="153">
        <f t="shared" si="316"/>
        <v>20.13093501186723</v>
      </c>
      <c r="AA1526" s="154">
        <f t="shared" si="319"/>
        <v>0.14113112913774908</v>
      </c>
      <c r="AB1526" s="155">
        <f t="shared" si="320"/>
        <v>0.5728694941921928</v>
      </c>
      <c r="AC1526" s="156">
        <f t="shared" si="321"/>
        <v>1.1698966283514505</v>
      </c>
      <c r="AD1526" s="157">
        <f t="shared" si="322"/>
        <v>6.5495780868828914</v>
      </c>
      <c r="AE1526" s="158">
        <f t="shared" si="323"/>
        <v>0.13503715464617508</v>
      </c>
      <c r="AF1526" s="159">
        <f t="shared" si="324"/>
        <v>7.6667778658414482E-2</v>
      </c>
      <c r="AG1526" s="160">
        <f t="shared" si="325"/>
        <v>1.651047956049418E-2</v>
      </c>
      <c r="AH1526" s="161">
        <f t="shared" si="326"/>
        <v>28.792625763296602</v>
      </c>
      <c r="AI1526" s="153">
        <f t="shared" si="317"/>
        <v>-3.7926257632966021</v>
      </c>
      <c r="AJ1526" s="153">
        <f t="shared" si="327"/>
        <v>0.57536040721684534</v>
      </c>
      <c r="AK1526" s="163">
        <f t="shared" si="328"/>
        <v>-1503.7926257632967</v>
      </c>
      <c r="AL1526" s="153">
        <f t="shared" si="318"/>
        <v>4.8690649881327701</v>
      </c>
    </row>
    <row r="1527" spans="24:38" ht="15" customHeight="1" x14ac:dyDescent="0.25">
      <c r="X1527" s="26">
        <v>40.5</v>
      </c>
      <c r="Y1527" s="152">
        <v>29</v>
      </c>
      <c r="Z1527" s="153">
        <f t="shared" si="316"/>
        <v>20.121316037950024</v>
      </c>
      <c r="AA1527" s="154">
        <f t="shared" si="319"/>
        <v>0.14069778475953007</v>
      </c>
      <c r="AB1527" s="155">
        <f t="shared" si="320"/>
        <v>0.56761555201822</v>
      </c>
      <c r="AC1527" s="156">
        <f t="shared" si="321"/>
        <v>1.1325110588656451</v>
      </c>
      <c r="AD1527" s="157">
        <f t="shared" si="322"/>
        <v>6.8776498901699616</v>
      </c>
      <c r="AE1527" s="158">
        <f t="shared" si="323"/>
        <v>0.13653636307228889</v>
      </c>
      <c r="AF1527" s="159">
        <f t="shared" si="324"/>
        <v>7.6888340666093874E-2</v>
      </c>
      <c r="AG1527" s="160">
        <f t="shared" si="325"/>
        <v>1.6551228340586581E-2</v>
      </c>
      <c r="AH1527" s="161">
        <f t="shared" si="326"/>
        <v>29.069766255842353</v>
      </c>
      <c r="AI1527" s="153">
        <f t="shared" si="317"/>
        <v>-6.9766255842353075E-2</v>
      </c>
      <c r="AJ1527" s="153">
        <f t="shared" si="327"/>
        <v>1.678389811814022E-4</v>
      </c>
      <c r="AK1527" s="163">
        <f t="shared" si="328"/>
        <v>-1500.0697662558423</v>
      </c>
      <c r="AL1527" s="153">
        <f t="shared" si="318"/>
        <v>8.8786839620499762</v>
      </c>
    </row>
    <row r="1528" spans="24:38" ht="15" customHeight="1" x14ac:dyDescent="0.25">
      <c r="X1528" s="26">
        <v>40.520000000000003</v>
      </c>
      <c r="Y1528" s="152">
        <v>22</v>
      </c>
      <c r="Z1528" s="153">
        <f t="shared" si="316"/>
        <v>20.111715698973192</v>
      </c>
      <c r="AA1528" s="154">
        <f t="shared" si="319"/>
        <v>0.14026643320735424</v>
      </c>
      <c r="AB1528" s="155">
        <f t="shared" si="320"/>
        <v>0.56243356254949994</v>
      </c>
      <c r="AC1528" s="156">
        <f t="shared" si="321"/>
        <v>1.0968912859749835</v>
      </c>
      <c r="AD1528" s="157">
        <f t="shared" si="322"/>
        <v>7.2310577307051531</v>
      </c>
      <c r="AE1528" s="158">
        <f t="shared" si="323"/>
        <v>0.13806068172316122</v>
      </c>
      <c r="AF1528" s="159">
        <f t="shared" si="324"/>
        <v>7.7109855851730885E-2</v>
      </c>
      <c r="AG1528" s="160">
        <f t="shared" si="325"/>
        <v>1.6592128165049624E-2</v>
      </c>
      <c r="AH1528" s="161">
        <f t="shared" si="326"/>
        <v>29.374127377150128</v>
      </c>
      <c r="AI1528" s="153">
        <f t="shared" si="317"/>
        <v>-7.3741273771501277</v>
      </c>
      <c r="AJ1528" s="153">
        <f t="shared" si="327"/>
        <v>2.4717161170197737</v>
      </c>
      <c r="AK1528" s="163">
        <f t="shared" si="328"/>
        <v>-1507.3741273771502</v>
      </c>
      <c r="AL1528" s="153">
        <f t="shared" si="318"/>
        <v>1.8882843010268076</v>
      </c>
    </row>
    <row r="1529" spans="24:38" ht="15" customHeight="1" x14ac:dyDescent="0.25">
      <c r="X1529" s="26">
        <v>40.54</v>
      </c>
      <c r="Y1529" s="152">
        <v>22</v>
      </c>
      <c r="Z1529" s="153">
        <f t="shared" si="316"/>
        <v>20.102133994936779</v>
      </c>
      <c r="AA1529" s="154">
        <f t="shared" si="319"/>
        <v>0.13983706228065562</v>
      </c>
      <c r="AB1529" s="155">
        <f t="shared" si="320"/>
        <v>0.5573222178164654</v>
      </c>
      <c r="AC1529" s="156">
        <f t="shared" si="321"/>
        <v>1.0629277126214085</v>
      </c>
      <c r="AD1529" s="157">
        <f t="shared" si="322"/>
        <v>7.6124845191022983</v>
      </c>
      <c r="AE1529" s="158">
        <f t="shared" si="323"/>
        <v>0.13961067459990351</v>
      </c>
      <c r="AF1529" s="159">
        <f t="shared" si="324"/>
        <v>7.7332329715685377E-2</v>
      </c>
      <c r="AG1529" s="160">
        <f t="shared" si="325"/>
        <v>1.663317978132552E-2</v>
      </c>
      <c r="AH1529" s="161">
        <f t="shared" si="326"/>
        <v>29.708281690854523</v>
      </c>
      <c r="AI1529" s="153">
        <f t="shared" si="317"/>
        <v>-7.7082816908545233</v>
      </c>
      <c r="AJ1529" s="153">
        <f t="shared" si="327"/>
        <v>2.7008003011619577</v>
      </c>
      <c r="AK1529" s="163">
        <f t="shared" si="328"/>
        <v>-1507.7082816908546</v>
      </c>
      <c r="AL1529" s="153">
        <f t="shared" si="318"/>
        <v>1.8978660050632215</v>
      </c>
    </row>
    <row r="1530" spans="24:38" ht="15" customHeight="1" x14ac:dyDescent="0.25">
      <c r="X1530" s="26">
        <v>40.56</v>
      </c>
      <c r="Y1530" s="152">
        <v>29</v>
      </c>
      <c r="Z1530" s="153">
        <f t="shared" si="316"/>
        <v>20.092570925840761</v>
      </c>
      <c r="AA1530" s="154">
        <f t="shared" si="319"/>
        <v>0.13940965987209367</v>
      </c>
      <c r="AB1530" s="155">
        <f t="shared" si="320"/>
        <v>0.55228023943763549</v>
      </c>
      <c r="AC1530" s="156">
        <f t="shared" si="321"/>
        <v>1.0305191235782243</v>
      </c>
      <c r="AD1530" s="157">
        <f t="shared" si="322"/>
        <v>8.0249785757037149</v>
      </c>
      <c r="AE1530" s="158">
        <f t="shared" si="323"/>
        <v>0.14118692163066343</v>
      </c>
      <c r="AF1530" s="159">
        <f t="shared" si="324"/>
        <v>7.7555767798050693E-2</v>
      </c>
      <c r="AG1530" s="160">
        <f t="shared" si="325"/>
        <v>1.6674383941485699E-2</v>
      </c>
      <c r="AH1530" s="161">
        <f t="shared" si="326"/>
        <v>30.075175597802623</v>
      </c>
      <c r="AI1530" s="153">
        <f t="shared" si="317"/>
        <v>-1.0751755978026232</v>
      </c>
      <c r="AJ1530" s="153">
        <f t="shared" si="327"/>
        <v>3.986215745207683E-2</v>
      </c>
      <c r="AK1530" s="163">
        <f t="shared" si="328"/>
        <v>-1501.0751755978026</v>
      </c>
      <c r="AL1530" s="153">
        <f t="shared" si="318"/>
        <v>8.9074290741592392</v>
      </c>
    </row>
    <row r="1531" spans="24:38" ht="15" customHeight="1" x14ac:dyDescent="0.25">
      <c r="X1531" s="26">
        <v>40.58</v>
      </c>
      <c r="Y1531" s="152">
        <v>27</v>
      </c>
      <c r="Z1531" s="153">
        <f t="shared" si="316"/>
        <v>20.083026491685139</v>
      </c>
      <c r="AA1531" s="154">
        <f t="shared" si="319"/>
        <v>0.13898421396670116</v>
      </c>
      <c r="AB1531" s="155">
        <f t="shared" si="320"/>
        <v>0.54730637782000624</v>
      </c>
      <c r="AC1531" s="156">
        <f t="shared" si="321"/>
        <v>0.99957192701862341</v>
      </c>
      <c r="AD1531" s="157">
        <f t="shared" si="322"/>
        <v>8.4720151158981558</v>
      </c>
      <c r="AE1531" s="158">
        <f t="shared" si="323"/>
        <v>0.14279001921349671</v>
      </c>
      <c r="AF1531" s="159">
        <f t="shared" si="324"/>
        <v>7.7780175678998073E-2</v>
      </c>
      <c r="AG1531" s="160">
        <f t="shared" si="325"/>
        <v>1.6715741402265206E-2</v>
      </c>
      <c r="AH1531" s="161">
        <f t="shared" si="326"/>
        <v>30.478190062683389</v>
      </c>
      <c r="AI1531" s="153">
        <f t="shared" si="317"/>
        <v>-3.4781900626833888</v>
      </c>
      <c r="AJ1531" s="153">
        <f t="shared" si="327"/>
        <v>0.44806689304257313</v>
      </c>
      <c r="AK1531" s="163">
        <f t="shared" si="328"/>
        <v>-1503.4781900626833</v>
      </c>
      <c r="AL1531" s="153">
        <f t="shared" si="318"/>
        <v>6.9169735083148609</v>
      </c>
    </row>
    <row r="1532" spans="24:38" ht="15" customHeight="1" x14ac:dyDescent="0.25">
      <c r="X1532" s="26">
        <v>40.6</v>
      </c>
      <c r="Y1532" s="152">
        <v>29</v>
      </c>
      <c r="Z1532" s="153">
        <f t="shared" si="316"/>
        <v>20.073500692469921</v>
      </c>
      <c r="AA1532" s="154">
        <f t="shared" si="319"/>
        <v>0.13856071264103825</v>
      </c>
      <c r="AB1532" s="155">
        <f t="shared" si="320"/>
        <v>0.54239941138451364</v>
      </c>
      <c r="AC1532" s="156">
        <f t="shared" si="321"/>
        <v>0.96999947503856832</v>
      </c>
      <c r="AD1532" s="157">
        <f t="shared" si="322"/>
        <v>8.9575701688196379</v>
      </c>
      <c r="AE1532" s="158">
        <f t="shared" si="323"/>
        <v>0.1444205807809619</v>
      </c>
      <c r="AF1532" s="159">
        <f t="shared" si="324"/>
        <v>7.80055589791257E-2</v>
      </c>
      <c r="AG1532" s="160">
        <f t="shared" si="325"/>
        <v>1.6757252925097513E-2</v>
      </c>
      <c r="AH1532" s="161">
        <f t="shared" si="326"/>
        <v>30.921213853038864</v>
      </c>
      <c r="AI1532" s="153">
        <f t="shared" si="317"/>
        <v>-1.9212138530388643</v>
      </c>
      <c r="AJ1532" s="153">
        <f t="shared" si="327"/>
        <v>0.12727802307270478</v>
      </c>
      <c r="AK1532" s="163">
        <f t="shared" si="328"/>
        <v>-1501.9212138530388</v>
      </c>
      <c r="AL1532" s="153">
        <f t="shared" si="318"/>
        <v>8.9264993075300794</v>
      </c>
    </row>
    <row r="1533" spans="24:38" ht="15" customHeight="1" x14ac:dyDescent="0.25">
      <c r="X1533" s="26">
        <v>40.619999999999997</v>
      </c>
      <c r="Y1533" s="152">
        <v>30</v>
      </c>
      <c r="Z1533" s="153">
        <f t="shared" si="316"/>
        <v>20.063993528195084</v>
      </c>
      <c r="AA1533" s="154">
        <f t="shared" si="319"/>
        <v>0.13813914406235839</v>
      </c>
      <c r="AB1533" s="155">
        <f t="shared" si="320"/>
        <v>0.53755814581572814</v>
      </c>
      <c r="AC1533" s="156">
        <f t="shared" si="321"/>
        <v>0.94172145386945338</v>
      </c>
      <c r="AD1533" s="157">
        <f t="shared" si="322"/>
        <v>9.4862098910250463</v>
      </c>
      <c r="AE1533" s="158">
        <f t="shared" si="323"/>
        <v>0.14607923738741985</v>
      </c>
      <c r="AF1533" s="159">
        <f t="shared" si="324"/>
        <v>7.8231923359810052E-2</v>
      </c>
      <c r="AG1533" s="160">
        <f t="shared" si="325"/>
        <v>1.6798919276149488E-2</v>
      </c>
      <c r="AH1533" s="161">
        <f t="shared" si="326"/>
        <v>31.40873224299105</v>
      </c>
      <c r="AI1533" s="153">
        <f t="shared" si="317"/>
        <v>-1.40873224299105</v>
      </c>
      <c r="AJ1533" s="153">
        <f t="shared" si="327"/>
        <v>6.6150884414753169E-2</v>
      </c>
      <c r="AK1533" s="163">
        <f t="shared" si="328"/>
        <v>-1501.4087322429909</v>
      </c>
      <c r="AL1533" s="153">
        <f t="shared" si="318"/>
        <v>9.9360064718049159</v>
      </c>
    </row>
    <row r="1534" spans="24:38" ht="15" customHeight="1" x14ac:dyDescent="0.25">
      <c r="X1534" s="26">
        <v>40.64</v>
      </c>
      <c r="Y1534" s="152">
        <v>25</v>
      </c>
      <c r="Z1534" s="153">
        <f t="shared" si="316"/>
        <v>20.054504998860651</v>
      </c>
      <c r="AA1534" s="154">
        <f t="shared" si="319"/>
        <v>0.13771949648778062</v>
      </c>
      <c r="AB1534" s="155">
        <f t="shared" si="320"/>
        <v>0.53278141333486628</v>
      </c>
      <c r="AC1534" s="156">
        <f t="shared" si="321"/>
        <v>0.91466333572180225</v>
      </c>
      <c r="AD1534" s="157">
        <f t="shared" si="322"/>
        <v>10.063199055221469</v>
      </c>
      <c r="AE1534" s="158">
        <f t="shared" si="323"/>
        <v>0.14776663832010567</v>
      </c>
      <c r="AF1534" s="159">
        <f t="shared" si="324"/>
        <v>7.845927452356205E-2</v>
      </c>
      <c r="AG1534" s="160">
        <f t="shared" si="325"/>
        <v>1.6840741226356856E-2</v>
      </c>
      <c r="AH1534" s="161">
        <f t="shared" si="326"/>
        <v>31.945934953696593</v>
      </c>
      <c r="AI1534" s="153">
        <f t="shared" si="317"/>
        <v>-6.9459349536965931</v>
      </c>
      <c r="AJ1534" s="153">
        <f t="shared" si="327"/>
        <v>1.9298404952393637</v>
      </c>
      <c r="AK1534" s="163">
        <f t="shared" si="328"/>
        <v>-1506.9459349536967</v>
      </c>
      <c r="AL1534" s="153">
        <f t="shared" si="318"/>
        <v>4.9454950011393493</v>
      </c>
    </row>
    <row r="1535" spans="24:38" ht="15" customHeight="1" x14ac:dyDescent="0.25">
      <c r="X1535" s="26">
        <v>40.659999999999997</v>
      </c>
      <c r="Y1535" s="152">
        <v>20</v>
      </c>
      <c r="Z1535" s="153">
        <f t="shared" si="316"/>
        <v>20.045035104466621</v>
      </c>
      <c r="AA1535" s="154">
        <f t="shared" si="319"/>
        <v>0.13730175826347291</v>
      </c>
      <c r="AB1535" s="155">
        <f t="shared" si="320"/>
        <v>0.52806807199534411</v>
      </c>
      <c r="AC1535" s="156">
        <f t="shared" si="321"/>
        <v>0.88875588523625981</v>
      </c>
      <c r="AD1535" s="157">
        <f t="shared" si="322"/>
        <v>10.694633571908669</v>
      </c>
      <c r="AE1535" s="158">
        <f t="shared" si="323"/>
        <v>0.14948345173506111</v>
      </c>
      <c r="AF1535" s="159">
        <f t="shared" si="324"/>
        <v>7.8687618214385649E-2</v>
      </c>
      <c r="AG1535" s="160">
        <f t="shared" si="325"/>
        <v>1.688271955145974E-2</v>
      </c>
      <c r="AH1535" s="161">
        <f t="shared" si="326"/>
        <v>32.538848181371279</v>
      </c>
      <c r="AI1535" s="153">
        <f t="shared" si="317"/>
        <v>-12.538848181371279</v>
      </c>
      <c r="AJ1535" s="153">
        <f t="shared" si="327"/>
        <v>7.8611356857738919</v>
      </c>
      <c r="AK1535" s="163">
        <f t="shared" si="328"/>
        <v>-1512.5388481813713</v>
      </c>
      <c r="AL1535" s="153">
        <f t="shared" si="318"/>
        <v>-4.5035104466620623E-2</v>
      </c>
    </row>
    <row r="1536" spans="24:38" ht="15" customHeight="1" x14ac:dyDescent="0.25">
      <c r="X1536" s="26">
        <v>40.68</v>
      </c>
      <c r="Y1536" s="152">
        <v>20</v>
      </c>
      <c r="Z1536" s="153">
        <f t="shared" si="316"/>
        <v>20.035583845012987</v>
      </c>
      <c r="AA1536" s="154">
        <f t="shared" si="319"/>
        <v>0.13688591782384191</v>
      </c>
      <c r="AB1536" s="155">
        <f t="shared" si="320"/>
        <v>0.5234170050000283</v>
      </c>
      <c r="AC1536" s="156">
        <f t="shared" si="321"/>
        <v>0.86393471440621228</v>
      </c>
      <c r="AD1536" s="157">
        <f t="shared" si="322"/>
        <v>11.387603332297378</v>
      </c>
      <c r="AE1536" s="158">
        <f t="shared" si="323"/>
        <v>0.15123036531910894</v>
      </c>
      <c r="AF1536" s="159">
        <f t="shared" si="324"/>
        <v>7.8916960218141305E-2</v>
      </c>
      <c r="AG1536" s="160">
        <f t="shared" si="325"/>
        <v>1.692485503203877E-2</v>
      </c>
      <c r="AH1536" s="161">
        <f t="shared" si="326"/>
        <v>33.194496995109738</v>
      </c>
      <c r="AI1536" s="153">
        <f t="shared" si="317"/>
        <v>-13.194496995109738</v>
      </c>
      <c r="AJ1536" s="153">
        <f t="shared" si="327"/>
        <v>8.7047375476979951</v>
      </c>
      <c r="AK1536" s="163">
        <f t="shared" si="328"/>
        <v>-1513.1944969951098</v>
      </c>
      <c r="AL1536" s="153">
        <f t="shared" si="318"/>
        <v>-3.5583845012986615E-2</v>
      </c>
    </row>
    <row r="1537" spans="24:38" ht="15" customHeight="1" x14ac:dyDescent="0.25">
      <c r="X1537" s="26">
        <v>40.700000000000003</v>
      </c>
      <c r="Y1537" s="152">
        <v>43</v>
      </c>
      <c r="Z1537" s="153">
        <f t="shared" si="316"/>
        <v>20.026151220499735</v>
      </c>
      <c r="AA1537" s="154">
        <f t="shared" si="319"/>
        <v>0.1364719636907335</v>
      </c>
      <c r="AB1537" s="155">
        <f t="shared" si="320"/>
        <v>0.51882712003947229</v>
      </c>
      <c r="AC1537" s="156">
        <f t="shared" si="321"/>
        <v>0.84013988060241462</v>
      </c>
      <c r="AD1537" s="157">
        <f t="shared" si="322"/>
        <v>12.150393575212586</v>
      </c>
      <c r="AE1537" s="158">
        <f t="shared" si="323"/>
        <v>0.15300808697907692</v>
      </c>
      <c r="AF1537" s="159">
        <f t="shared" si="324"/>
        <v>7.9147306362911909E-2</v>
      </c>
      <c r="AG1537" s="160">
        <f t="shared" si="325"/>
        <v>1.696714845355124E-2</v>
      </c>
      <c r="AH1537" s="161">
        <f t="shared" si="326"/>
        <v>33.921106301840481</v>
      </c>
      <c r="AI1537" s="153">
        <f t="shared" si="317"/>
        <v>9.0788936981595185</v>
      </c>
      <c r="AJ1537" s="153">
        <f t="shared" si="327"/>
        <v>1.9168909484297816</v>
      </c>
      <c r="AK1537" s="163">
        <f t="shared" si="328"/>
        <v>-1490.9211063018404</v>
      </c>
      <c r="AL1537" s="153">
        <f t="shared" si="318"/>
        <v>22.973848779500265</v>
      </c>
    </row>
    <row r="1538" spans="24:38" ht="15" customHeight="1" x14ac:dyDescent="0.25">
      <c r="X1538" s="26">
        <v>40.72</v>
      </c>
      <c r="Y1538" s="152">
        <v>30</v>
      </c>
      <c r="Z1538" s="153">
        <f t="shared" ref="Z1538:Z1601" si="329">$B$10*X1538^2+$B$11*X1538+$B$12</f>
        <v>20.016737230926893</v>
      </c>
      <c r="AA1538" s="154">
        <f t="shared" si="319"/>
        <v>0.13605988447264011</v>
      </c>
      <c r="AB1538" s="155">
        <f t="shared" si="320"/>
        <v>0.51429734865036481</v>
      </c>
      <c r="AC1538" s="156">
        <f t="shared" si="321"/>
        <v>0.81731552299015542</v>
      </c>
      <c r="AD1538" s="157">
        <f t="shared" si="322"/>
        <v>12.99273556520493</v>
      </c>
      <c r="AE1538" s="158">
        <f t="shared" si="323"/>
        <v>0.15481734555957649</v>
      </c>
      <c r="AF1538" s="159">
        <f t="shared" si="324"/>
        <v>7.9378662519373352E-2</v>
      </c>
      <c r="AG1538" s="160">
        <f t="shared" si="325"/>
        <v>1.7009600606367786E-2</v>
      </c>
      <c r="AH1538" s="161">
        <f t="shared" si="326"/>
        <v>34.728351160930302</v>
      </c>
      <c r="AI1538" s="153">
        <f t="shared" ref="AI1538:AI1601" si="330">Y1538-AH1538</f>
        <v>-4.7283511609303019</v>
      </c>
      <c r="AJ1538" s="153">
        <f t="shared" si="327"/>
        <v>0.74524349003569779</v>
      </c>
      <c r="AK1538" s="163">
        <f t="shared" si="328"/>
        <v>-1504.7283511609303</v>
      </c>
      <c r="AL1538" s="153">
        <f t="shared" ref="AL1538:AL1601" si="331">Y1538-Z1538</f>
        <v>9.9832627690731073</v>
      </c>
    </row>
    <row r="1539" spans="24:38" ht="15" customHeight="1" x14ac:dyDescent="0.25">
      <c r="X1539" s="26">
        <v>40.74</v>
      </c>
      <c r="Y1539" s="152">
        <v>29</v>
      </c>
      <c r="Z1539" s="153">
        <f t="shared" si="329"/>
        <v>20.007341876294454</v>
      </c>
      <c r="AA1539" s="154">
        <f t="shared" ref="AA1539:AA1602" si="332">$T$36*4^0.5/(PI()*$U$36*(1+(4/$U$36^2)*(X1539-$G$36-$B$8)^2))+$B$6*$T$36*4^0.5/(PI()*$U$36*(1+(4/$U$36^2)*(X1539-$H$36-$B$8)^2))</f>
        <v>0.13564966886391683</v>
      </c>
      <c r="AB1539" s="155">
        <f t="shared" ref="AB1539:AB1602" si="333">$T$37*4^0.5/(PI()*$U$37*(1+(4/$U$37^2)*(X1539-$G$37-$B$8)^2))+$B$6*$T$37*4^0.5/(PI()*$U$37*(1+(4/$U$37^2)*(X1539-$H$37-$B$8)^2))</f>
        <v>0.50982664559350355</v>
      </c>
      <c r="AC1539" s="156">
        <f t="shared" ref="AC1539:AC1602" si="334">$T$38*4^0.5/(PI()*$U$38*(1+(4/$U$38^2)*(X1539-$G$38-$B$8)^2))+$B$6*$T$38*4^0.5/(PI()*$U$38*(1+(4/$U$38^2)*(X1539-$H$38-$B$8)^2))</f>
        <v>0.79540953320133501</v>
      </c>
      <c r="AD1539" s="157">
        <f t="shared" ref="AD1539:AD1602" si="335">$T$39*4^0.5/(PI()*$U$39*(1+(4/$U$39^2)*(X1539-$G$39-$B$8)^2))+$B$6*$T$39*4^0.5/(PI()*$U$39*(1+(4/$U$39^2)*(X1539-$H$39-$B$8)^2))</f>
        <v>13.926120890970573</v>
      </c>
      <c r="AE1539" s="158">
        <f t="shared" ref="AE1539:AE1602" si="336">$T$40*4^0.5/(PI()*$U$40*(1+(4/$U$40^2)*(X1539-$G$40-$B$8)^2))+$B$6*$T$40*4^0.5/(PI()*$U$40*(1+(4/$U$40^2)*(X1539-$H$40-$B$8)^2))</f>
        <v>0.15665889159069013</v>
      </c>
      <c r="AF1539" s="159">
        <f t="shared" ref="AF1539:AF1602" si="337">$T$41*4^0.5/(PI()*$U$41*(1+(4/$U$41^2)*(X1539-$G$41-$B$8)^2))+$B$6*$T$41*4^0.5/(PI()*$U$41*(1+(4/$U$41^2)*(X1539-$H$41-$B$8)^2))</f>
        <v>7.9611034601168917E-2</v>
      </c>
      <c r="AG1539" s="160">
        <f t="shared" ref="AG1539:AG1602" si="338">$T$42*4^0.5/(PI()*$U$42*(1+(4/$U$42^2)*(X1539-$G$42-$B$8)^2))+$B$6*$T$42*4^0.5/(PI()*$U$42*(1+(4/$U$42^2)*(X1539-$H$42-$B$8)^2))</f>
        <v>1.7052212285809359E-2</v>
      </c>
      <c r="AH1539" s="161">
        <f t="shared" ref="AH1539:AH1602" si="339">SUM(Z1539:AG1539)</f>
        <v>35.627670753401453</v>
      </c>
      <c r="AI1539" s="153">
        <f t="shared" si="330"/>
        <v>-6.6276707534014534</v>
      </c>
      <c r="AJ1539" s="153">
        <f t="shared" ref="AJ1539:AJ1602" si="340">(1/Y1539)*AI1539^2</f>
        <v>1.5146903315687237</v>
      </c>
      <c r="AK1539" s="163">
        <f t="shared" ref="AK1539:AK1602" si="341">AI1539-1500</f>
        <v>-1506.6276707534014</v>
      </c>
      <c r="AL1539" s="153">
        <f t="shared" si="331"/>
        <v>8.9926581237055458</v>
      </c>
    </row>
    <row r="1540" spans="24:38" ht="15" customHeight="1" x14ac:dyDescent="0.25">
      <c r="X1540" s="26">
        <v>40.76</v>
      </c>
      <c r="Y1540" s="152">
        <v>44</v>
      </c>
      <c r="Z1540" s="153">
        <f t="shared" si="329"/>
        <v>19.997965156602405</v>
      </c>
      <c r="AA1540" s="154">
        <f t="shared" si="332"/>
        <v>0.13524130564400672</v>
      </c>
      <c r="AB1540" s="155">
        <f t="shared" si="333"/>
        <v>0.50541398825063322</v>
      </c>
      <c r="AC1540" s="156">
        <f t="shared" si="334"/>
        <v>0.77437325661921408</v>
      </c>
      <c r="AD1540" s="157">
        <f t="shared" si="335"/>
        <v>14.964198540169942</v>
      </c>
      <c r="AE1540" s="158">
        <f t="shared" si="336"/>
        <v>0.15853349806699402</v>
      </c>
      <c r="AF1540" s="159">
        <f t="shared" si="337"/>
        <v>7.9844428565286549E-2</v>
      </c>
      <c r="AG1540" s="160">
        <f t="shared" si="338"/>
        <v>1.7094984292184354E-2</v>
      </c>
      <c r="AH1540" s="161">
        <f t="shared" si="339"/>
        <v>36.632665158210671</v>
      </c>
      <c r="AI1540" s="153">
        <f t="shared" si="330"/>
        <v>7.3673348417893294</v>
      </c>
      <c r="AJ1540" s="153">
        <f t="shared" si="340"/>
        <v>1.2335823334327956</v>
      </c>
      <c r="AK1540" s="163">
        <f t="shared" si="341"/>
        <v>-1492.6326651582108</v>
      </c>
      <c r="AL1540" s="153">
        <f t="shared" si="331"/>
        <v>24.002034843397595</v>
      </c>
    </row>
    <row r="1541" spans="24:38" ht="15" customHeight="1" x14ac:dyDescent="0.25">
      <c r="X1541" s="26">
        <v>40.78</v>
      </c>
      <c r="Y1541" s="152">
        <v>33</v>
      </c>
      <c r="Z1541" s="153">
        <f t="shared" si="329"/>
        <v>19.988607071850758</v>
      </c>
      <c r="AA1541" s="154">
        <f t="shared" si="332"/>
        <v>0.13483478367667248</v>
      </c>
      <c r="AB1541" s="155">
        <f t="shared" si="333"/>
        <v>0.50105837603945891</v>
      </c>
      <c r="AC1541" s="156">
        <f t="shared" si="334"/>
        <v>0.75416122106364125</v>
      </c>
      <c r="AD1541" s="157">
        <f t="shared" si="335"/>
        <v>16.12328064808991</v>
      </c>
      <c r="AE1541" s="158">
        <f t="shared" si="336"/>
        <v>0.16044196125944263</v>
      </c>
      <c r="AF1541" s="159">
        <f t="shared" si="337"/>
        <v>8.0078850412441366E-2</v>
      </c>
      <c r="AG1541" s="160">
        <f t="shared" si="338"/>
        <v>1.7137917430826329E-2</v>
      </c>
      <c r="AH1541" s="161">
        <f t="shared" si="339"/>
        <v>37.75960082982315</v>
      </c>
      <c r="AI1541" s="153">
        <f t="shared" si="330"/>
        <v>-4.7596008298231496</v>
      </c>
      <c r="AJ1541" s="153">
        <f t="shared" si="340"/>
        <v>0.68647878967433984</v>
      </c>
      <c r="AK1541" s="163">
        <f t="shared" si="341"/>
        <v>-1504.7596008298231</v>
      </c>
      <c r="AL1541" s="153">
        <f t="shared" si="331"/>
        <v>13.011392928149242</v>
      </c>
    </row>
    <row r="1542" spans="24:38" ht="15" customHeight="1" x14ac:dyDescent="0.25">
      <c r="X1542" s="26">
        <v>40.799999999999997</v>
      </c>
      <c r="Y1542" s="152">
        <v>30</v>
      </c>
      <c r="Z1542" s="153">
        <f t="shared" si="329"/>
        <v>19.979267622039508</v>
      </c>
      <c r="AA1542" s="154">
        <f t="shared" si="332"/>
        <v>0.13443009190923841</v>
      </c>
      <c r="AB1542" s="155">
        <f t="shared" si="333"/>
        <v>0.49675882984625785</v>
      </c>
      <c r="AC1542" s="156">
        <f t="shared" si="334"/>
        <v>0.73473089003952463</v>
      </c>
      <c r="AD1542" s="157">
        <f t="shared" si="335"/>
        <v>17.422992299611593</v>
      </c>
      <c r="AE1542" s="158">
        <f t="shared" si="336"/>
        <v>0.16238510156168864</v>
      </c>
      <c r="AF1542" s="159">
        <f t="shared" si="337"/>
        <v>8.0314306187460729E-2</v>
      </c>
      <c r="AG1542" s="160">
        <f t="shared" si="338"/>
        <v>1.718101251213178E-2</v>
      </c>
      <c r="AH1542" s="161">
        <f t="shared" si="339"/>
        <v>39.028060153707401</v>
      </c>
      <c r="AI1542" s="153">
        <f t="shared" si="330"/>
        <v>-9.0280601537074006</v>
      </c>
      <c r="AJ1542" s="153">
        <f t="shared" si="340"/>
        <v>2.7168623379653098</v>
      </c>
      <c r="AK1542" s="163">
        <f t="shared" si="341"/>
        <v>-1509.0280601537074</v>
      </c>
      <c r="AL1542" s="153">
        <f t="shared" si="331"/>
        <v>10.020732377960492</v>
      </c>
    </row>
    <row r="1543" spans="24:38" ht="15" customHeight="1" x14ac:dyDescent="0.25">
      <c r="X1543" s="26">
        <v>40.82</v>
      </c>
      <c r="Y1543" s="152">
        <v>27</v>
      </c>
      <c r="Z1543" s="153">
        <f t="shared" si="329"/>
        <v>19.96994680716864</v>
      </c>
      <c r="AA1543" s="154">
        <f t="shared" si="332"/>
        <v>0.13402721937183776</v>
      </c>
      <c r="AB1543" s="155">
        <f t="shared" si="333"/>
        <v>0.49251439147544035</v>
      </c>
      <c r="AC1543" s="156">
        <f t="shared" si="334"/>
        <v>0.71604243803741552</v>
      </c>
      <c r="AD1543" s="157">
        <f t="shared" si="335"/>
        <v>18.887114262044367</v>
      </c>
      <c r="AE1543" s="158">
        <f t="shared" si="336"/>
        <v>0.16436376437253961</v>
      </c>
      <c r="AF1543" s="159">
        <f t="shared" si="337"/>
        <v>8.0550801979674708E-2</v>
      </c>
      <c r="AG1543" s="160">
        <f t="shared" si="338"/>
        <v>1.7224270351598528E-2</v>
      </c>
      <c r="AH1543" s="161">
        <f t="shared" si="339"/>
        <v>40.461783954801511</v>
      </c>
      <c r="AI1543" s="153">
        <f t="shared" si="330"/>
        <v>-13.461783954801511</v>
      </c>
      <c r="AJ1543" s="153">
        <f t="shared" si="340"/>
        <v>6.7118380461389409</v>
      </c>
      <c r="AK1543" s="163">
        <f t="shared" si="341"/>
        <v>-1513.4617839548016</v>
      </c>
      <c r="AL1543" s="153">
        <f t="shared" si="331"/>
        <v>7.0300531928313603</v>
      </c>
    </row>
    <row r="1544" spans="24:38" ht="15" customHeight="1" x14ac:dyDescent="0.25">
      <c r="X1544" s="26">
        <v>40.840000000000003</v>
      </c>
      <c r="Y1544" s="152">
        <v>44</v>
      </c>
      <c r="Z1544" s="153">
        <f t="shared" si="329"/>
        <v>19.960644627238182</v>
      </c>
      <c r="AA1544" s="154">
        <f t="shared" si="332"/>
        <v>0.13362615517667062</v>
      </c>
      <c r="AB1544" s="155">
        <f t="shared" si="333"/>
        <v>0.4883241231155277</v>
      </c>
      <c r="AC1544" s="156">
        <f t="shared" si="334"/>
        <v>0.69805854566085146</v>
      </c>
      <c r="AD1544" s="157">
        <f t="shared" si="335"/>
        <v>20.544686990017805</v>
      </c>
      <c r="AE1544" s="158">
        <f t="shared" si="336"/>
        <v>0.16637882101630436</v>
      </c>
      <c r="AF1544" s="159">
        <f t="shared" si="337"/>
        <v>8.0788343923309039E-2</v>
      </c>
      <c r="AG1544" s="160">
        <f t="shared" si="338"/>
        <v>1.7267691769864171E-2</v>
      </c>
      <c r="AH1544" s="161">
        <f t="shared" si="339"/>
        <v>42.089775297918514</v>
      </c>
      <c r="AI1544" s="153">
        <f t="shared" si="330"/>
        <v>1.9102247020814858</v>
      </c>
      <c r="AJ1544" s="153">
        <f t="shared" si="340"/>
        <v>8.2930873010052295E-2</v>
      </c>
      <c r="AK1544" s="163">
        <f t="shared" si="341"/>
        <v>-1498.0897752979185</v>
      </c>
      <c r="AL1544" s="153">
        <f t="shared" si="331"/>
        <v>24.039355372761818</v>
      </c>
    </row>
    <row r="1545" spans="24:38" ht="15" customHeight="1" x14ac:dyDescent="0.25">
      <c r="X1545" s="26">
        <v>40.86</v>
      </c>
      <c r="Y1545" s="152">
        <v>38</v>
      </c>
      <c r="Z1545" s="153">
        <f t="shared" si="329"/>
        <v>19.951361082248127</v>
      </c>
      <c r="AA1545" s="154">
        <f t="shared" si="332"/>
        <v>0.13322688851726766</v>
      </c>
      <c r="AB1545" s="155">
        <f t="shared" si="333"/>
        <v>0.48418710682095545</v>
      </c>
      <c r="AC1545" s="156">
        <f t="shared" si="334"/>
        <v>0.68074421260442386</v>
      </c>
      <c r="AD1545" s="157">
        <f t="shared" si="335"/>
        <v>22.431472698986088</v>
      </c>
      <c r="AE1545" s="158">
        <f t="shared" si="336"/>
        <v>0.16843116970291797</v>
      </c>
      <c r="AF1545" s="159">
        <f t="shared" si="337"/>
        <v>8.1026938197883397E-2</v>
      </c>
      <c r="AG1545" s="160">
        <f t="shared" si="338"/>
        <v>1.7311277592745072E-2</v>
      </c>
      <c r="AH1545" s="161">
        <f t="shared" si="339"/>
        <v>43.947761374670407</v>
      </c>
      <c r="AI1545" s="153">
        <f t="shared" si="330"/>
        <v>-5.9477613746704066</v>
      </c>
      <c r="AJ1545" s="153">
        <f t="shared" si="340"/>
        <v>0.93094382552687371</v>
      </c>
      <c r="AK1545" s="163">
        <f t="shared" si="341"/>
        <v>-1505.9477613746703</v>
      </c>
      <c r="AL1545" s="153">
        <f t="shared" si="331"/>
        <v>18.048638917751873</v>
      </c>
    </row>
    <row r="1546" spans="24:38" ht="15" customHeight="1" x14ac:dyDescent="0.25">
      <c r="X1546" s="26">
        <v>40.880000000000003</v>
      </c>
      <c r="Y1546" s="152">
        <v>43</v>
      </c>
      <c r="Z1546" s="153">
        <f t="shared" si="329"/>
        <v>19.942096172198454</v>
      </c>
      <c r="AA1546" s="154">
        <f t="shared" si="332"/>
        <v>0.13282940866776183</v>
      </c>
      <c r="AB1546" s="155">
        <f t="shared" si="333"/>
        <v>0.48010244400918112</v>
      </c>
      <c r="AC1546" s="156">
        <f t="shared" si="334"/>
        <v>0.66406658672573182</v>
      </c>
      <c r="AD1546" s="157">
        <f t="shared" si="335"/>
        <v>24.591914525627992</v>
      </c>
      <c r="AE1546" s="158">
        <f t="shared" si="336"/>
        <v>0.17052173652981573</v>
      </c>
      <c r="AF1546" s="159">
        <f t="shared" si="337"/>
        <v>8.1266591028613527E-2</v>
      </c>
      <c r="AG1546" s="160">
        <f t="shared" si="338"/>
        <v>1.7355028651275653E-2</v>
      </c>
      <c r="AH1546" s="161">
        <f t="shared" si="339"/>
        <v>46.080152493438824</v>
      </c>
      <c r="AI1546" s="153">
        <f t="shared" si="330"/>
        <v>-3.080152493438824</v>
      </c>
      <c r="AJ1546" s="153">
        <f t="shared" si="340"/>
        <v>0.22063579960086988</v>
      </c>
      <c r="AK1546" s="163">
        <f t="shared" si="341"/>
        <v>-1503.0801524934388</v>
      </c>
      <c r="AL1546" s="153">
        <f t="shared" si="331"/>
        <v>23.057903827801546</v>
      </c>
    </row>
    <row r="1547" spans="24:38" ht="15" customHeight="1" x14ac:dyDescent="0.25">
      <c r="X1547" s="26">
        <v>40.9</v>
      </c>
      <c r="Y1547" s="152">
        <v>50</v>
      </c>
      <c r="Z1547" s="153">
        <f t="shared" si="329"/>
        <v>19.932849897089199</v>
      </c>
      <c r="AA1547" s="154">
        <f t="shared" si="332"/>
        <v>0.132433704982169</v>
      </c>
      <c r="AB1547" s="155">
        <f t="shared" si="333"/>
        <v>0.47606925497259622</v>
      </c>
      <c r="AC1547" s="156">
        <f t="shared" si="334"/>
        <v>0.64799480764666484</v>
      </c>
      <c r="AD1547" s="157">
        <f t="shared" si="335"/>
        <v>27.081795448688872</v>
      </c>
      <c r="AE1547" s="158">
        <f t="shared" si="336"/>
        <v>0.17265147652763618</v>
      </c>
      <c r="AF1547" s="159">
        <f t="shared" si="337"/>
        <v>8.1507308686816632E-2</v>
      </c>
      <c r="AG1547" s="160">
        <f t="shared" si="338"/>
        <v>1.739894578174794E-2</v>
      </c>
      <c r="AH1547" s="161">
        <f t="shared" si="339"/>
        <v>48.542700844375702</v>
      </c>
      <c r="AI1547" s="153">
        <f t="shared" si="330"/>
        <v>1.4572991556242982</v>
      </c>
      <c r="AJ1547" s="153">
        <f t="shared" si="340"/>
        <v>4.2474416579665858E-2</v>
      </c>
      <c r="AK1547" s="163">
        <f t="shared" si="341"/>
        <v>-1498.5427008443758</v>
      </c>
      <c r="AL1547" s="153">
        <f t="shared" si="331"/>
        <v>30.067150102910801</v>
      </c>
    </row>
    <row r="1548" spans="24:38" ht="15" customHeight="1" x14ac:dyDescent="0.25">
      <c r="X1548" s="26">
        <v>40.92</v>
      </c>
      <c r="Y1548" s="152">
        <v>56</v>
      </c>
      <c r="Z1548" s="153">
        <f t="shared" si="329"/>
        <v>19.923622256920311</v>
      </c>
      <c r="AA1548" s="154">
        <f t="shared" si="332"/>
        <v>0.1320397668936738</v>
      </c>
      <c r="AB1548" s="155">
        <f t="shared" si="333"/>
        <v>0.47208667840471286</v>
      </c>
      <c r="AC1548" s="156">
        <f t="shared" si="334"/>
        <v>0.63249986348842901</v>
      </c>
      <c r="AD1548" s="157">
        <f t="shared" si="335"/>
        <v>29.971897278218957</v>
      </c>
      <c r="AE1548" s="158">
        <f t="shared" si="336"/>
        <v>0.17482137475197856</v>
      </c>
      <c r="AF1548" s="159">
        <f t="shared" si="337"/>
        <v>8.1749097490322511E-2</v>
      </c>
      <c r="AG1548" s="160">
        <f t="shared" si="338"/>
        <v>1.7443029825751608E-2</v>
      </c>
      <c r="AH1548" s="161">
        <f t="shared" si="339"/>
        <v>51.406159345994134</v>
      </c>
      <c r="AI1548" s="153">
        <f t="shared" si="330"/>
        <v>4.5938406540058665</v>
      </c>
      <c r="AJ1548" s="153">
        <f t="shared" si="340"/>
        <v>0.37684592775709014</v>
      </c>
      <c r="AK1548" s="163">
        <f t="shared" si="341"/>
        <v>-1495.4061593459942</v>
      </c>
      <c r="AL1548" s="153">
        <f t="shared" si="331"/>
        <v>36.076377743079689</v>
      </c>
    </row>
    <row r="1549" spans="24:38" ht="15" customHeight="1" x14ac:dyDescent="0.25">
      <c r="X1549" s="26">
        <v>40.94</v>
      </c>
      <c r="Y1549" s="152">
        <v>53</v>
      </c>
      <c r="Z1549" s="153">
        <f t="shared" si="329"/>
        <v>19.91441325169184</v>
      </c>
      <c r="AA1549" s="154">
        <f t="shared" si="332"/>
        <v>0.13164758391392567</v>
      </c>
      <c r="AB1549" s="155">
        <f t="shared" si="333"/>
        <v>0.46815387094019123</v>
      </c>
      <c r="AC1549" s="156">
        <f t="shared" si="334"/>
        <v>0.61755445949414955</v>
      </c>
      <c r="AD1549" s="157">
        <f t="shared" si="335"/>
        <v>33.353112581718925</v>
      </c>
      <c r="AE1549" s="158">
        <f t="shared" si="336"/>
        <v>0.17703244742352267</v>
      </c>
      <c r="AF1549" s="159">
        <f t="shared" si="337"/>
        <v>8.1991963803887388E-2</v>
      </c>
      <c r="AG1549" s="160">
        <f t="shared" si="338"/>
        <v>1.7487281630214201E-2</v>
      </c>
      <c r="AH1549" s="161">
        <f t="shared" si="339"/>
        <v>54.761393440616658</v>
      </c>
      <c r="AI1549" s="153">
        <f t="shared" si="330"/>
        <v>-1.7613934406166578</v>
      </c>
      <c r="AJ1549" s="153">
        <f t="shared" si="340"/>
        <v>5.8537865144290331E-2</v>
      </c>
      <c r="AK1549" s="163">
        <f t="shared" si="341"/>
        <v>-1501.7613934406168</v>
      </c>
      <c r="AL1549" s="153">
        <f t="shared" si="331"/>
        <v>33.08558674830816</v>
      </c>
    </row>
    <row r="1550" spans="24:38" ht="15" customHeight="1" x14ac:dyDescent="0.25">
      <c r="X1550" s="26">
        <v>40.96</v>
      </c>
      <c r="Y1550" s="152">
        <v>57</v>
      </c>
      <c r="Z1550" s="153">
        <f t="shared" si="329"/>
        <v>19.905222881403766</v>
      </c>
      <c r="AA1550" s="154">
        <f t="shared" si="332"/>
        <v>0.1312571456323392</v>
      </c>
      <c r="AB1550" s="155">
        <f t="shared" si="333"/>
        <v>0.46427000670820434</v>
      </c>
      <c r="AC1550" s="156">
        <f t="shared" si="334"/>
        <v>0.60313289742409282</v>
      </c>
      <c r="AD1550" s="157">
        <f t="shared" si="335"/>
        <v>37.343705644597811</v>
      </c>
      <c r="AE1550" s="158">
        <f t="shared" si="336"/>
        <v>0.17928574311900228</v>
      </c>
      <c r="AF1550" s="159">
        <f t="shared" si="337"/>
        <v>8.2235914039613528E-2</v>
      </c>
      <c r="AG1550" s="160">
        <f t="shared" si="338"/>
        <v>1.7531702047441956E-2</v>
      </c>
      <c r="AH1550" s="161">
        <f t="shared" si="339"/>
        <v>58.726641934972278</v>
      </c>
      <c r="AI1550" s="153">
        <f t="shared" si="330"/>
        <v>-1.7266419349722781</v>
      </c>
      <c r="AJ1550" s="153">
        <f t="shared" si="340"/>
        <v>5.2303374940435313E-2</v>
      </c>
      <c r="AK1550" s="163">
        <f t="shared" si="341"/>
        <v>-1501.7266419349723</v>
      </c>
      <c r="AL1550" s="153">
        <f t="shared" si="331"/>
        <v>37.094777118596234</v>
      </c>
    </row>
    <row r="1551" spans="24:38" ht="15" customHeight="1" x14ac:dyDescent="0.25">
      <c r="X1551" s="26">
        <v>40.98</v>
      </c>
      <c r="Y1551" s="152">
        <v>60</v>
      </c>
      <c r="Z1551" s="153">
        <f t="shared" si="329"/>
        <v>19.896051146056095</v>
      </c>
      <c r="AA1551" s="154">
        <f t="shared" si="332"/>
        <v>0.13086844171540457</v>
      </c>
      <c r="AB1551" s="155">
        <f t="shared" si="333"/>
        <v>0.46043427689874405</v>
      </c>
      <c r="AC1551" s="156">
        <f t="shared" si="334"/>
        <v>0.58921096472522994</v>
      </c>
      <c r="AD1551" s="157">
        <f t="shared" si="335"/>
        <v>42.099814882245241</v>
      </c>
      <c r="AE1551" s="158">
        <f t="shared" si="336"/>
        <v>0.18158234401561407</v>
      </c>
      <c r="AF1551" s="159">
        <f t="shared" si="337"/>
        <v>8.2480954657371791E-2</v>
      </c>
      <c r="AG1551" s="160">
        <f t="shared" si="338"/>
        <v>1.7576291935160672E-2</v>
      </c>
      <c r="AH1551" s="161">
        <f t="shared" si="339"/>
        <v>63.458019302248864</v>
      </c>
      <c r="AI1551" s="153">
        <f t="shared" si="330"/>
        <v>-3.4580193022488643</v>
      </c>
      <c r="AJ1551" s="153">
        <f t="shared" si="340"/>
        <v>0.19929829157876205</v>
      </c>
      <c r="AK1551" s="163">
        <f t="shared" si="341"/>
        <v>-1503.4580193022489</v>
      </c>
      <c r="AL1551" s="153">
        <f t="shared" si="331"/>
        <v>40.103948853943905</v>
      </c>
    </row>
    <row r="1552" spans="24:38" ht="15" customHeight="1" x14ac:dyDescent="0.25">
      <c r="X1552" s="26">
        <v>41</v>
      </c>
      <c r="Y1552" s="152">
        <v>73</v>
      </c>
      <c r="Z1552" s="153">
        <f t="shared" si="329"/>
        <v>19.886898045648799</v>
      </c>
      <c r="AA1552" s="154">
        <f t="shared" si="332"/>
        <v>0.13048146190600271</v>
      </c>
      <c r="AB1552" s="155">
        <f t="shared" si="333"/>
        <v>0.45664588934139749</v>
      </c>
      <c r="AC1552" s="156">
        <f t="shared" si="334"/>
        <v>0.5757658325794921</v>
      </c>
      <c r="AD1552" s="157">
        <f t="shared" si="335"/>
        <v>47.8309503038505</v>
      </c>
      <c r="AE1552" s="158">
        <f t="shared" si="336"/>
        <v>0.18392336719164845</v>
      </c>
      <c r="AF1552" s="159">
        <f t="shared" si="337"/>
        <v>8.2727092165230026E-2</v>
      </c>
      <c r="AG1552" s="160">
        <f t="shared" si="338"/>
        <v>1.76210521565573E-2</v>
      </c>
      <c r="AH1552" s="161">
        <f t="shared" si="339"/>
        <v>69.165013044839625</v>
      </c>
      <c r="AI1552" s="153">
        <f t="shared" si="330"/>
        <v>3.8349869551603746</v>
      </c>
      <c r="AJ1552" s="153">
        <f t="shared" si="340"/>
        <v>0.20146746501712659</v>
      </c>
      <c r="AK1552" s="163">
        <f t="shared" si="341"/>
        <v>-1496.1650130448397</v>
      </c>
      <c r="AL1552" s="153">
        <f t="shared" si="331"/>
        <v>53.113101954351201</v>
      </c>
    </row>
    <row r="1553" spans="24:38" ht="15" customHeight="1" x14ac:dyDescent="0.25">
      <c r="X1553" s="26">
        <v>41.02</v>
      </c>
      <c r="Y1553" s="152">
        <v>78</v>
      </c>
      <c r="Z1553" s="153">
        <f t="shared" si="329"/>
        <v>19.877763580181913</v>
      </c>
      <c r="AA1553" s="154">
        <f t="shared" si="332"/>
        <v>0.13009619602272954</v>
      </c>
      <c r="AB1553" s="155">
        <f t="shared" si="333"/>
        <v>0.45290406809622752</v>
      </c>
      <c r="AC1553" s="156">
        <f t="shared" si="334"/>
        <v>0.56277596202670621</v>
      </c>
      <c r="AD1553" s="157">
        <f t="shared" si="335"/>
        <v>54.823371191468588</v>
      </c>
      <c r="AE1553" s="158">
        <f t="shared" si="336"/>
        <v>0.18630996598623686</v>
      </c>
      <c r="AF1553" s="159">
        <f t="shared" si="337"/>
        <v>8.2974333119884613E-2</v>
      </c>
      <c r="AG1553" s="160">
        <f t="shared" si="338"/>
        <v>1.7665983580321568E-2</v>
      </c>
      <c r="AH1553" s="161">
        <f t="shared" si="339"/>
        <v>76.133861280482591</v>
      </c>
      <c r="AI1553" s="153">
        <f t="shared" si="330"/>
        <v>1.8661387195174086</v>
      </c>
      <c r="AJ1553" s="153">
        <f t="shared" si="340"/>
        <v>4.4647098980539396E-2</v>
      </c>
      <c r="AK1553" s="163">
        <f t="shared" si="341"/>
        <v>-1498.1338612804825</v>
      </c>
      <c r="AL1553" s="153">
        <f t="shared" si="331"/>
        <v>58.122236419818087</v>
      </c>
    </row>
    <row r="1554" spans="24:38" ht="15" customHeight="1" x14ac:dyDescent="0.25">
      <c r="X1554" s="26">
        <v>41.04</v>
      </c>
      <c r="Y1554" s="152">
        <v>83</v>
      </c>
      <c r="Z1554" s="153">
        <f t="shared" si="329"/>
        <v>19.86864774965543</v>
      </c>
      <c r="AA1554" s="154">
        <f t="shared" si="332"/>
        <v>0.12971263395922589</v>
      </c>
      <c r="AB1554" s="155">
        <f t="shared" si="333"/>
        <v>0.44920805305632849</v>
      </c>
      <c r="AC1554" s="156">
        <f t="shared" si="334"/>
        <v>0.55022101743897589</v>
      </c>
      <c r="AD1554" s="157">
        <f t="shared" si="335"/>
        <v>63.476219726981675</v>
      </c>
      <c r="AE1554" s="158">
        <f t="shared" si="336"/>
        <v>0.18874333142133001</v>
      </c>
      <c r="AF1554" s="159">
        <f t="shared" si="337"/>
        <v>8.3222684127097463E-2</v>
      </c>
      <c r="AG1554" s="160">
        <f t="shared" si="338"/>
        <v>1.7711087080688196E-2</v>
      </c>
      <c r="AH1554" s="161">
        <f t="shared" si="339"/>
        <v>84.763686283720745</v>
      </c>
      <c r="AI1554" s="153">
        <f t="shared" si="330"/>
        <v>-1.7636862837207445</v>
      </c>
      <c r="AJ1554" s="153">
        <f t="shared" si="340"/>
        <v>3.7476979607044471E-2</v>
      </c>
      <c r="AK1554" s="163">
        <f t="shared" si="341"/>
        <v>-1501.7636862837207</v>
      </c>
      <c r="AL1554" s="153">
        <f t="shared" si="331"/>
        <v>63.13135225034457</v>
      </c>
    </row>
    <row r="1555" spans="24:38" ht="15" customHeight="1" x14ac:dyDescent="0.25">
      <c r="X1555" s="26">
        <v>41.06</v>
      </c>
      <c r="Y1555" s="152">
        <v>99</v>
      </c>
      <c r="Z1555" s="153">
        <f t="shared" si="329"/>
        <v>19.859550554069337</v>
      </c>
      <c r="AA1555" s="154">
        <f t="shared" si="332"/>
        <v>0.12933076568351415</v>
      </c>
      <c r="AB1555" s="155">
        <f t="shared" si="333"/>
        <v>0.44555709956169076</v>
      </c>
      <c r="AC1555" s="156">
        <f t="shared" si="334"/>
        <v>0.53808178669554418</v>
      </c>
      <c r="AD1555" s="157">
        <f t="shared" si="335"/>
        <v>74.358892357395646</v>
      </c>
      <c r="AE1555" s="158">
        <f t="shared" si="336"/>
        <v>0.19122469368917386</v>
      </c>
      <c r="AF1555" s="159">
        <f t="shared" si="337"/>
        <v>8.3472151842137465E-2</v>
      </c>
      <c r="AG1555" s="160">
        <f t="shared" si="338"/>
        <v>1.7756363537479478E-2</v>
      </c>
      <c r="AH1555" s="161">
        <f t="shared" si="339"/>
        <v>95.623865772474517</v>
      </c>
      <c r="AI1555" s="153">
        <f t="shared" si="330"/>
        <v>3.3761342275254833</v>
      </c>
      <c r="AJ1555" s="153">
        <f t="shared" si="340"/>
        <v>0.11513416487140497</v>
      </c>
      <c r="AK1555" s="163">
        <f t="shared" si="341"/>
        <v>-1496.6238657724746</v>
      </c>
      <c r="AL1555" s="153">
        <f t="shared" si="331"/>
        <v>79.14044944593067</v>
      </c>
    </row>
    <row r="1556" spans="24:38" ht="15" customHeight="1" x14ac:dyDescent="0.25">
      <c r="X1556" s="26">
        <v>41.08</v>
      </c>
      <c r="Y1556" s="152">
        <v>112</v>
      </c>
      <c r="Z1556" s="153">
        <f t="shared" si="329"/>
        <v>19.850471993423653</v>
      </c>
      <c r="AA1556" s="154">
        <f t="shared" si="332"/>
        <v>0.12895058123734354</v>
      </c>
      <c r="AB1556" s="155">
        <f t="shared" si="333"/>
        <v>0.44195047802402099</v>
      </c>
      <c r="AC1556" s="156">
        <f t="shared" si="334"/>
        <v>0.52634010747133941</v>
      </c>
      <c r="AD1556" s="157">
        <f t="shared" si="335"/>
        <v>88.304867858005423</v>
      </c>
      <c r="AE1556" s="158">
        <f t="shared" si="336"/>
        <v>0.19375532370874732</v>
      </c>
      <c r="AF1556" s="159">
        <f t="shared" si="337"/>
        <v>8.3722742970225944E-2</v>
      </c>
      <c r="AG1556" s="160">
        <f t="shared" si="338"/>
        <v>1.7801813836148067E-2</v>
      </c>
      <c r="AH1556" s="161">
        <f t="shared" si="339"/>
        <v>109.54786089867689</v>
      </c>
      <c r="AI1556" s="153">
        <f t="shared" si="330"/>
        <v>2.4521391013231124</v>
      </c>
      <c r="AJ1556" s="153">
        <f t="shared" si="340"/>
        <v>5.3687376537836798E-2</v>
      </c>
      <c r="AK1556" s="163">
        <f t="shared" si="341"/>
        <v>-1497.5478608986768</v>
      </c>
      <c r="AL1556" s="153">
        <f t="shared" si="331"/>
        <v>92.149528006576347</v>
      </c>
    </row>
    <row r="1557" spans="24:38" ht="15" customHeight="1" x14ac:dyDescent="0.25">
      <c r="X1557" s="26">
        <v>41.1</v>
      </c>
      <c r="Y1557" s="152">
        <v>126</v>
      </c>
      <c r="Z1557" s="153">
        <f t="shared" si="329"/>
        <v>19.841412067718338</v>
      </c>
      <c r="AA1557" s="154">
        <f t="shared" si="332"/>
        <v>0.12857207073553958</v>
      </c>
      <c r="AB1557" s="155">
        <f t="shared" si="333"/>
        <v>0.43838747356213204</v>
      </c>
      <c r="AC1557" s="156">
        <f t="shared" si="334"/>
        <v>0.51497879910948607</v>
      </c>
      <c r="AD1557" s="157">
        <f t="shared" si="335"/>
        <v>106.57019636511522</v>
      </c>
      <c r="AE1557" s="158">
        <f t="shared" si="336"/>
        <v>0.1963365347548624</v>
      </c>
      <c r="AF1557" s="159">
        <f t="shared" si="337"/>
        <v>8.3974464266987736E-2</v>
      </c>
      <c r="AG1557" s="160">
        <f t="shared" si="338"/>
        <v>1.7847438867820413E-2</v>
      </c>
      <c r="AH1557" s="161">
        <f t="shared" si="339"/>
        <v>127.79170521413039</v>
      </c>
      <c r="AI1557" s="153">
        <f t="shared" si="330"/>
        <v>-1.7917052141303884</v>
      </c>
      <c r="AJ1557" s="153">
        <f t="shared" si="340"/>
        <v>2.5477837891603339E-2</v>
      </c>
      <c r="AK1557" s="163">
        <f t="shared" si="341"/>
        <v>-1501.7917052141304</v>
      </c>
      <c r="AL1557" s="153">
        <f t="shared" si="331"/>
        <v>106.15858793228166</v>
      </c>
    </row>
    <row r="1558" spans="24:38" ht="15" customHeight="1" x14ac:dyDescent="0.25">
      <c r="X1558" s="26">
        <v>41.12</v>
      </c>
      <c r="Y1558" s="152">
        <v>163</v>
      </c>
      <c r="Z1558" s="153">
        <f t="shared" si="329"/>
        <v>19.832370776953447</v>
      </c>
      <c r="AA1558" s="154">
        <f t="shared" si="332"/>
        <v>0.12819522436536263</v>
      </c>
      <c r="AB1558" s="155">
        <f t="shared" si="333"/>
        <v>0.43486738564760297</v>
      </c>
      <c r="AC1558" s="156">
        <f t="shared" si="334"/>
        <v>0.50398159959938749</v>
      </c>
      <c r="AD1558" s="157">
        <f t="shared" si="335"/>
        <v>131.11061130825519</v>
      </c>
      <c r="AE1558" s="158">
        <f t="shared" si="336"/>
        <v>0.19896968416380231</v>
      </c>
      <c r="AF1558" s="159">
        <f t="shared" si="337"/>
        <v>8.4227322538906052E-2</v>
      </c>
      <c r="AG1558" s="160">
        <f t="shared" si="338"/>
        <v>1.7893239529340303E-2</v>
      </c>
      <c r="AH1558" s="161">
        <f t="shared" si="339"/>
        <v>152.31111654105305</v>
      </c>
      <c r="AI1558" s="153">
        <f t="shared" si="330"/>
        <v>10.688883458946947</v>
      </c>
      <c r="AJ1558" s="153">
        <f t="shared" si="340"/>
        <v>0.70093392391993647</v>
      </c>
      <c r="AK1558" s="163">
        <f t="shared" si="341"/>
        <v>-1489.311116541053</v>
      </c>
      <c r="AL1558" s="153">
        <f t="shared" si="331"/>
        <v>143.16762922304656</v>
      </c>
    </row>
    <row r="1559" spans="24:38" ht="15" customHeight="1" x14ac:dyDescent="0.25">
      <c r="X1559" s="26">
        <v>41.14</v>
      </c>
      <c r="Y1559" s="152">
        <v>173</v>
      </c>
      <c r="Z1559" s="153">
        <f t="shared" si="329"/>
        <v>19.823348121128952</v>
      </c>
      <c r="AA1559" s="154">
        <f t="shared" si="332"/>
        <v>0.12782003238587084</v>
      </c>
      <c r="AB1559" s="155">
        <f t="shared" si="333"/>
        <v>0.43138952776033979</v>
      </c>
      <c r="AC1559" s="156">
        <f t="shared" si="334"/>
        <v>0.49333310722739254</v>
      </c>
      <c r="AD1559" s="157">
        <f t="shared" si="335"/>
        <v>165.08332848910311</v>
      </c>
      <c r="AE1559" s="158">
        <f t="shared" si="336"/>
        <v>0.20165617511966522</v>
      </c>
      <c r="AF1559" s="159">
        <f t="shared" si="337"/>
        <v>8.4481324643783259E-2</v>
      </c>
      <c r="AG1559" s="160">
        <f t="shared" si="338"/>
        <v>1.7939216723313063E-2</v>
      </c>
      <c r="AH1559" s="161">
        <f t="shared" si="339"/>
        <v>186.2632959940924</v>
      </c>
      <c r="AI1559" s="153">
        <f t="shared" si="330"/>
        <v>-13.263295994092402</v>
      </c>
      <c r="AJ1559" s="153">
        <f t="shared" si="340"/>
        <v>1.0168498302133384</v>
      </c>
      <c r="AK1559" s="163">
        <f t="shared" si="341"/>
        <v>-1513.2632959940925</v>
      </c>
      <c r="AL1559" s="153">
        <f t="shared" si="331"/>
        <v>153.17665187887104</v>
      </c>
    </row>
    <row r="1560" spans="24:38" ht="15" customHeight="1" x14ac:dyDescent="0.25">
      <c r="X1560" s="26">
        <v>41.16</v>
      </c>
      <c r="Y1560" s="152">
        <v>232</v>
      </c>
      <c r="Z1560" s="153">
        <f t="shared" si="329"/>
        <v>19.814344100244845</v>
      </c>
      <c r="AA1560" s="154">
        <f t="shared" si="332"/>
        <v>0.12744648512729179</v>
      </c>
      <c r="AB1560" s="155">
        <f t="shared" si="333"/>
        <v>0.42795322705376115</v>
      </c>
      <c r="AC1560" s="156">
        <f t="shared" si="334"/>
        <v>0.483018726508191</v>
      </c>
      <c r="AD1560" s="157">
        <f t="shared" si="335"/>
        <v>213.78415795068071</v>
      </c>
      <c r="AE1560" s="158">
        <f t="shared" si="336"/>
        <v>0.20439745852577912</v>
      </c>
      <c r="AF1560" s="159">
        <f t="shared" si="337"/>
        <v>8.4736477491205137E-2</v>
      </c>
      <c r="AG1560" s="160">
        <f t="shared" si="338"/>
        <v>1.7985371358149937E-2</v>
      </c>
      <c r="AH1560" s="161">
        <f t="shared" si="339"/>
        <v>234.94403979698993</v>
      </c>
      <c r="AI1560" s="153">
        <f t="shared" si="330"/>
        <v>-2.9440397969899266</v>
      </c>
      <c r="AJ1560" s="153">
        <f t="shared" si="340"/>
        <v>3.7359354854571071E-2</v>
      </c>
      <c r="AK1560" s="163">
        <f t="shared" si="341"/>
        <v>-1502.94403979699</v>
      </c>
      <c r="AL1560" s="153">
        <f t="shared" si="331"/>
        <v>212.18565589975515</v>
      </c>
    </row>
    <row r="1561" spans="24:38" ht="15" customHeight="1" x14ac:dyDescent="0.25">
      <c r="X1561" s="26">
        <v>41.18</v>
      </c>
      <c r="Y1561" s="152">
        <v>309</v>
      </c>
      <c r="Z1561" s="153">
        <f t="shared" si="329"/>
        <v>19.805358714301143</v>
      </c>
      <c r="AA1561" s="154">
        <f t="shared" si="332"/>
        <v>0.12707457299039826</v>
      </c>
      <c r="AB1561" s="155">
        <f t="shared" si="333"/>
        <v>0.42455782402926523</v>
      </c>
      <c r="AC1561" s="156">
        <f t="shared" si="334"/>
        <v>0.47302461804145801</v>
      </c>
      <c r="AD1561" s="157">
        <f t="shared" si="335"/>
        <v>286.42080039487189</v>
      </c>
      <c r="AE1561" s="158">
        <f t="shared" si="336"/>
        <v>0.20719503496588038</v>
      </c>
      <c r="AF1561" s="159">
        <f t="shared" si="337"/>
        <v>8.4992788043011663E-2</v>
      </c>
      <c r="AG1561" s="160">
        <f t="shared" si="338"/>
        <v>1.8031704348113041E-2</v>
      </c>
      <c r="AH1561" s="161">
        <f t="shared" si="339"/>
        <v>307.56103565159117</v>
      </c>
      <c r="AI1561" s="153">
        <f t="shared" si="330"/>
        <v>1.438964348408831</v>
      </c>
      <c r="AJ1561" s="153">
        <f t="shared" si="340"/>
        <v>6.701030407739973E-3</v>
      </c>
      <c r="AK1561" s="163">
        <f t="shared" si="341"/>
        <v>-1498.5610356515913</v>
      </c>
      <c r="AL1561" s="153">
        <f t="shared" si="331"/>
        <v>289.19464128569888</v>
      </c>
    </row>
    <row r="1562" spans="24:38" ht="15" customHeight="1" x14ac:dyDescent="0.25">
      <c r="X1562" s="26">
        <v>41.2</v>
      </c>
      <c r="Y1562" s="152">
        <v>408</v>
      </c>
      <c r="Z1562" s="153">
        <f t="shared" si="329"/>
        <v>19.796391963297822</v>
      </c>
      <c r="AA1562" s="154">
        <f t="shared" si="332"/>
        <v>0.12670428644589257</v>
      </c>
      <c r="AB1562" s="155">
        <f t="shared" si="333"/>
        <v>0.42120267221971985</v>
      </c>
      <c r="AC1562" s="156">
        <f t="shared" si="334"/>
        <v>0.46333765197137122</v>
      </c>
      <c r="AD1562" s="157">
        <f t="shared" si="335"/>
        <v>399.31178544858972</v>
      </c>
      <c r="AE1562" s="158">
        <f t="shared" si="336"/>
        <v>0.21005045675998246</v>
      </c>
      <c r="AF1562" s="159">
        <f t="shared" si="337"/>
        <v>8.5250263313771224E-2</v>
      </c>
      <c r="AG1562" s="160">
        <f t="shared" si="338"/>
        <v>1.8078216613360565E-2</v>
      </c>
      <c r="AH1562" s="161">
        <f t="shared" si="339"/>
        <v>420.43280095921159</v>
      </c>
      <c r="AI1562" s="153">
        <f t="shared" si="330"/>
        <v>-12.43280095921159</v>
      </c>
      <c r="AJ1562" s="153">
        <f t="shared" si="340"/>
        <v>0.37885916591022706</v>
      </c>
      <c r="AK1562" s="163">
        <f t="shared" si="341"/>
        <v>-1512.4328009592116</v>
      </c>
      <c r="AL1562" s="153">
        <f t="shared" si="331"/>
        <v>388.20360803670218</v>
      </c>
    </row>
    <row r="1563" spans="24:38" ht="15" customHeight="1" x14ac:dyDescent="0.25">
      <c r="X1563" s="26">
        <v>41.22</v>
      </c>
      <c r="Y1563" s="152">
        <v>636</v>
      </c>
      <c r="Z1563" s="153">
        <f t="shared" si="329"/>
        <v>19.787443847234904</v>
      </c>
      <c r="AA1563" s="154">
        <f t="shared" si="332"/>
        <v>0.12633561603379567</v>
      </c>
      <c r="AB1563" s="155">
        <f t="shared" si="333"/>
        <v>0.41788713788166315</v>
      </c>
      <c r="AC1563" s="156">
        <f t="shared" si="334"/>
        <v>0.45394536475593117</v>
      </c>
      <c r="AD1563" s="157">
        <f t="shared" si="335"/>
        <v>580.08302887265779</v>
      </c>
      <c r="AE1563" s="158">
        <f t="shared" si="336"/>
        <v>0.21296533012022045</v>
      </c>
      <c r="AF1563" s="159">
        <f t="shared" si="337"/>
        <v>8.5508910371260904E-2</v>
      </c>
      <c r="AG1563" s="160">
        <f t="shared" si="338"/>
        <v>1.8124909079992497E-2</v>
      </c>
      <c r="AH1563" s="161">
        <f t="shared" si="339"/>
        <v>601.18523998813555</v>
      </c>
      <c r="AI1563" s="153">
        <f t="shared" si="330"/>
        <v>34.81476001186445</v>
      </c>
      <c r="AJ1563" s="153">
        <f t="shared" si="340"/>
        <v>1.905766532521566</v>
      </c>
      <c r="AK1563" s="163">
        <f t="shared" si="341"/>
        <v>-1465.1852399881354</v>
      </c>
      <c r="AL1563" s="153">
        <f t="shared" si="331"/>
        <v>616.21255615276505</v>
      </c>
    </row>
    <row r="1564" spans="24:38" ht="15" customHeight="1" x14ac:dyDescent="0.25">
      <c r="X1564" s="26">
        <v>41.24</v>
      </c>
      <c r="Y1564" s="152">
        <v>920</v>
      </c>
      <c r="Z1564" s="153">
        <f t="shared" si="329"/>
        <v>19.778514366112397</v>
      </c>
      <c r="AA1564" s="154">
        <f t="shared" si="332"/>
        <v>0.12596855236284263</v>
      </c>
      <c r="AB1564" s="155">
        <f t="shared" si="333"/>
        <v>0.41461059969595415</v>
      </c>
      <c r="AC1564" s="156">
        <f t="shared" si="334"/>
        <v>0.44483591897969499</v>
      </c>
      <c r="AD1564" s="157">
        <f t="shared" si="335"/>
        <v>862.31561835984405</v>
      </c>
      <c r="AE1564" s="158">
        <f t="shared" si="336"/>
        <v>0.2159413174122603</v>
      </c>
      <c r="AF1564" s="159">
        <f t="shared" si="337"/>
        <v>8.5768736336951784E-2</v>
      </c>
      <c r="AG1564" s="160">
        <f t="shared" si="338"/>
        <v>1.8171782680096778E-2</v>
      </c>
      <c r="AH1564" s="161">
        <f t="shared" si="339"/>
        <v>883.39942963342412</v>
      </c>
      <c r="AI1564" s="153">
        <f t="shared" si="330"/>
        <v>36.60057036657588</v>
      </c>
      <c r="AJ1564" s="153">
        <f t="shared" si="340"/>
        <v>1.4560888599550788</v>
      </c>
      <c r="AK1564" s="163">
        <f t="shared" si="341"/>
        <v>-1463.399429633424</v>
      </c>
      <c r="AL1564" s="153">
        <f t="shared" si="331"/>
        <v>900.2214856338876</v>
      </c>
    </row>
    <row r="1565" spans="24:38" ht="15" customHeight="1" x14ac:dyDescent="0.25">
      <c r="X1565" s="26">
        <v>41.26</v>
      </c>
      <c r="Y1565" s="152">
        <v>1278</v>
      </c>
      <c r="Z1565" s="153">
        <f t="shared" si="329"/>
        <v>19.769603519930278</v>
      </c>
      <c r="AA1565" s="154">
        <f t="shared" si="332"/>
        <v>0.12560308610988533</v>
      </c>
      <c r="AB1565" s="155">
        <f t="shared" si="333"/>
        <v>0.41137244847661802</v>
      </c>
      <c r="AC1565" s="156">
        <f t="shared" si="334"/>
        <v>0.43599806596741986</v>
      </c>
      <c r="AD1565" s="157">
        <f t="shared" si="335"/>
        <v>1216.5502740356324</v>
      </c>
      <c r="AE1565" s="158">
        <f t="shared" si="336"/>
        <v>0.21898013952820977</v>
      </c>
      <c r="AF1565" s="159">
        <f t="shared" si="337"/>
        <v>8.6029748386498683E-2</v>
      </c>
      <c r="AG1565" s="160">
        <f t="shared" si="338"/>
        <v>1.8218838351795708E-2</v>
      </c>
      <c r="AH1565" s="161">
        <f t="shared" si="339"/>
        <v>1237.6160798823828</v>
      </c>
      <c r="AI1565" s="153">
        <f t="shared" si="330"/>
        <v>40.383920117617208</v>
      </c>
      <c r="AJ1565" s="153">
        <f t="shared" si="340"/>
        <v>1.2761040720391923</v>
      </c>
      <c r="AK1565" s="163">
        <f t="shared" si="341"/>
        <v>-1459.6160798823828</v>
      </c>
      <c r="AL1565" s="153">
        <f t="shared" si="331"/>
        <v>1258.2303964800697</v>
      </c>
    </row>
    <row r="1566" spans="24:38" ht="15" customHeight="1" x14ac:dyDescent="0.25">
      <c r="X1566" s="26">
        <v>41.28</v>
      </c>
      <c r="Y1566" s="152">
        <v>1432</v>
      </c>
      <c r="Z1566" s="153">
        <f t="shared" si="329"/>
        <v>19.760711308688556</v>
      </c>
      <c r="AA1566" s="154">
        <f t="shared" si="332"/>
        <v>0.12523920801929958</v>
      </c>
      <c r="AB1566" s="155">
        <f t="shared" si="333"/>
        <v>0.40817208688760598</v>
      </c>
      <c r="AC1566" s="156">
        <f t="shared" si="334"/>
        <v>0.42742111097754176</v>
      </c>
      <c r="AD1566" s="157">
        <f t="shared" si="335"/>
        <v>1397.2853744972504</v>
      </c>
      <c r="AE1566" s="158">
        <f t="shared" si="336"/>
        <v>0.22208357837738973</v>
      </c>
      <c r="AF1566" s="159">
        <f t="shared" si="337"/>
        <v>8.6291953750236225E-2</v>
      </c>
      <c r="AG1566" s="160">
        <f t="shared" si="338"/>
        <v>1.8266077039293008E-2</v>
      </c>
      <c r="AH1566" s="161">
        <f t="shared" si="339"/>
        <v>1418.3335598209903</v>
      </c>
      <c r="AI1566" s="153">
        <f t="shared" si="330"/>
        <v>13.666440179009669</v>
      </c>
      <c r="AJ1566" s="153">
        <f t="shared" si="340"/>
        <v>0.13042708601009068</v>
      </c>
      <c r="AK1566" s="163">
        <f t="shared" si="341"/>
        <v>-1486.3335598209903</v>
      </c>
      <c r="AL1566" s="153">
        <f t="shared" si="331"/>
        <v>1412.2392886913115</v>
      </c>
    </row>
    <row r="1567" spans="24:38" ht="15" customHeight="1" x14ac:dyDescent="0.25">
      <c r="X1567" s="26">
        <v>41.3</v>
      </c>
      <c r="Y1567" s="152">
        <v>1424</v>
      </c>
      <c r="Z1567" s="153">
        <f t="shared" si="329"/>
        <v>19.751837732387223</v>
      </c>
      <c r="AA1567" s="154">
        <f t="shared" si="332"/>
        <v>0.12487690890240004</v>
      </c>
      <c r="AB1567" s="155">
        <f t="shared" si="333"/>
        <v>0.40500892916725501</v>
      </c>
      <c r="AC1567" s="156">
        <f t="shared" si="334"/>
        <v>0.41909488077402779</v>
      </c>
      <c r="AD1567" s="157">
        <f t="shared" si="335"/>
        <v>1219.451899261051</v>
      </c>
      <c r="AE1567" s="158">
        <f t="shared" si="336"/>
        <v>0.22525347950166941</v>
      </c>
      <c r="AF1567" s="159">
        <f t="shared" si="337"/>
        <v>8.655535971367892E-2</v>
      </c>
      <c r="AG1567" s="160">
        <f t="shared" si="338"/>
        <v>1.8313499692921079E-2</v>
      </c>
      <c r="AH1567" s="161">
        <f t="shared" si="339"/>
        <v>1240.4828400511901</v>
      </c>
      <c r="AI1567" s="153">
        <f t="shared" si="330"/>
        <v>183.51715994880988</v>
      </c>
      <c r="AJ1567" s="153">
        <f t="shared" si="340"/>
        <v>23.650665727301309</v>
      </c>
      <c r="AK1567" s="163">
        <f t="shared" si="341"/>
        <v>-1316.4828400511901</v>
      </c>
      <c r="AL1567" s="153">
        <f t="shared" si="331"/>
        <v>1404.2481622676128</v>
      </c>
    </row>
    <row r="1568" spans="24:38" ht="15" customHeight="1" x14ac:dyDescent="0.25">
      <c r="X1568" s="26">
        <v>41.32</v>
      </c>
      <c r="Y1568" s="152">
        <v>1218</v>
      </c>
      <c r="Z1568" s="153">
        <f t="shared" si="329"/>
        <v>19.7429827910263</v>
      </c>
      <c r="AA1568" s="154">
        <f t="shared" si="332"/>
        <v>0.12451617963685904</v>
      </c>
      <c r="AB1568" s="155">
        <f t="shared" si="333"/>
        <v>0.40188240086017918</v>
      </c>
      <c r="AC1568" s="156">
        <f t="shared" si="334"/>
        <v>0.41100969339249493</v>
      </c>
      <c r="AD1568" s="157">
        <f t="shared" si="335"/>
        <v>954.59026149184297</v>
      </c>
      <c r="AE1568" s="158">
        <f t="shared" si="336"/>
        <v>0.22849175482257542</v>
      </c>
      <c r="AF1568" s="159">
        <f t="shared" si="337"/>
        <v>8.6819973618028068E-2</v>
      </c>
      <c r="AG1568" s="160">
        <f t="shared" si="338"/>
        <v>1.8361107269188919E-2</v>
      </c>
      <c r="AH1568" s="161">
        <f t="shared" si="339"/>
        <v>975.6043253924687</v>
      </c>
      <c r="AI1568" s="153">
        <f t="shared" si="330"/>
        <v>242.3956746075313</v>
      </c>
      <c r="AJ1568" s="153">
        <f t="shared" si="340"/>
        <v>48.239460647323639</v>
      </c>
      <c r="AK1568" s="163">
        <f t="shared" si="341"/>
        <v>-1257.6043253924686</v>
      </c>
      <c r="AL1568" s="153">
        <f t="shared" si="331"/>
        <v>1198.2570172089736</v>
      </c>
    </row>
    <row r="1569" spans="24:38" ht="15" customHeight="1" x14ac:dyDescent="0.25">
      <c r="X1569" s="26">
        <v>41.34</v>
      </c>
      <c r="Y1569" s="152">
        <v>924</v>
      </c>
      <c r="Z1569" s="153">
        <f t="shared" si="329"/>
        <v>19.734146484605766</v>
      </c>
      <c r="AA1569" s="154">
        <f t="shared" si="332"/>
        <v>0.12415701116613338</v>
      </c>
      <c r="AB1569" s="155">
        <f t="shared" si="333"/>
        <v>0.39879193855639261</v>
      </c>
      <c r="AC1569" s="156">
        <f t="shared" si="334"/>
        <v>0.40315632993254868</v>
      </c>
      <c r="AD1569" s="157">
        <f t="shared" si="335"/>
        <v>818.29728593476159</v>
      </c>
      <c r="AE1569" s="158">
        <f t="shared" si="336"/>
        <v>0.23180038552778237</v>
      </c>
      <c r="AF1569" s="159">
        <f t="shared" si="337"/>
        <v>8.7085802860682682E-2</v>
      </c>
      <c r="AG1569" s="160">
        <f t="shared" si="338"/>
        <v>1.8408900730830242E-2</v>
      </c>
      <c r="AH1569" s="161">
        <f t="shared" si="339"/>
        <v>839.29483278814166</v>
      </c>
      <c r="AI1569" s="153">
        <f t="shared" si="330"/>
        <v>84.705167211858338</v>
      </c>
      <c r="AJ1569" s="153">
        <f t="shared" si="340"/>
        <v>7.7651140177368845</v>
      </c>
      <c r="AK1569" s="163">
        <f t="shared" si="341"/>
        <v>-1415.2948327881418</v>
      </c>
      <c r="AL1569" s="153">
        <f t="shared" si="331"/>
        <v>904.26585351539427</v>
      </c>
    </row>
    <row r="1570" spans="24:38" ht="15" customHeight="1" x14ac:dyDescent="0.25">
      <c r="X1570" s="26">
        <v>41.36</v>
      </c>
      <c r="Y1570" s="152">
        <v>889</v>
      </c>
      <c r="Z1570" s="153">
        <f t="shared" si="329"/>
        <v>19.725328813125643</v>
      </c>
      <c r="AA1570" s="154">
        <f t="shared" si="332"/>
        <v>0.12379939449889543</v>
      </c>
      <c r="AB1570" s="155">
        <f t="shared" si="333"/>
        <v>0.39573698963741999</v>
      </c>
      <c r="AC1570" s="156">
        <f t="shared" si="334"/>
        <v>0.39552600822248962</v>
      </c>
      <c r="AD1570" s="157">
        <f t="shared" si="335"/>
        <v>823.56059424089437</v>
      </c>
      <c r="AE1570" s="158">
        <f t="shared" si="336"/>
        <v>0.23518142510515883</v>
      </c>
      <c r="AF1570" s="159">
        <f t="shared" si="337"/>
        <v>8.7352854895756712E-2</v>
      </c>
      <c r="AG1570" s="160">
        <f t="shared" si="338"/>
        <v>1.8456881046852225E-2</v>
      </c>
      <c r="AH1570" s="161">
        <f t="shared" si="339"/>
        <v>844.54197660742659</v>
      </c>
      <c r="AI1570" s="153">
        <f t="shared" si="330"/>
        <v>44.458023392573409</v>
      </c>
      <c r="AJ1570" s="153">
        <f t="shared" si="340"/>
        <v>2.2233024116699713</v>
      </c>
      <c r="AK1570" s="163">
        <f t="shared" si="341"/>
        <v>-1455.5419766074265</v>
      </c>
      <c r="AL1570" s="153">
        <f t="shared" si="331"/>
        <v>869.27467118687434</v>
      </c>
    </row>
    <row r="1571" spans="24:38" ht="15" customHeight="1" x14ac:dyDescent="0.25">
      <c r="X1571" s="26">
        <v>41.38</v>
      </c>
      <c r="Y1571" s="152">
        <v>850</v>
      </c>
      <c r="Z1571" s="153">
        <f t="shared" si="329"/>
        <v>19.716529776585894</v>
      </c>
      <c r="AA1571" s="154">
        <f t="shared" si="332"/>
        <v>0.12344332070846994</v>
      </c>
      <c r="AB1571" s="155">
        <f t="shared" si="333"/>
        <v>0.39271701202918785</v>
      </c>
      <c r="AC1571" s="156">
        <f t="shared" si="334"/>
        <v>0.38811035821565665</v>
      </c>
      <c r="AD1571" s="157">
        <f t="shared" si="335"/>
        <v>868.09389952056677</v>
      </c>
      <c r="AE1571" s="158">
        <f t="shared" si="336"/>
        <v>0.23863700253304101</v>
      </c>
      <c r="AF1571" s="159">
        <f t="shared" si="337"/>
        <v>8.7621137234602062E-2</v>
      </c>
      <c r="AG1571" s="160">
        <f t="shared" si="338"/>
        <v>1.8505049192584631E-2</v>
      </c>
      <c r="AH1571" s="161">
        <f t="shared" si="339"/>
        <v>889.05946317706628</v>
      </c>
      <c r="AI1571" s="153">
        <f t="shared" si="330"/>
        <v>-39.059463177066277</v>
      </c>
      <c r="AJ1571" s="153">
        <f t="shared" si="340"/>
        <v>1.7948725455065837</v>
      </c>
      <c r="AK1571" s="163">
        <f t="shared" si="341"/>
        <v>-1539.0594631770664</v>
      </c>
      <c r="AL1571" s="153">
        <f t="shared" si="331"/>
        <v>830.28347022341416</v>
      </c>
    </row>
    <row r="1572" spans="24:38" ht="15" customHeight="1" x14ac:dyDescent="0.25">
      <c r="X1572" s="26">
        <v>41.4</v>
      </c>
      <c r="Y1572" s="152">
        <v>804</v>
      </c>
      <c r="Z1572" s="153">
        <f t="shared" si="329"/>
        <v>19.707749374986555</v>
      </c>
      <c r="AA1572" s="154">
        <f t="shared" si="332"/>
        <v>0.12308878093227801</v>
      </c>
      <c r="AB1572" s="155">
        <f t="shared" si="333"/>
        <v>0.38973147396150509</v>
      </c>
      <c r="AC1572" s="156">
        <f t="shared" si="334"/>
        <v>0.38090139898946251</v>
      </c>
      <c r="AD1572" s="157">
        <f t="shared" si="335"/>
        <v>777.05410269809829</v>
      </c>
      <c r="AE1572" s="158">
        <f t="shared" si="336"/>
        <v>0.2421693256359882</v>
      </c>
      <c r="AF1572" s="159">
        <f t="shared" si="337"/>
        <v>8.7890657446336035E-2</v>
      </c>
      <c r="AG1572" s="160">
        <f t="shared" si="338"/>
        <v>1.8553406149729324E-2</v>
      </c>
      <c r="AH1572" s="161">
        <f t="shared" si="339"/>
        <v>798.00418711620023</v>
      </c>
      <c r="AI1572" s="153">
        <f t="shared" si="330"/>
        <v>5.995812883799772</v>
      </c>
      <c r="AJ1572" s="153">
        <f t="shared" si="340"/>
        <v>4.4713646937237984E-2</v>
      </c>
      <c r="AK1572" s="163">
        <f t="shared" si="341"/>
        <v>-1494.0041871162002</v>
      </c>
      <c r="AL1572" s="153">
        <f t="shared" si="331"/>
        <v>784.29225062501348</v>
      </c>
    </row>
    <row r="1573" spans="24:38" ht="15" customHeight="1" x14ac:dyDescent="0.25">
      <c r="X1573" s="26">
        <v>41.42</v>
      </c>
      <c r="Y1573" s="152">
        <v>584</v>
      </c>
      <c r="Z1573" s="153">
        <f t="shared" si="329"/>
        <v>19.69898760832762</v>
      </c>
      <c r="AA1573" s="154">
        <f t="shared" si="332"/>
        <v>0.12273576637128454</v>
      </c>
      <c r="AB1573" s="155">
        <f t="shared" si="333"/>
        <v>0.38677985373390295</v>
      </c>
      <c r="AC1573" s="156">
        <f t="shared" si="334"/>
        <v>0.37389151722880209</v>
      </c>
      <c r="AD1573" s="157">
        <f t="shared" si="335"/>
        <v>574.64217949018871</v>
      </c>
      <c r="AE1573" s="158">
        <f t="shared" si="336"/>
        <v>0.24578068461593416</v>
      </c>
      <c r="AF1573" s="159">
        <f t="shared" si="337"/>
        <v>8.8161423158376162E-2</v>
      </c>
      <c r="AG1573" s="160">
        <f t="shared" si="338"/>
        <v>1.8601952906410379E-2</v>
      </c>
      <c r="AH1573" s="161">
        <f t="shared" si="339"/>
        <v>595.57711829653113</v>
      </c>
      <c r="AI1573" s="153">
        <f t="shared" si="330"/>
        <v>-11.577118296531125</v>
      </c>
      <c r="AJ1573" s="153">
        <f t="shared" si="340"/>
        <v>0.22950285625321187</v>
      </c>
      <c r="AK1573" s="163">
        <f t="shared" si="341"/>
        <v>-1511.5771182965311</v>
      </c>
      <c r="AL1573" s="153">
        <f t="shared" si="331"/>
        <v>564.30101239167243</v>
      </c>
    </row>
    <row r="1574" spans="24:38" ht="15" customHeight="1" x14ac:dyDescent="0.25">
      <c r="X1574" s="26">
        <v>41.44</v>
      </c>
      <c r="Y1574" s="152">
        <v>445</v>
      </c>
      <c r="Z1574" s="153">
        <f t="shared" si="329"/>
        <v>19.690244476609074</v>
      </c>
      <c r="AA1574" s="154">
        <f t="shared" si="332"/>
        <v>0.12238426828945322</v>
      </c>
      <c r="AB1574" s="155">
        <f t="shared" si="333"/>
        <v>0.3838616394876776</v>
      </c>
      <c r="AC1574" s="156">
        <f t="shared" si="334"/>
        <v>0.36707344708538797</v>
      </c>
      <c r="AD1574" s="157">
        <f t="shared" si="335"/>
        <v>398.91045729168235</v>
      </c>
      <c r="AE1574" s="158">
        <f t="shared" si="336"/>
        <v>0.24947345576925567</v>
      </c>
      <c r="AF1574" s="159">
        <f t="shared" si="337"/>
        <v>8.8433442056979034E-2</v>
      </c>
      <c r="AG1574" s="160">
        <f t="shared" si="338"/>
        <v>1.8650690457224447E-2</v>
      </c>
      <c r="AH1574" s="161">
        <f t="shared" si="339"/>
        <v>419.83057871143734</v>
      </c>
      <c r="AI1574" s="153">
        <f t="shared" si="330"/>
        <v>25.16942128856266</v>
      </c>
      <c r="AJ1574" s="153">
        <f t="shared" si="340"/>
        <v>1.42359498427225</v>
      </c>
      <c r="AK1574" s="163">
        <f t="shared" si="341"/>
        <v>-1474.8305787114373</v>
      </c>
      <c r="AL1574" s="153">
        <f t="shared" si="331"/>
        <v>425.30975552339095</v>
      </c>
    </row>
    <row r="1575" spans="24:38" ht="15" customHeight="1" x14ac:dyDescent="0.25">
      <c r="X1575" s="26">
        <v>41.46</v>
      </c>
      <c r="Y1575" s="152">
        <v>280</v>
      </c>
      <c r="Z1575" s="153">
        <f t="shared" si="329"/>
        <v>19.681519979830931</v>
      </c>
      <c r="AA1575" s="154">
        <f t="shared" si="332"/>
        <v>0.1220342780132051</v>
      </c>
      <c r="AB1575" s="155">
        <f t="shared" si="333"/>
        <v>0.3809763289839142</v>
      </c>
      <c r="AC1575" s="156">
        <f t="shared" si="334"/>
        <v>0.36044025131325441</v>
      </c>
      <c r="AD1575" s="157">
        <f t="shared" si="335"/>
        <v>281.98159313550389</v>
      </c>
      <c r="AE1575" s="158">
        <f t="shared" si="336"/>
        <v>0.25325010540107373</v>
      </c>
      <c r="AF1575" s="159">
        <f t="shared" si="337"/>
        <v>8.870672188778661E-2</v>
      </c>
      <c r="AG1575" s="160">
        <f t="shared" si="338"/>
        <v>1.8699619803291836E-2</v>
      </c>
      <c r="AH1575" s="161">
        <f t="shared" si="339"/>
        <v>302.88722042073732</v>
      </c>
      <c r="AI1575" s="153">
        <f t="shared" si="330"/>
        <v>-22.887220420737322</v>
      </c>
      <c r="AJ1575" s="153">
        <f t="shared" si="340"/>
        <v>1.8708030663836264</v>
      </c>
      <c r="AK1575" s="163">
        <f t="shared" si="341"/>
        <v>-1522.8872204207373</v>
      </c>
      <c r="AL1575" s="153">
        <f t="shared" si="331"/>
        <v>260.31848002016909</v>
      </c>
    </row>
    <row r="1576" spans="24:38" ht="15" customHeight="1" x14ac:dyDescent="0.25">
      <c r="X1576" s="26">
        <v>41.48</v>
      </c>
      <c r="Y1576" s="152">
        <v>206</v>
      </c>
      <c r="Z1576" s="153">
        <f t="shared" si="329"/>
        <v>19.672814117993184</v>
      </c>
      <c r="AA1576" s="154">
        <f t="shared" si="332"/>
        <v>0.12168578693088453</v>
      </c>
      <c r="AB1576" s="155">
        <f t="shared" si="333"/>
        <v>0.3781234293873465</v>
      </c>
      <c r="AC1576" s="156">
        <f t="shared" si="334"/>
        <v>0.35398530358888752</v>
      </c>
      <c r="AD1576" s="157">
        <f t="shared" si="335"/>
        <v>207.31149979829314</v>
      </c>
      <c r="AE1576" s="158">
        <f t="shared" si="336"/>
        <v>0.25711319394879928</v>
      </c>
      <c r="AF1576" s="159">
        <f t="shared" si="337"/>
        <v>8.8981270456376937E-2</v>
      </c>
      <c r="AG1576" s="160">
        <f t="shared" si="338"/>
        <v>1.8748741952307791E-2</v>
      </c>
      <c r="AH1576" s="161">
        <f t="shared" si="339"/>
        <v>228.20295164255091</v>
      </c>
      <c r="AI1576" s="153">
        <f t="shared" si="330"/>
        <v>-22.202951642550914</v>
      </c>
      <c r="AJ1576" s="153">
        <f t="shared" si="340"/>
        <v>2.393063406026477</v>
      </c>
      <c r="AK1576" s="163">
        <f t="shared" si="341"/>
        <v>-1522.2029516425509</v>
      </c>
      <c r="AL1576" s="153">
        <f t="shared" si="331"/>
        <v>186.3271858820068</v>
      </c>
    </row>
    <row r="1577" spans="24:38" ht="15" customHeight="1" x14ac:dyDescent="0.25">
      <c r="X1577" s="26">
        <v>41.5</v>
      </c>
      <c r="Y1577" s="152">
        <v>168</v>
      </c>
      <c r="Z1577" s="153">
        <f t="shared" si="329"/>
        <v>19.664126891095819</v>
      </c>
      <c r="AA1577" s="154">
        <f t="shared" si="332"/>
        <v>0.12133878649222843</v>
      </c>
      <c r="AB1577" s="155">
        <f t="shared" si="333"/>
        <v>0.37530245705584542</v>
      </c>
      <c r="AC1577" s="156">
        <f t="shared" si="334"/>
        <v>0.34770227193161612</v>
      </c>
      <c r="AD1577" s="157">
        <f t="shared" si="335"/>
        <v>158.34082863852055</v>
      </c>
      <c r="AE1577" s="158">
        <f t="shared" si="336"/>
        <v>0.26106538032785354</v>
      </c>
      <c r="AF1577" s="159">
        <f t="shared" si="337"/>
        <v>8.9257095628822308E-2</v>
      </c>
      <c r="AG1577" s="160">
        <f t="shared" si="338"/>
        <v>1.8798057918594527E-2</v>
      </c>
      <c r="AH1577" s="161">
        <f t="shared" si="339"/>
        <v>179.21841957897132</v>
      </c>
      <c r="AI1577" s="153">
        <f t="shared" si="330"/>
        <v>-11.218419578971321</v>
      </c>
      <c r="AJ1577" s="153">
        <f t="shared" si="340"/>
        <v>0.74912463005861352</v>
      </c>
      <c r="AK1577" s="163">
        <f t="shared" si="341"/>
        <v>-1511.2184195789714</v>
      </c>
      <c r="AL1577" s="153">
        <f t="shared" si="331"/>
        <v>148.3358731089042</v>
      </c>
    </row>
    <row r="1578" spans="24:38" ht="15" customHeight="1" x14ac:dyDescent="0.25">
      <c r="X1578" s="26">
        <v>41.52</v>
      </c>
      <c r="Y1578" s="152">
        <v>133</v>
      </c>
      <c r="Z1578" s="153">
        <f t="shared" si="329"/>
        <v>19.655458299138864</v>
      </c>
      <c r="AA1578" s="154">
        <f t="shared" si="332"/>
        <v>0.12099326820784256</v>
      </c>
      <c r="AB1578" s="155">
        <f t="shared" si="333"/>
        <v>0.37251293733540009</v>
      </c>
      <c r="AC1578" s="156">
        <f t="shared" si="334"/>
        <v>0.34158510314674118</v>
      </c>
      <c r="AD1578" s="157">
        <f t="shared" si="335"/>
        <v>124.88352440341508</v>
      </c>
      <c r="AE1578" s="158">
        <f t="shared" si="336"/>
        <v>0.2651094265133086</v>
      </c>
      <c r="AF1578" s="159">
        <f t="shared" si="337"/>
        <v>8.953420533225212E-2</v>
      </c>
      <c r="AG1578" s="160">
        <f t="shared" si="338"/>
        <v>1.8847568723153435E-2</v>
      </c>
      <c r="AH1578" s="161">
        <f t="shared" si="339"/>
        <v>145.74756521181263</v>
      </c>
      <c r="AI1578" s="153">
        <f t="shared" si="330"/>
        <v>-12.747565211812628</v>
      </c>
      <c r="AJ1578" s="153">
        <f t="shared" si="340"/>
        <v>1.2218076603715453</v>
      </c>
      <c r="AK1578" s="163">
        <f t="shared" si="341"/>
        <v>-1512.7475652118126</v>
      </c>
      <c r="AL1578" s="153">
        <f t="shared" si="331"/>
        <v>113.34454170086113</v>
      </c>
    </row>
    <row r="1579" spans="24:38" ht="15" customHeight="1" x14ac:dyDescent="0.25">
      <c r="X1579" s="26">
        <v>41.54</v>
      </c>
      <c r="Y1579" s="152">
        <v>110</v>
      </c>
      <c r="Z1579" s="153">
        <f t="shared" si="329"/>
        <v>19.646808342122313</v>
      </c>
      <c r="AA1579" s="154">
        <f t="shared" si="332"/>
        <v>0.12064922364868211</v>
      </c>
      <c r="AB1579" s="155">
        <f t="shared" si="333"/>
        <v>0.3697544043604038</v>
      </c>
      <c r="AC1579" s="156">
        <f t="shared" si="334"/>
        <v>0.33562800821985417</v>
      </c>
      <c r="AD1579" s="157">
        <f t="shared" si="335"/>
        <v>101.10336821065584</v>
      </c>
      <c r="AE1579" s="158">
        <f t="shared" si="336"/>
        <v>0.26924820237224106</v>
      </c>
      <c r="AF1579" s="159">
        <f t="shared" si="337"/>
        <v>8.9812607555422697E-2</v>
      </c>
      <c r="AG1579" s="160">
        <f t="shared" si="338"/>
        <v>1.8897275393718046E-2</v>
      </c>
      <c r="AH1579" s="161">
        <f t="shared" si="339"/>
        <v>121.95416627432847</v>
      </c>
      <c r="AI1579" s="153">
        <f t="shared" si="330"/>
        <v>-11.954166274328472</v>
      </c>
      <c r="AJ1579" s="153">
        <f t="shared" si="340"/>
        <v>1.2991099210390205</v>
      </c>
      <c r="AK1579" s="163">
        <f t="shared" si="341"/>
        <v>-1511.9541662743284</v>
      </c>
      <c r="AL1579" s="153">
        <f t="shared" si="331"/>
        <v>90.353191657877687</v>
      </c>
    </row>
    <row r="1580" spans="24:38" ht="15" customHeight="1" x14ac:dyDescent="0.25">
      <c r="X1580" s="26">
        <v>41.56</v>
      </c>
      <c r="Y1580" s="152">
        <v>124</v>
      </c>
      <c r="Z1580" s="153">
        <f t="shared" si="329"/>
        <v>19.63817702004615</v>
      </c>
      <c r="AA1580" s="154">
        <f t="shared" si="332"/>
        <v>0.12030664444553713</v>
      </c>
      <c r="AB1580" s="155">
        <f t="shared" si="333"/>
        <v>0.36702640085909843</v>
      </c>
      <c r="AC1580" s="156">
        <f t="shared" si="334"/>
        <v>0.32982544859645113</v>
      </c>
      <c r="AD1580" s="157">
        <f t="shared" si="335"/>
        <v>83.609279673449095</v>
      </c>
      <c r="AE1580" s="158">
        <f t="shared" si="336"/>
        <v>0.27348469076259074</v>
      </c>
      <c r="AF1580" s="159">
        <f t="shared" si="337"/>
        <v>9.0092310349293561E-2</v>
      </c>
      <c r="AG1580" s="160">
        <f t="shared" si="338"/>
        <v>1.8947178964807368E-2</v>
      </c>
      <c r="AH1580" s="161">
        <f t="shared" si="339"/>
        <v>104.44713936747301</v>
      </c>
      <c r="AI1580" s="153">
        <f t="shared" si="330"/>
        <v>19.552860632526986</v>
      </c>
      <c r="AJ1580" s="153">
        <f t="shared" si="340"/>
        <v>3.0831803138308356</v>
      </c>
      <c r="AK1580" s="163">
        <f t="shared" si="341"/>
        <v>-1480.447139367473</v>
      </c>
      <c r="AL1580" s="153">
        <f t="shared" si="331"/>
        <v>104.36182297995384</v>
      </c>
    </row>
    <row r="1581" spans="24:38" ht="15" customHeight="1" x14ac:dyDescent="0.25">
      <c r="X1581" s="26">
        <v>41.58</v>
      </c>
      <c r="Y1581" s="152">
        <v>106</v>
      </c>
      <c r="Z1581" s="153">
        <f t="shared" si="329"/>
        <v>19.629564332910391</v>
      </c>
      <c r="AA1581" s="154">
        <f t="shared" si="332"/>
        <v>0.11996552228852432</v>
      </c>
      <c r="AB1581" s="155">
        <f t="shared" si="333"/>
        <v>0.3643284779640345</v>
      </c>
      <c r="AC1581" s="156">
        <f t="shared" si="334"/>
        <v>0.32417212328604317</v>
      </c>
      <c r="AD1581" s="157">
        <f t="shared" si="335"/>
        <v>70.359372030515246</v>
      </c>
      <c r="AE1581" s="158">
        <f t="shared" si="336"/>
        <v>0.27782199291544418</v>
      </c>
      <c r="AF1581" s="159">
        <f t="shared" si="337"/>
        <v>9.0373321827608655E-2</v>
      </c>
      <c r="AG1581" s="160">
        <f t="shared" si="338"/>
        <v>1.8997280477779627E-2</v>
      </c>
      <c r="AH1581" s="161">
        <f t="shared" si="339"/>
        <v>91.184595082185083</v>
      </c>
      <c r="AI1581" s="153">
        <f t="shared" si="330"/>
        <v>14.815404917814917</v>
      </c>
      <c r="AJ1581" s="153">
        <f t="shared" si="340"/>
        <v>2.0707190837624001</v>
      </c>
      <c r="AK1581" s="163">
        <f t="shared" si="341"/>
        <v>-1485.1845950821851</v>
      </c>
      <c r="AL1581" s="153">
        <f t="shared" si="331"/>
        <v>86.370435667089609</v>
      </c>
    </row>
    <row r="1582" spans="24:38" ht="15" customHeight="1" x14ac:dyDescent="0.25">
      <c r="X1582" s="26">
        <v>41.6</v>
      </c>
      <c r="Y1582" s="152">
        <v>79</v>
      </c>
      <c r="Z1582" s="153">
        <f t="shared" si="329"/>
        <v>19.620970280715014</v>
      </c>
      <c r="AA1582" s="154">
        <f t="shared" si="332"/>
        <v>0.11962584892658233</v>
      </c>
      <c r="AB1582" s="155">
        <f t="shared" si="333"/>
        <v>0.36166019502737778</v>
      </c>
      <c r="AC1582" s="156">
        <f t="shared" si="334"/>
        <v>0.31866295673455342</v>
      </c>
      <c r="AD1582" s="157">
        <f t="shared" si="335"/>
        <v>60.075064284251354</v>
      </c>
      <c r="AE1582" s="158">
        <f t="shared" si="336"/>
        <v>0.28226333411893734</v>
      </c>
      <c r="AF1582" s="159">
        <f t="shared" si="337"/>
        <v>9.0655650167485793E-2</v>
      </c>
      <c r="AG1582" s="160">
        <f t="shared" si="338"/>
        <v>1.9047580980886714E-2</v>
      </c>
      <c r="AH1582" s="161">
        <f t="shared" si="339"/>
        <v>80.887950130922192</v>
      </c>
      <c r="AI1582" s="153">
        <f t="shared" si="330"/>
        <v>-1.8879501309221922</v>
      </c>
      <c r="AJ1582" s="153">
        <f t="shared" si="340"/>
        <v>4.5118426542393959E-2</v>
      </c>
      <c r="AK1582" s="163">
        <f t="shared" si="341"/>
        <v>-1501.8879501309223</v>
      </c>
      <c r="AL1582" s="153">
        <f t="shared" si="331"/>
        <v>59.379029719284986</v>
      </c>
    </row>
    <row r="1583" spans="24:38" ht="15" customHeight="1" x14ac:dyDescent="0.25">
      <c r="X1583" s="26">
        <v>41.62</v>
      </c>
      <c r="Y1583" s="152">
        <v>88</v>
      </c>
      <c r="Z1583" s="153">
        <f t="shared" si="329"/>
        <v>19.612394863460047</v>
      </c>
      <c r="AA1583" s="154">
        <f t="shared" si="332"/>
        <v>0.11928761616697363</v>
      </c>
      <c r="AB1583" s="155">
        <f t="shared" si="333"/>
        <v>0.35902111944094733</v>
      </c>
      <c r="AC1583" s="156">
        <f t="shared" si="334"/>
        <v>0.31329308741317435</v>
      </c>
      <c r="AD1583" s="157">
        <f t="shared" si="335"/>
        <v>51.92557220073455</v>
      </c>
      <c r="AE1583" s="158">
        <f t="shared" si="336"/>
        <v>0.28681206972320533</v>
      </c>
      <c r="AF1583" s="159">
        <f t="shared" si="337"/>
        <v>9.0939303610010735E-2</v>
      </c>
      <c r="AG1583" s="160">
        <f t="shared" si="338"/>
        <v>1.9098081529328906E-2</v>
      </c>
      <c r="AH1583" s="161">
        <f t="shared" si="339"/>
        <v>72.726418342078247</v>
      </c>
      <c r="AI1583" s="153">
        <f t="shared" si="330"/>
        <v>15.273581657921753</v>
      </c>
      <c r="AJ1583" s="153">
        <f t="shared" si="340"/>
        <v>2.6509351893318613</v>
      </c>
      <c r="AK1583" s="163">
        <f t="shared" si="341"/>
        <v>-1484.7264183420782</v>
      </c>
      <c r="AL1583" s="153">
        <f t="shared" si="331"/>
        <v>68.387605136539946</v>
      </c>
    </row>
    <row r="1584" spans="24:38" ht="15" customHeight="1" x14ac:dyDescent="0.25">
      <c r="X1584" s="26">
        <v>41.64</v>
      </c>
      <c r="Y1584" s="152">
        <v>62</v>
      </c>
      <c r="Z1584" s="153">
        <f t="shared" si="329"/>
        <v>19.603838081145476</v>
      </c>
      <c r="AA1584" s="154">
        <f t="shared" si="332"/>
        <v>0.11895081587478959</v>
      </c>
      <c r="AB1584" s="155">
        <f t="shared" si="333"/>
        <v>0.35641082646082023</v>
      </c>
      <c r="AC1584" s="156">
        <f t="shared" si="334"/>
        <v>0.3080578570756437</v>
      </c>
      <c r="AD1584" s="157">
        <f t="shared" si="335"/>
        <v>45.352823168671321</v>
      </c>
      <c r="AE1584" s="158">
        <f t="shared" si="336"/>
        <v>0.29147169148733187</v>
      </c>
      <c r="AF1584" s="159">
        <f t="shared" si="337"/>
        <v>9.122429046083938E-2</v>
      </c>
      <c r="AG1584" s="160">
        <f t="shared" si="338"/>
        <v>1.9148783185310332E-2</v>
      </c>
      <c r="AH1584" s="161">
        <f t="shared" si="339"/>
        <v>66.141925514361532</v>
      </c>
      <c r="AI1584" s="153">
        <f t="shared" si="330"/>
        <v>-4.1419255143615317</v>
      </c>
      <c r="AJ1584" s="153">
        <f t="shared" si="340"/>
        <v>0.27670237042772644</v>
      </c>
      <c r="AK1584" s="163">
        <f t="shared" si="341"/>
        <v>-1504.1419255143614</v>
      </c>
      <c r="AL1584" s="153">
        <f t="shared" si="331"/>
        <v>42.396161918854524</v>
      </c>
    </row>
    <row r="1585" spans="24:38" ht="15" customHeight="1" x14ac:dyDescent="0.25">
      <c r="X1585" s="26">
        <v>41.66</v>
      </c>
      <c r="Y1585" s="152">
        <v>63</v>
      </c>
      <c r="Z1585" s="153">
        <f t="shared" si="329"/>
        <v>19.595299933771301</v>
      </c>
      <c r="AA1585" s="154">
        <f t="shared" si="332"/>
        <v>0.11861543997246221</v>
      </c>
      <c r="AB1585" s="155">
        <f t="shared" si="333"/>
        <v>0.35382889903639908</v>
      </c>
      <c r="AC1585" s="156">
        <f t="shared" si="334"/>
        <v>0.30295280063960617</v>
      </c>
      <c r="AD1585" s="157">
        <f t="shared" si="335"/>
        <v>39.970763624535039</v>
      </c>
      <c r="AE1585" s="158">
        <f t="shared" si="336"/>
        <v>0.29624583429069307</v>
      </c>
      <c r="AF1585" s="159">
        <f t="shared" si="337"/>
        <v>9.1510619090805115E-2</v>
      </c>
      <c r="AG1585" s="160">
        <f t="shared" si="338"/>
        <v>1.9199687018094703E-2</v>
      </c>
      <c r="AH1585" s="161">
        <f t="shared" si="339"/>
        <v>60.748416838354395</v>
      </c>
      <c r="AI1585" s="153">
        <f t="shared" si="330"/>
        <v>2.2515831616456055</v>
      </c>
      <c r="AJ1585" s="153">
        <f t="shared" si="340"/>
        <v>8.0470265615968581E-2</v>
      </c>
      <c r="AK1585" s="163">
        <f t="shared" si="341"/>
        <v>-1497.7484168383544</v>
      </c>
      <c r="AL1585" s="153">
        <f t="shared" si="331"/>
        <v>43.404700066228699</v>
      </c>
    </row>
    <row r="1586" spans="24:38" ht="15" customHeight="1" x14ac:dyDescent="0.25">
      <c r="X1586" s="26">
        <v>41.68</v>
      </c>
      <c r="Y1586" s="152">
        <v>54</v>
      </c>
      <c r="Z1586" s="153">
        <f t="shared" si="329"/>
        <v>19.586780421337508</v>
      </c>
      <c r="AA1586" s="154">
        <f t="shared" si="332"/>
        <v>0.11828148043927897</v>
      </c>
      <c r="AB1586" s="155">
        <f t="shared" si="333"/>
        <v>0.35127492764378343</v>
      </c>
      <c r="AC1586" s="156">
        <f t="shared" si="334"/>
        <v>0.29797363665090004</v>
      </c>
      <c r="AD1586" s="157">
        <f t="shared" si="335"/>
        <v>35.505356413955283</v>
      </c>
      <c r="AE1586" s="158">
        <f t="shared" si="336"/>
        <v>0.30113828323286645</v>
      </c>
      <c r="AF1586" s="159">
        <f t="shared" si="337"/>
        <v>9.1798297936534295E-2</v>
      </c>
      <c r="AG1586" s="160">
        <f t="shared" si="338"/>
        <v>1.9250794104061816E-2</v>
      </c>
      <c r="AH1586" s="161">
        <f t="shared" si="339"/>
        <v>56.271854255300212</v>
      </c>
      <c r="AI1586" s="153">
        <f t="shared" si="330"/>
        <v>-2.2718542553002123</v>
      </c>
      <c r="AJ1586" s="153">
        <f t="shared" si="340"/>
        <v>9.5580032543068183E-2</v>
      </c>
      <c r="AK1586" s="163">
        <f t="shared" si="341"/>
        <v>-1502.2718542553002</v>
      </c>
      <c r="AL1586" s="153">
        <f t="shared" si="331"/>
        <v>34.413219578662492</v>
      </c>
    </row>
    <row r="1587" spans="24:38" ht="15" customHeight="1" x14ac:dyDescent="0.25">
      <c r="X1587" s="26">
        <v>41.7</v>
      </c>
      <c r="Y1587" s="152">
        <v>47</v>
      </c>
      <c r="Z1587" s="153">
        <f t="shared" si="329"/>
        <v>19.578279543844133</v>
      </c>
      <c r="AA1587" s="154">
        <f t="shared" si="332"/>
        <v>0.11794892931090399</v>
      </c>
      <c r="AB1587" s="155">
        <f t="shared" si="333"/>
        <v>0.34874851012335062</v>
      </c>
      <c r="AC1587" s="156">
        <f t="shared" si="334"/>
        <v>0.29311625829274446</v>
      </c>
      <c r="AD1587" s="157">
        <f t="shared" si="335"/>
        <v>31.757616548624092</v>
      </c>
      <c r="AE1587" s="158">
        <f t="shared" si="336"/>
        <v>0.30615298114798173</v>
      </c>
      <c r="AF1587" s="159">
        <f t="shared" si="337"/>
        <v>9.208733550106718E-2</v>
      </c>
      <c r="AG1587" s="160">
        <f t="shared" si="338"/>
        <v>1.9302105526764361E-2</v>
      </c>
      <c r="AH1587" s="161">
        <f t="shared" si="339"/>
        <v>52.513252212371043</v>
      </c>
      <c r="AI1587" s="153">
        <f t="shared" si="330"/>
        <v>-5.513252212371043</v>
      </c>
      <c r="AJ1587" s="153">
        <f t="shared" si="340"/>
        <v>0.64672233951519575</v>
      </c>
      <c r="AK1587" s="163">
        <f t="shared" si="341"/>
        <v>-1505.5132522123711</v>
      </c>
      <c r="AL1587" s="153">
        <f t="shared" si="331"/>
        <v>27.421720456155867</v>
      </c>
    </row>
    <row r="1588" spans="24:38" ht="15" customHeight="1" x14ac:dyDescent="0.25">
      <c r="X1588" s="26">
        <v>41.72</v>
      </c>
      <c r="Y1588" s="152">
        <v>51</v>
      </c>
      <c r="Z1588" s="153">
        <f t="shared" si="329"/>
        <v>19.569797301291153</v>
      </c>
      <c r="AA1588" s="154">
        <f t="shared" si="332"/>
        <v>0.1176177786789029</v>
      </c>
      <c r="AB1588" s="155">
        <f t="shared" si="333"/>
        <v>0.34624925152140257</v>
      </c>
      <c r="AC1588" s="156">
        <f t="shared" si="334"/>
        <v>0.28837672490447641</v>
      </c>
      <c r="AD1588" s="157">
        <f t="shared" si="335"/>
        <v>28.580137686098364</v>
      </c>
      <c r="AE1588" s="158">
        <f t="shared" si="336"/>
        <v>0.31129403656144894</v>
      </c>
      <c r="AF1588" s="159">
        <f t="shared" si="337"/>
        <v>9.237774035448644E-2</v>
      </c>
      <c r="AG1588" s="160">
        <f t="shared" si="338"/>
        <v>1.9353622376985395E-2</v>
      </c>
      <c r="AH1588" s="161">
        <f t="shared" si="339"/>
        <v>49.325204141787218</v>
      </c>
      <c r="AI1588" s="153">
        <f t="shared" si="330"/>
        <v>1.6747958582127822</v>
      </c>
      <c r="AJ1588" s="153">
        <f t="shared" si="340"/>
        <v>5.4998846405621367E-2</v>
      </c>
      <c r="AK1588" s="163">
        <f t="shared" si="341"/>
        <v>-1498.3252041417873</v>
      </c>
      <c r="AL1588" s="153">
        <f t="shared" si="331"/>
        <v>31.430202698708847</v>
      </c>
    </row>
    <row r="1589" spans="24:38" ht="15" customHeight="1" x14ac:dyDescent="0.25">
      <c r="X1589" s="26">
        <v>41.74</v>
      </c>
      <c r="Y1589" s="152">
        <v>44</v>
      </c>
      <c r="Z1589" s="153">
        <f t="shared" si="329"/>
        <v>19.56133369367857</v>
      </c>
      <c r="AA1589" s="154">
        <f t="shared" si="332"/>
        <v>0.11728802069027225</v>
      </c>
      <c r="AB1589" s="155">
        <f t="shared" si="333"/>
        <v>0.34377676393577017</v>
      </c>
      <c r="AC1589" s="156">
        <f t="shared" si="334"/>
        <v>0.28375125397710704</v>
      </c>
      <c r="AD1589" s="157">
        <f t="shared" si="335"/>
        <v>25.861770992250662</v>
      </c>
      <c r="AE1589" s="158">
        <f t="shared" si="336"/>
        <v>0.31656573211907013</v>
      </c>
      <c r="AF1589" s="159">
        <f t="shared" si="337"/>
        <v>9.2669521134552985E-2</v>
      </c>
      <c r="AG1589" s="160">
        <f t="shared" si="338"/>
        <v>1.9405345752796368E-2</v>
      </c>
      <c r="AH1589" s="161">
        <f t="shared" si="339"/>
        <v>46.596561323538801</v>
      </c>
      <c r="AI1589" s="153">
        <f t="shared" si="330"/>
        <v>-2.5965613235388005</v>
      </c>
      <c r="AJ1589" s="153">
        <f t="shared" si="340"/>
        <v>0.1532302433385811</v>
      </c>
      <c r="AK1589" s="163">
        <f t="shared" si="341"/>
        <v>-1502.5965613235387</v>
      </c>
      <c r="AL1589" s="153">
        <f t="shared" si="331"/>
        <v>24.43866630632143</v>
      </c>
    </row>
    <row r="1590" spans="24:38" ht="15" customHeight="1" x14ac:dyDescent="0.25">
      <c r="X1590" s="26">
        <v>41.76</v>
      </c>
      <c r="Y1590" s="152">
        <v>38</v>
      </c>
      <c r="Z1590" s="153">
        <f t="shared" si="329"/>
        <v>19.552888721006383</v>
      </c>
      <c r="AA1590" s="154">
        <f t="shared" si="332"/>
        <v>0.11695964754697477</v>
      </c>
      <c r="AB1590" s="155">
        <f t="shared" si="333"/>
        <v>0.34133066636527298</v>
      </c>
      <c r="AC1590" s="156">
        <f t="shared" si="334"/>
        <v>0.27923621359531159</v>
      </c>
      <c r="AD1590" s="157">
        <f t="shared" si="335"/>
        <v>23.517374878142352</v>
      </c>
      <c r="AE1590" s="158">
        <f t="shared" si="336"/>
        <v>0.32197253352085131</v>
      </c>
      <c r="AF1590" s="159">
        <f t="shared" si="337"/>
        <v>9.2962686547347462E-2</v>
      </c>
      <c r="AG1590" s="160">
        <f t="shared" si="338"/>
        <v>1.9457276759615529E-2</v>
      </c>
      <c r="AH1590" s="161">
        <f t="shared" si="339"/>
        <v>44.242182623484105</v>
      </c>
      <c r="AI1590" s="153">
        <f t="shared" si="330"/>
        <v>-6.2421826234841049</v>
      </c>
      <c r="AJ1590" s="153">
        <f t="shared" si="340"/>
        <v>1.0253906290770236</v>
      </c>
      <c r="AK1590" s="163">
        <f t="shared" si="341"/>
        <v>-1506.242182623484</v>
      </c>
      <c r="AL1590" s="153">
        <f t="shared" si="331"/>
        <v>18.447111278993617</v>
      </c>
    </row>
    <row r="1591" spans="24:38" ht="15" customHeight="1" x14ac:dyDescent="0.25">
      <c r="X1591" s="26">
        <v>41.78</v>
      </c>
      <c r="Y1591" s="152">
        <v>42</v>
      </c>
      <c r="Z1591" s="153">
        <f t="shared" si="329"/>
        <v>19.544462383274578</v>
      </c>
      <c r="AA1591" s="154">
        <f t="shared" si="332"/>
        <v>0.11663265150547751</v>
      </c>
      <c r="AB1591" s="155">
        <f t="shared" si="333"/>
        <v>0.33891058456290241</v>
      </c>
      <c r="AC1591" s="156">
        <f t="shared" si="334"/>
        <v>0.27482811529757484</v>
      </c>
      <c r="AD1591" s="157">
        <f t="shared" si="335"/>
        <v>21.480803012021841</v>
      </c>
      <c r="AE1591" s="158">
        <f t="shared" si="336"/>
        <v>0.32751909899440995</v>
      </c>
      <c r="AF1591" s="159">
        <f t="shared" si="337"/>
        <v>9.325724536792078E-2</v>
      </c>
      <c r="AG1591" s="160">
        <f t="shared" si="338"/>
        <v>1.9509416510267132E-2</v>
      </c>
      <c r="AH1591" s="161">
        <f t="shared" si="339"/>
        <v>42.195922507534974</v>
      </c>
      <c r="AI1591" s="153">
        <f t="shared" si="330"/>
        <v>-0.19592250753497353</v>
      </c>
      <c r="AJ1591" s="153">
        <f t="shared" si="340"/>
        <v>9.1394354663789897E-4</v>
      </c>
      <c r="AK1591" s="163">
        <f t="shared" si="341"/>
        <v>-1500.195922507535</v>
      </c>
      <c r="AL1591" s="153">
        <f t="shared" si="331"/>
        <v>22.455537616725422</v>
      </c>
    </row>
    <row r="1592" spans="24:38" ht="15" customHeight="1" x14ac:dyDescent="0.25">
      <c r="X1592" s="26">
        <v>41.8</v>
      </c>
      <c r="Y1592" s="152">
        <v>32</v>
      </c>
      <c r="Z1592" s="153">
        <f t="shared" si="329"/>
        <v>19.536054680483183</v>
      </c>
      <c r="AA1592" s="154">
        <f t="shared" si="332"/>
        <v>0.11630702487629604</v>
      </c>
      <c r="AB1592" s="155">
        <f t="shared" si="333"/>
        <v>0.33651615089264925</v>
      </c>
      <c r="AC1592" s="156">
        <f t="shared" si="334"/>
        <v>0.27052360732829994</v>
      </c>
      <c r="AD1592" s="157">
        <f t="shared" si="335"/>
        <v>19.700010352979589</v>
      </c>
      <c r="AE1592" s="158">
        <f t="shared" si="336"/>
        <v>0.33321028934549696</v>
      </c>
      <c r="AF1592" s="159">
        <f t="shared" si="337"/>
        <v>9.3553206440949721E-2</v>
      </c>
      <c r="AG1592" s="160">
        <f t="shared" si="338"/>
        <v>1.9561766125040906E-2</v>
      </c>
      <c r="AH1592" s="161">
        <f t="shared" si="339"/>
        <v>40.40573707847151</v>
      </c>
      <c r="AI1592" s="153">
        <f t="shared" si="330"/>
        <v>-8.4057370784715104</v>
      </c>
      <c r="AJ1592" s="153">
        <f t="shared" si="340"/>
        <v>2.2080129947622114</v>
      </c>
      <c r="AK1592" s="163">
        <f t="shared" si="341"/>
        <v>-1508.4057370784715</v>
      </c>
      <c r="AL1592" s="153">
        <f t="shared" si="331"/>
        <v>12.463945319516817</v>
      </c>
    </row>
    <row r="1593" spans="24:38" ht="15" customHeight="1" x14ac:dyDescent="0.25">
      <c r="X1593" s="26">
        <v>41.82</v>
      </c>
      <c r="Y1593" s="152">
        <v>31</v>
      </c>
      <c r="Z1593" s="153">
        <f t="shared" si="329"/>
        <v>19.527665612632191</v>
      </c>
      <c r="AA1593" s="154">
        <f t="shared" si="332"/>
        <v>0.11598276002354169</v>
      </c>
      <c r="AB1593" s="155">
        <f t="shared" si="333"/>
        <v>0.33414700418984661</v>
      </c>
      <c r="AC1593" s="156">
        <f t="shared" si="334"/>
        <v>0.26631946825742525</v>
      </c>
      <c r="AD1593" s="157">
        <f t="shared" si="335"/>
        <v>18.13357491269516</v>
      </c>
      <c r="AE1593" s="158">
        <f t="shared" si="336"/>
        <v>0.33905117862624823</v>
      </c>
      <c r="AF1593" s="159">
        <f t="shared" si="337"/>
        <v>9.3850578681402036E-2</v>
      </c>
      <c r="AG1593" s="160">
        <f t="shared" si="338"/>
        <v>1.9614326731752389E-2</v>
      </c>
      <c r="AH1593" s="161">
        <f t="shared" si="339"/>
        <v>38.830205841837575</v>
      </c>
      <c r="AI1593" s="153">
        <f t="shared" si="330"/>
        <v>-7.8302058418375751</v>
      </c>
      <c r="AJ1593" s="153">
        <f t="shared" si="340"/>
        <v>1.9778104363079769</v>
      </c>
      <c r="AK1593" s="163">
        <f t="shared" si="341"/>
        <v>-1507.8302058418376</v>
      </c>
      <c r="AL1593" s="153">
        <f t="shared" si="331"/>
        <v>11.472334387367809</v>
      </c>
    </row>
    <row r="1594" spans="24:38" ht="15" customHeight="1" x14ac:dyDescent="0.25">
      <c r="X1594" s="26">
        <v>41.84</v>
      </c>
      <c r="Y1594" s="152">
        <v>32</v>
      </c>
      <c r="Z1594" s="153">
        <f t="shared" si="329"/>
        <v>19.519295179721595</v>
      </c>
      <c r="AA1594" s="154">
        <f t="shared" si="332"/>
        <v>0.11565984936447443</v>
      </c>
      <c r="AB1594" s="155">
        <f t="shared" si="333"/>
        <v>0.33180278962495541</v>
      </c>
      <c r="AC1594" s="156">
        <f t="shared" si="334"/>
        <v>0.26221260094489074</v>
      </c>
      <c r="AD1594" s="157">
        <f t="shared" si="335"/>
        <v>16.748184695037235</v>
      </c>
      <c r="AE1594" s="158">
        <f t="shared" si="336"/>
        <v>0.34504706546488739</v>
      </c>
      <c r="AF1594" s="159">
        <f t="shared" si="337"/>
        <v>9.4149371075207045E-2</v>
      </c>
      <c r="AG1594" s="160">
        <f t="shared" si="338"/>
        <v>1.9667099465803556E-2</v>
      </c>
      <c r="AH1594" s="161">
        <f t="shared" si="339"/>
        <v>37.436018650699047</v>
      </c>
      <c r="AI1594" s="153">
        <f t="shared" si="330"/>
        <v>-5.4360186506990473</v>
      </c>
      <c r="AJ1594" s="153">
        <f t="shared" si="340"/>
        <v>0.92344683658587157</v>
      </c>
      <c r="AK1594" s="163">
        <f t="shared" si="341"/>
        <v>-1505.436018650699</v>
      </c>
      <c r="AL1594" s="153">
        <f t="shared" si="331"/>
        <v>12.480704820278405</v>
      </c>
    </row>
    <row r="1595" spans="24:38" ht="15" customHeight="1" x14ac:dyDescent="0.25">
      <c r="X1595" s="26">
        <v>41.86</v>
      </c>
      <c r="Y1595" s="152">
        <v>34</v>
      </c>
      <c r="Z1595" s="153">
        <f t="shared" si="329"/>
        <v>19.510943381751389</v>
      </c>
      <c r="AA1595" s="154">
        <f t="shared" si="332"/>
        <v>0.11533828536905963</v>
      </c>
      <c r="AB1595" s="155">
        <f t="shared" si="333"/>
        <v>0.32948315857067462</v>
      </c>
      <c r="AC1595" s="156">
        <f t="shared" si="334"/>
        <v>0.25820002682877419</v>
      </c>
      <c r="AD1595" s="157">
        <f t="shared" si="335"/>
        <v>15.516794599884514</v>
      </c>
      <c r="AE1595" s="158">
        <f t="shared" si="336"/>
        <v>0.35120348510424049</v>
      </c>
      <c r="AF1595" s="159">
        <f t="shared" si="337"/>
        <v>9.4449592679934746E-2</v>
      </c>
      <c r="AG1595" s="160">
        <f t="shared" si="338"/>
        <v>1.9720085470244175E-2</v>
      </c>
      <c r="AH1595" s="161">
        <f t="shared" si="339"/>
        <v>36.19613261565884</v>
      </c>
      <c r="AI1595" s="153">
        <f t="shared" si="330"/>
        <v>-2.1961326156588399</v>
      </c>
      <c r="AJ1595" s="153">
        <f t="shared" si="340"/>
        <v>0.14185289604589818</v>
      </c>
      <c r="AK1595" s="163">
        <f t="shared" si="341"/>
        <v>-1502.1961326156588</v>
      </c>
      <c r="AL1595" s="153">
        <f t="shared" si="331"/>
        <v>14.489056618248611</v>
      </c>
    </row>
    <row r="1596" spans="24:38" ht="15" customHeight="1" x14ac:dyDescent="0.25">
      <c r="X1596" s="26">
        <v>41.88</v>
      </c>
      <c r="Y1596" s="152">
        <v>25</v>
      </c>
      <c r="Z1596" s="153">
        <f t="shared" si="329"/>
        <v>19.502610218721578</v>
      </c>
      <c r="AA1596" s="154">
        <f t="shared" si="332"/>
        <v>0.11501806055952826</v>
      </c>
      <c r="AB1596" s="155">
        <f t="shared" si="333"/>
        <v>0.32718776847229297</v>
      </c>
      <c r="AC1596" s="156">
        <f t="shared" si="334"/>
        <v>0.25427888051742009</v>
      </c>
      <c r="AD1596" s="157">
        <f t="shared" si="335"/>
        <v>14.417256082636207</v>
      </c>
      <c r="AE1596" s="158">
        <f t="shared" si="336"/>
        <v>0.35752622220019425</v>
      </c>
      <c r="AF1596" s="159">
        <f t="shared" si="337"/>
        <v>9.4751252625482868E-2</v>
      </c>
      <c r="AG1596" s="160">
        <f t="shared" si="338"/>
        <v>1.9773285895833798E-2</v>
      </c>
      <c r="AH1596" s="161">
        <f t="shared" si="339"/>
        <v>35.088401771628533</v>
      </c>
      <c r="AI1596" s="153">
        <f t="shared" si="330"/>
        <v>-10.088401771628533</v>
      </c>
      <c r="AJ1596" s="153">
        <f t="shared" si="340"/>
        <v>4.0710340122319089</v>
      </c>
      <c r="AK1596" s="163">
        <f t="shared" si="341"/>
        <v>-1510.0884017716285</v>
      </c>
      <c r="AL1596" s="153">
        <f t="shared" si="331"/>
        <v>5.4973897812784216</v>
      </c>
    </row>
    <row r="1597" spans="24:38" ht="15" customHeight="1" x14ac:dyDescent="0.25">
      <c r="X1597" s="26">
        <v>41.9</v>
      </c>
      <c r="Y1597" s="152">
        <v>38</v>
      </c>
      <c r="Z1597" s="153">
        <f t="shared" si="329"/>
        <v>19.494295690632164</v>
      </c>
      <c r="AA1597" s="154">
        <f t="shared" si="332"/>
        <v>0.11469916750994325</v>
      </c>
      <c r="AB1597" s="155">
        <f t="shared" si="333"/>
        <v>0.32491628272119943</v>
      </c>
      <c r="AC1597" s="156">
        <f t="shared" si="334"/>
        <v>0.25044640466721935</v>
      </c>
      <c r="AD1597" s="157">
        <f t="shared" si="335"/>
        <v>13.431285473040017</v>
      </c>
      <c r="AE1597" s="158">
        <f t="shared" si="336"/>
        <v>0.36402132443541851</v>
      </c>
      <c r="AF1597" s="159">
        <f t="shared" si="337"/>
        <v>9.5054360114770101E-2</v>
      </c>
      <c r="AG1597" s="160">
        <f t="shared" si="338"/>
        <v>1.9826701901104072E-2</v>
      </c>
      <c r="AH1597" s="161">
        <f t="shared" si="339"/>
        <v>34.09454540502184</v>
      </c>
      <c r="AI1597" s="153">
        <f t="shared" si="330"/>
        <v>3.9054545949781598</v>
      </c>
      <c r="AJ1597" s="153">
        <f t="shared" si="340"/>
        <v>0.40138356824831634</v>
      </c>
      <c r="AK1597" s="163">
        <f t="shared" si="341"/>
        <v>-1496.0945454050218</v>
      </c>
      <c r="AL1597" s="153">
        <f t="shared" si="331"/>
        <v>18.505704309367836</v>
      </c>
    </row>
    <row r="1598" spans="24:38" ht="15" customHeight="1" x14ac:dyDescent="0.25">
      <c r="X1598" s="26">
        <v>41.92</v>
      </c>
      <c r="Y1598" s="152">
        <v>25</v>
      </c>
      <c r="Z1598" s="153">
        <f t="shared" si="329"/>
        <v>19.48599979748316</v>
      </c>
      <c r="AA1598" s="154">
        <f t="shared" si="332"/>
        <v>0.11438159884576804</v>
      </c>
      <c r="AB1598" s="155">
        <f t="shared" si="333"/>
        <v>0.32266837053144526</v>
      </c>
      <c r="AC1598" s="156">
        <f t="shared" si="334"/>
        <v>0.24669994512888793</v>
      </c>
      <c r="AD1598" s="157">
        <f t="shared" si="335"/>
        <v>12.543678272848107</v>
      </c>
      <c r="AE1598" s="158">
        <f t="shared" si="336"/>
        <v>0.37069511700832936</v>
      </c>
      <c r="AF1598" s="159">
        <f t="shared" si="337"/>
        <v>9.5358924424439107E-2</v>
      </c>
      <c r="AG1598" s="160">
        <f t="shared" si="338"/>
        <v>1.9880334652422012E-2</v>
      </c>
      <c r="AH1598" s="161">
        <f t="shared" si="339"/>
        <v>33.199362360922557</v>
      </c>
      <c r="AI1598" s="153">
        <f t="shared" si="330"/>
        <v>-8.1993623609225565</v>
      </c>
      <c r="AJ1598" s="153">
        <f t="shared" si="340"/>
        <v>2.6891817250285408</v>
      </c>
      <c r="AK1598" s="163">
        <f t="shared" si="341"/>
        <v>-1508.1993623609226</v>
      </c>
      <c r="AL1598" s="153">
        <f t="shared" si="331"/>
        <v>5.51400020251684</v>
      </c>
    </row>
    <row r="1599" spans="24:38" ht="15" customHeight="1" x14ac:dyDescent="0.25">
      <c r="X1599" s="26">
        <v>41.94</v>
      </c>
      <c r="Y1599" s="152">
        <v>28</v>
      </c>
      <c r="Z1599" s="153">
        <f t="shared" si="329"/>
        <v>19.477722539274545</v>
      </c>
      <c r="AA1599" s="154">
        <f t="shared" si="332"/>
        <v>0.11406534724344097</v>
      </c>
      <c r="AB1599" s="155">
        <f t="shared" si="333"/>
        <v>0.32044370681929735</v>
      </c>
      <c r="AC1599" s="156">
        <f t="shared" si="334"/>
        <v>0.24303694634631437</v>
      </c>
      <c r="AD1599" s="157">
        <f t="shared" si="335"/>
        <v>11.741704406997872</v>
      </c>
      <c r="AE1599" s="158">
        <f t="shared" si="336"/>
        <v>0.37755421806214667</v>
      </c>
      <c r="AF1599" s="159">
        <f t="shared" si="337"/>
        <v>9.5664954905565341E-2</v>
      </c>
      <c r="AG1599" s="160">
        <f t="shared" si="338"/>
        <v>1.9934185324053506E-2</v>
      </c>
      <c r="AH1599" s="161">
        <f t="shared" si="339"/>
        <v>32.390126304973236</v>
      </c>
      <c r="AI1599" s="153">
        <f t="shared" si="330"/>
        <v>-4.3901263049732364</v>
      </c>
      <c r="AJ1599" s="153">
        <f t="shared" si="340"/>
        <v>0.68832889191492719</v>
      </c>
      <c r="AK1599" s="163">
        <f t="shared" si="341"/>
        <v>-1504.3901263049731</v>
      </c>
      <c r="AL1599" s="153">
        <f t="shared" si="331"/>
        <v>8.522277460725455</v>
      </c>
    </row>
    <row r="1600" spans="24:38" ht="15" customHeight="1" x14ac:dyDescent="0.25">
      <c r="X1600" s="26">
        <v>41.96</v>
      </c>
      <c r="Y1600" s="152">
        <v>44</v>
      </c>
      <c r="Z1600" s="153">
        <f t="shared" si="329"/>
        <v>19.469463916006333</v>
      </c>
      <c r="AA1600" s="154">
        <f t="shared" si="332"/>
        <v>0.11375040542995235</v>
      </c>
      <c r="AB1600" s="155">
        <f t="shared" si="333"/>
        <v>0.31824197208567723</v>
      </c>
      <c r="AC1600" s="156">
        <f t="shared" si="334"/>
        <v>0.23945494699302414</v>
      </c>
      <c r="AD1600" s="157">
        <f t="shared" si="335"/>
        <v>11.014638168823691</v>
      </c>
      <c r="AE1600" s="158">
        <f t="shared" si="336"/>
        <v>0.38460555512451328</v>
      </c>
      <c r="AF1600" s="159">
        <f t="shared" si="337"/>
        <v>9.5972460984375951E-2</v>
      </c>
      <c r="AG1600" s="160">
        <f t="shared" si="338"/>
        <v>1.9988255098227731E-2</v>
      </c>
      <c r="AH1600" s="161">
        <f t="shared" si="339"/>
        <v>31.656115680545795</v>
      </c>
      <c r="AI1600" s="153">
        <f t="shared" si="330"/>
        <v>12.343884319454205</v>
      </c>
      <c r="AJ1600" s="153">
        <f t="shared" si="340"/>
        <v>3.4629881839106229</v>
      </c>
      <c r="AK1600" s="163">
        <f t="shared" si="341"/>
        <v>-1487.6561156805458</v>
      </c>
      <c r="AL1600" s="153">
        <f t="shared" si="331"/>
        <v>24.530536083993667</v>
      </c>
    </row>
    <row r="1601" spans="24:38" ht="15" customHeight="1" x14ac:dyDescent="0.25">
      <c r="X1601" s="26">
        <v>41.98</v>
      </c>
      <c r="Y1601" s="152">
        <v>29</v>
      </c>
      <c r="Z1601" s="153">
        <f t="shared" si="329"/>
        <v>19.461223927678496</v>
      </c>
      <c r="AA1601" s="154">
        <f t="shared" si="332"/>
        <v>0.11343676618242698</v>
      </c>
      <c r="AB1601" s="155">
        <f t="shared" si="333"/>
        <v>0.31606285230142939</v>
      </c>
      <c r="AC1601" s="156">
        <f t="shared" si="334"/>
        <v>0.23595157583237414</v>
      </c>
      <c r="AD1601" s="157">
        <f t="shared" si="335"/>
        <v>10.35338952466781</v>
      </c>
      <c r="AE1601" s="158">
        <f t="shared" si="336"/>
        <v>0.39185638263398126</v>
      </c>
      <c r="AF1601" s="159">
        <f t="shared" si="337"/>
        <v>9.6281452162974734E-2</v>
      </c>
      <c r="AG1601" s="160">
        <f t="shared" si="338"/>
        <v>2.0042545165201937E-2</v>
      </c>
      <c r="AH1601" s="161">
        <f t="shared" si="339"/>
        <v>30.988245026624689</v>
      </c>
      <c r="AI1601" s="153">
        <f t="shared" si="330"/>
        <v>-1.9882450266246892</v>
      </c>
      <c r="AJ1601" s="153">
        <f t="shared" si="340"/>
        <v>0.13631442365164867</v>
      </c>
      <c r="AK1601" s="163">
        <f t="shared" si="341"/>
        <v>-1501.9882450266248</v>
      </c>
      <c r="AL1601" s="153">
        <f t="shared" si="331"/>
        <v>9.5387760723215038</v>
      </c>
    </row>
    <row r="1602" spans="24:38" ht="15" customHeight="1" x14ac:dyDescent="0.25">
      <c r="X1602" s="26">
        <v>42</v>
      </c>
      <c r="Y1602" s="152">
        <v>27</v>
      </c>
      <c r="Z1602" s="153">
        <f t="shared" ref="Z1602:Z1665" si="342">$B$10*X1602^2+$B$11*X1602+$B$12</f>
        <v>19.453002574291077</v>
      </c>
      <c r="AA1602" s="154">
        <f t="shared" si="332"/>
        <v>0.11312442232770936</v>
      </c>
      <c r="AB1602" s="155">
        <f t="shared" si="333"/>
        <v>0.31390603879531853</v>
      </c>
      <c r="AC1602" s="156">
        <f t="shared" si="334"/>
        <v>0.23252454778842169</v>
      </c>
      <c r="AD1602" s="157">
        <f t="shared" si="335"/>
        <v>9.7502124689643299</v>
      </c>
      <c r="AE1602" s="158">
        <f t="shared" si="336"/>
        <v>0.3993143006363854</v>
      </c>
      <c r="AF1602" s="159">
        <f t="shared" si="337"/>
        <v>9.6591938020077123E-2</v>
      </c>
      <c r="AG1602" s="160">
        <f t="shared" si="338"/>
        <v>2.0097056723327057E-2</v>
      </c>
      <c r="AH1602" s="161">
        <f t="shared" si="339"/>
        <v>30.378773347546645</v>
      </c>
      <c r="AI1602" s="153">
        <f t="shared" ref="AI1602:AI1665" si="343">Y1602-AH1602</f>
        <v>-3.3787733475466446</v>
      </c>
      <c r="AJ1602" s="153">
        <f t="shared" si="340"/>
        <v>0.42281886422561327</v>
      </c>
      <c r="AK1602" s="163">
        <f t="shared" si="341"/>
        <v>-1503.3787733475467</v>
      </c>
      <c r="AL1602" s="153">
        <f t="shared" ref="AL1602:AL1665" si="344">Y1602-Z1602</f>
        <v>7.5469974257089234</v>
      </c>
    </row>
    <row r="1603" spans="24:38" ht="15" customHeight="1" x14ac:dyDescent="0.25">
      <c r="X1603" s="26">
        <v>42.02</v>
      </c>
      <c r="Y1603" s="152">
        <v>39</v>
      </c>
      <c r="Z1603" s="153">
        <f t="shared" si="342"/>
        <v>19.444799855844053</v>
      </c>
      <c r="AA1603" s="154">
        <f t="shared" ref="AA1603:AA1666" si="345">$T$36*4^0.5/(PI()*$U$36*(1+(4/$U$36^2)*(X1603-$G$36-$B$8)^2))+$B$6*$T$36*4^0.5/(PI()*$U$36*(1+(4/$U$36^2)*(X1603-$H$36-$B$8)^2))</f>
        <v>0.11281336674195408</v>
      </c>
      <c r="AB1603" s="155">
        <f t="shared" ref="AB1603:AB1666" si="346">$T$37*4^0.5/(PI()*$U$37*(1+(4/$U$37^2)*(X1603-$G$37-$B$8)^2))+$B$6*$T$37*4^0.5/(PI()*$U$37*(1+(4/$U$37^2)*(X1603-$H$37-$B$8)^2))</f>
        <v>0.31177122814470476</v>
      </c>
      <c r="AC1603" s="156">
        <f t="shared" ref="AC1603:AC1666" si="347">$T$38*4^0.5/(PI()*$U$38*(1+(4/$U$38^2)*(X1603-$G$38-$B$8)^2))+$B$6*$T$38*4^0.5/(PI()*$U$38*(1+(4/$U$38^2)*(X1603-$H$38-$B$8)^2))</f>
        <v>0.2291716602153378</v>
      </c>
      <c r="AD1603" s="157">
        <f t="shared" ref="AD1603:AD1666" si="348">$T$39*4^0.5/(PI()*$U$39*(1+(4/$U$39^2)*(X1603-$G$39-$B$8)^2))+$B$6*$T$39*4^0.5/(PI()*$U$39*(1+(4/$U$39^2)*(X1603-$H$39-$B$8)^2))</f>
        <v>9.1984725052512761</v>
      </c>
      <c r="AE1603" s="158">
        <f t="shared" ref="AE1603:AE1666" si="349">$T$40*4^0.5/(PI()*$U$40*(1+(4/$U$40^2)*(X1603-$G$40-$B$8)^2))+$B$6*$T$40*4^0.5/(PI()*$U$40*(1+(4/$U$40^2)*(X1603-$H$40-$B$8)^2))</f>
        <v>0.40698727474115792</v>
      </c>
      <c r="AF1603" s="159">
        <f t="shared" ref="AF1603:AF1666" si="350">$T$41*4^0.5/(PI()*$U$41*(1+(4/$U$41^2)*(X1603-$G$41-$B$8)^2))+$B$6*$T$41*4^0.5/(PI()*$U$41*(1+(4/$U$41^2)*(X1603-$H$41-$B$8)^2))</f>
        <v>9.6903928211751977E-2</v>
      </c>
      <c r="AG1603" s="160">
        <f t="shared" ref="AG1603:AG1666" si="351">$T$42*4^0.5/(PI()*$U$42*(1+(4/$U$42^2)*(X1603-$G$42-$B$8)^2))+$B$6*$T$42*4^0.5/(PI()*$U$42*(1+(4/$U$42^2)*(X1603-$H$42-$B$8)^2))</f>
        <v>2.0151790979113751E-2</v>
      </c>
      <c r="AH1603" s="161">
        <f t="shared" ref="AH1603:AH1666" si="352">SUM(Z1603:AG1603)</f>
        <v>29.821071610129348</v>
      </c>
      <c r="AI1603" s="153">
        <f t="shared" si="343"/>
        <v>9.1789283898706522</v>
      </c>
      <c r="AJ1603" s="153">
        <f t="shared" ref="AJ1603:AJ1666" si="353">(1/Y1603)*AI1603^2</f>
        <v>2.1603263175993188</v>
      </c>
      <c r="AK1603" s="163">
        <f t="shared" ref="AK1603:AK1666" si="354">AI1603-1500</f>
        <v>-1490.8210716101294</v>
      </c>
      <c r="AL1603" s="153">
        <f t="shared" si="344"/>
        <v>19.555200144155947</v>
      </c>
    </row>
    <row r="1604" spans="24:38" ht="15" customHeight="1" x14ac:dyDescent="0.25">
      <c r="X1604" s="26">
        <v>42.04</v>
      </c>
      <c r="Y1604" s="152">
        <v>25</v>
      </c>
      <c r="Z1604" s="153">
        <f t="shared" si="342"/>
        <v>19.436615772337426</v>
      </c>
      <c r="AA1604" s="154">
        <f t="shared" si="345"/>
        <v>0.11250359235021952</v>
      </c>
      <c r="AB1604" s="155">
        <f t="shared" si="346"/>
        <v>0.30965812206880494</v>
      </c>
      <c r="AC1604" s="156">
        <f t="shared" si="347"/>
        <v>0.22589078935394818</v>
      </c>
      <c r="AD1604" s="157">
        <f t="shared" si="348"/>
        <v>8.6924598989172175</v>
      </c>
      <c r="AE1604" s="158">
        <f t="shared" si="349"/>
        <v>0.41488365743567202</v>
      </c>
      <c r="AF1604" s="159">
        <f t="shared" si="350"/>
        <v>9.7217432472172613E-2</v>
      </c>
      <c r="AG1604" s="160">
        <f t="shared" si="351"/>
        <v>2.0206749147299204E-2</v>
      </c>
      <c r="AH1604" s="161">
        <f t="shared" si="352"/>
        <v>29.30943601408276</v>
      </c>
      <c r="AI1604" s="153">
        <f t="shared" si="343"/>
        <v>-4.3094360140827597</v>
      </c>
      <c r="AJ1604" s="153">
        <f t="shared" si="353"/>
        <v>0.74284955037894007</v>
      </c>
      <c r="AK1604" s="163">
        <f t="shared" si="354"/>
        <v>-1504.3094360140828</v>
      </c>
      <c r="AL1604" s="153">
        <f t="shared" si="344"/>
        <v>5.5633842276625742</v>
      </c>
    </row>
    <row r="1605" spans="24:38" ht="15" customHeight="1" x14ac:dyDescent="0.25">
      <c r="X1605" s="26">
        <v>42.06</v>
      </c>
      <c r="Y1605" s="152">
        <v>22</v>
      </c>
      <c r="Z1605" s="153">
        <f t="shared" si="342"/>
        <v>19.428450323771195</v>
      </c>
      <c r="AA1605" s="154">
        <f t="shared" si="345"/>
        <v>0.11219509212606503</v>
      </c>
      <c r="AB1605" s="155">
        <f t="shared" si="346"/>
        <v>0.30756642732447809</v>
      </c>
      <c r="AC1605" s="156">
        <f t="shared" si="347"/>
        <v>0.22267988696476143</v>
      </c>
      <c r="AD1605" s="157">
        <f t="shared" si="348"/>
        <v>8.2272386560453494</v>
      </c>
      <c r="AE1605" s="158">
        <f t="shared" si="349"/>
        <v>0.42301221086428159</v>
      </c>
      <c r="AF1605" s="159">
        <f t="shared" si="350"/>
        <v>9.753246061437662E-2</v>
      </c>
      <c r="AG1605" s="160">
        <f t="shared" si="351"/>
        <v>2.0261932450914594E-2</v>
      </c>
      <c r="AH1605" s="161">
        <f t="shared" si="352"/>
        <v>28.838936990161422</v>
      </c>
      <c r="AI1605" s="153">
        <f t="shared" si="343"/>
        <v>-6.8389369901614216</v>
      </c>
      <c r="AJ1605" s="153">
        <f t="shared" si="353"/>
        <v>2.1259572343362803</v>
      </c>
      <c r="AK1605" s="163">
        <f t="shared" si="354"/>
        <v>-1506.8389369901615</v>
      </c>
      <c r="AL1605" s="153">
        <f t="shared" si="344"/>
        <v>2.5715496762288055</v>
      </c>
    </row>
    <row r="1606" spans="24:38" ht="15" customHeight="1" x14ac:dyDescent="0.25">
      <c r="X1606" s="26">
        <v>42.08</v>
      </c>
      <c r="Y1606" s="152">
        <v>25</v>
      </c>
      <c r="Z1606" s="153">
        <f t="shared" si="342"/>
        <v>19.420303510145345</v>
      </c>
      <c r="AA1606" s="154">
        <f t="shared" si="345"/>
        <v>0.11188785909115337</v>
      </c>
      <c r="AB1606" s="155">
        <f t="shared" si="346"/>
        <v>0.30549585560447412</v>
      </c>
      <c r="AC1606" s="156">
        <f t="shared" si="347"/>
        <v>0.21953697712751724</v>
      </c>
      <c r="AD1606" s="157">
        <f t="shared" si="348"/>
        <v>7.7985236029853038</v>
      </c>
      <c r="AE1606" s="158">
        <f t="shared" si="349"/>
        <v>0.43138213118824342</v>
      </c>
      <c r="AF1606" s="159">
        <f t="shared" si="350"/>
        <v>9.7849022531032975E-2</v>
      </c>
      <c r="AG1606" s="160">
        <f t="shared" si="351"/>
        <v>2.031734212135301E-2</v>
      </c>
      <c r="AH1606" s="161">
        <f t="shared" si="352"/>
        <v>28.405296300794422</v>
      </c>
      <c r="AI1606" s="153">
        <f t="shared" si="343"/>
        <v>-3.4052963007944221</v>
      </c>
      <c r="AJ1606" s="153">
        <f t="shared" si="353"/>
        <v>0.46384171584816708</v>
      </c>
      <c r="AK1606" s="163">
        <f t="shared" si="354"/>
        <v>-1503.4052963007944</v>
      </c>
      <c r="AL1606" s="153">
        <f t="shared" si="344"/>
        <v>5.5796964898546548</v>
      </c>
    </row>
    <row r="1607" spans="24:38" ht="15" customHeight="1" x14ac:dyDescent="0.25">
      <c r="X1607" s="26">
        <v>42.1</v>
      </c>
      <c r="Y1607" s="152">
        <v>17</v>
      </c>
      <c r="Z1607" s="153">
        <f t="shared" si="342"/>
        <v>19.412175331459913</v>
      </c>
      <c r="AA1607" s="154">
        <f t="shared" si="345"/>
        <v>0.11158188631485508</v>
      </c>
      <c r="AB1607" s="155">
        <f t="shared" si="346"/>
        <v>0.30344612343806171</v>
      </c>
      <c r="AC1607" s="156">
        <f t="shared" si="347"/>
        <v>0.21646015319787987</v>
      </c>
      <c r="AD1607" s="157">
        <f t="shared" si="348"/>
        <v>7.4025797291852102</v>
      </c>
      <c r="AE1607" s="158">
        <f t="shared" si="349"/>
        <v>0.4400030746532953</v>
      </c>
      <c r="AF1607" s="159">
        <f t="shared" si="350"/>
        <v>9.8167128195219749E-2</v>
      </c>
      <c r="AG1607" s="160">
        <f t="shared" si="351"/>
        <v>2.037297939843831E-2</v>
      </c>
      <c r="AH1607" s="161">
        <f t="shared" si="352"/>
        <v>28.004786405842868</v>
      </c>
      <c r="AI1607" s="153">
        <f t="shared" si="343"/>
        <v>-11.004786405842868</v>
      </c>
      <c r="AJ1607" s="153">
        <f t="shared" si="353"/>
        <v>7.1238425787190574</v>
      </c>
      <c r="AK1607" s="163">
        <f t="shared" si="354"/>
        <v>-1511.0047864058429</v>
      </c>
      <c r="AL1607" s="153">
        <f t="shared" si="344"/>
        <v>-2.4121753314599133</v>
      </c>
    </row>
    <row r="1608" spans="24:38" ht="15" customHeight="1" x14ac:dyDescent="0.25">
      <c r="X1608" s="26">
        <v>42.12</v>
      </c>
      <c r="Y1608" s="152">
        <v>19</v>
      </c>
      <c r="Z1608" s="153">
        <f t="shared" si="342"/>
        <v>19.404065787714877</v>
      </c>
      <c r="AA1608" s="154">
        <f t="shared" si="345"/>
        <v>0.11127716691385872</v>
      </c>
      <c r="AB1608" s="155">
        <f t="shared" si="346"/>
        <v>0.30141695209399322</v>
      </c>
      <c r="AC1608" s="156">
        <f t="shared" si="347"/>
        <v>0.21344757491255112</v>
      </c>
      <c r="AD1608" s="157">
        <f t="shared" si="348"/>
        <v>7.0361392888019143</v>
      </c>
      <c r="AE1608" s="158">
        <f t="shared" si="349"/>
        <v>0.44888518550304274</v>
      </c>
      <c r="AF1608" s="159">
        <f t="shared" si="350"/>
        <v>9.8486787661208636E-2</v>
      </c>
      <c r="AG1608" s="160">
        <f t="shared" si="351"/>
        <v>2.0428845530494313E-2</v>
      </c>
      <c r="AH1608" s="161">
        <f t="shared" si="352"/>
        <v>27.634147589131935</v>
      </c>
      <c r="AI1608" s="153">
        <f t="shared" si="343"/>
        <v>-8.6341475891319348</v>
      </c>
      <c r="AJ1608" s="153">
        <f t="shared" si="353"/>
        <v>3.9236055047848839</v>
      </c>
      <c r="AK1608" s="163">
        <f t="shared" si="354"/>
        <v>-1508.634147589132</v>
      </c>
      <c r="AL1608" s="153">
        <f t="shared" si="344"/>
        <v>-0.40406578771487744</v>
      </c>
    </row>
    <row r="1609" spans="24:38" ht="15" customHeight="1" x14ac:dyDescent="0.25">
      <c r="X1609" s="26">
        <v>42.14</v>
      </c>
      <c r="Y1609" s="152">
        <v>35</v>
      </c>
      <c r="Z1609" s="153">
        <f t="shared" si="342"/>
        <v>19.395974878910238</v>
      </c>
      <c r="AA1609" s="154">
        <f t="shared" si="345"/>
        <v>0.11097369405178252</v>
      </c>
      <c r="AB1609" s="155">
        <f t="shared" si="346"/>
        <v>0.29940806748572341</v>
      </c>
      <c r="AC1609" s="156">
        <f t="shared" si="347"/>
        <v>0.21049746563455252</v>
      </c>
      <c r="AD1609" s="157">
        <f t="shared" si="348"/>
        <v>6.6963331590370583</v>
      </c>
      <c r="AE1609" s="158">
        <f t="shared" si="349"/>
        <v>0.45803912588921725</v>
      </c>
      <c r="AF1609" s="159">
        <f t="shared" si="350"/>
        <v>9.8808011065260631E-2</v>
      </c>
      <c r="AG1609" s="160">
        <f t="shared" si="351"/>
        <v>2.0484941774415004E-2</v>
      </c>
      <c r="AH1609" s="161">
        <f t="shared" si="352"/>
        <v>27.290519343848253</v>
      </c>
      <c r="AI1609" s="153">
        <f t="shared" si="343"/>
        <v>7.7094806561517473</v>
      </c>
      <c r="AJ1609" s="153">
        <f t="shared" si="353"/>
        <v>1.698174056787942</v>
      </c>
      <c r="AK1609" s="163">
        <f t="shared" si="354"/>
        <v>-1492.2905193438482</v>
      </c>
      <c r="AL1609" s="153">
        <f t="shared" si="344"/>
        <v>15.604025121089762</v>
      </c>
    </row>
    <row r="1610" spans="24:38" ht="15" customHeight="1" x14ac:dyDescent="0.25">
      <c r="X1610" s="26">
        <v>42.16</v>
      </c>
      <c r="Y1610" s="152">
        <v>36</v>
      </c>
      <c r="Z1610" s="153">
        <f t="shared" si="342"/>
        <v>19.387902605045994</v>
      </c>
      <c r="AA1610" s="154">
        <f t="shared" si="345"/>
        <v>0.1106714609387921</v>
      </c>
      <c r="AB1610" s="155">
        <f t="shared" si="346"/>
        <v>0.29741920007884209</v>
      </c>
      <c r="AC1610" s="156">
        <f t="shared" si="347"/>
        <v>0.20760810973100458</v>
      </c>
      <c r="AD1610" s="157">
        <f t="shared" si="348"/>
        <v>6.3806337131954258</v>
      </c>
      <c r="AE1610" s="158">
        <f t="shared" si="349"/>
        <v>0.46747610794371736</v>
      </c>
      <c r="AF1610" s="159">
        <f t="shared" si="350"/>
        <v>9.9130808626428618E-2</v>
      </c>
      <c r="AG1610" s="160">
        <f t="shared" si="351"/>
        <v>2.054126939573505E-2</v>
      </c>
      <c r="AH1610" s="161">
        <f t="shared" si="352"/>
        <v>26.97138327495594</v>
      </c>
      <c r="AI1610" s="153">
        <f t="shared" si="343"/>
        <v>9.0286167250440599</v>
      </c>
      <c r="AJ1610" s="153">
        <f t="shared" si="353"/>
        <v>2.2643311102151475</v>
      </c>
      <c r="AK1610" s="163">
        <f t="shared" si="354"/>
        <v>-1490.971383274956</v>
      </c>
      <c r="AL1610" s="153">
        <f t="shared" si="344"/>
        <v>16.612097394954006</v>
      </c>
    </row>
    <row r="1611" spans="24:38" ht="15" customHeight="1" x14ac:dyDescent="0.25">
      <c r="X1611" s="26">
        <v>42.18</v>
      </c>
      <c r="Y1611" s="152">
        <v>29</v>
      </c>
      <c r="Z1611" s="153">
        <f t="shared" si="342"/>
        <v>19.379848966122132</v>
      </c>
      <c r="AA1611" s="154">
        <f t="shared" si="345"/>
        <v>0.11037046083121974</v>
      </c>
      <c r="AB1611" s="155">
        <f t="shared" si="346"/>
        <v>0.2954500848006415</v>
      </c>
      <c r="AC1611" s="156">
        <f t="shared" si="347"/>
        <v>0.20477785007613597</v>
      </c>
      <c r="AD1611" s="157">
        <f t="shared" si="348"/>
        <v>6.0868070471596605</v>
      </c>
      <c r="AE1611" s="158">
        <f t="shared" si="349"/>
        <v>0.4772079281930468</v>
      </c>
      <c r="AF1611" s="159">
        <f t="shared" si="350"/>
        <v>9.9455190647371072E-2</v>
      </c>
      <c r="AG1611" s="160">
        <f t="shared" si="351"/>
        <v>2.059782966870137E-2</v>
      </c>
      <c r="AH1611" s="161">
        <f t="shared" si="352"/>
        <v>26.674515357498912</v>
      </c>
      <c r="AI1611" s="153">
        <f t="shared" si="343"/>
        <v>2.3254846425010882</v>
      </c>
      <c r="AJ1611" s="153">
        <f t="shared" si="353"/>
        <v>0.18647858008649704</v>
      </c>
      <c r="AK1611" s="163">
        <f t="shared" si="354"/>
        <v>-1497.6745153574989</v>
      </c>
      <c r="AL1611" s="153">
        <f t="shared" si="344"/>
        <v>9.6201510338778675</v>
      </c>
    </row>
    <row r="1612" spans="24:38" ht="15" customHeight="1" x14ac:dyDescent="0.25">
      <c r="X1612" s="26">
        <v>42.2</v>
      </c>
      <c r="Y1612" s="152">
        <v>27</v>
      </c>
      <c r="Z1612" s="153">
        <f t="shared" si="342"/>
        <v>19.371813962138681</v>
      </c>
      <c r="AA1612" s="154">
        <f t="shared" si="345"/>
        <v>0.11007068703118883</v>
      </c>
      <c r="AB1612" s="155">
        <f t="shared" si="346"/>
        <v>0.29350046095178356</v>
      </c>
      <c r="AC1612" s="156">
        <f t="shared" si="347"/>
        <v>0.20200508567276346</v>
      </c>
      <c r="AD1612" s="157">
        <f t="shared" si="348"/>
        <v>5.8128728449110483</v>
      </c>
      <c r="AE1612" s="158">
        <f t="shared" si="349"/>
        <v>0.48724700451270897</v>
      </c>
      <c r="AF1612" s="159">
        <f t="shared" si="350"/>
        <v>9.9781167515173547E-2</v>
      </c>
      <c r="AG1612" s="160">
        <f t="shared" si="351"/>
        <v>2.0654623876345049E-2</v>
      </c>
      <c r="AH1612" s="161">
        <f t="shared" si="352"/>
        <v>26.397945836609697</v>
      </c>
      <c r="AI1612" s="153">
        <f t="shared" si="343"/>
        <v>0.60205416339030293</v>
      </c>
      <c r="AJ1612" s="153">
        <f t="shared" si="353"/>
        <v>1.3424785765022132E-2</v>
      </c>
      <c r="AK1612" s="163">
        <f t="shared" si="354"/>
        <v>-1499.3979458366098</v>
      </c>
      <c r="AL1612" s="153">
        <f t="shared" si="344"/>
        <v>7.6281860378613189</v>
      </c>
    </row>
    <row r="1613" spans="24:38" ht="15" customHeight="1" x14ac:dyDescent="0.25">
      <c r="X1613" s="26">
        <v>42.22</v>
      </c>
      <c r="Y1613" s="152">
        <v>37</v>
      </c>
      <c r="Z1613" s="153">
        <f t="shared" si="342"/>
        <v>19.363797593095633</v>
      </c>
      <c r="AA1613" s="154">
        <f t="shared" si="345"/>
        <v>0.10977213288624112</v>
      </c>
      <c r="AB1613" s="155">
        <f t="shared" si="346"/>
        <v>0.29157007211999297</v>
      </c>
      <c r="AC1613" s="156">
        <f t="shared" si="347"/>
        <v>0.19928826938583571</v>
      </c>
      <c r="AD1613" s="157">
        <f t="shared" si="348"/>
        <v>5.5570705150646074</v>
      </c>
      <c r="AE1613" s="158">
        <f t="shared" si="349"/>
        <v>0.4976064158382677</v>
      </c>
      <c r="AF1613" s="159">
        <f t="shared" si="350"/>
        <v>0.10010874970218059</v>
      </c>
      <c r="AG1613" s="160">
        <f t="shared" si="351"/>
        <v>2.0711653310554183E-2</v>
      </c>
      <c r="AH1613" s="161">
        <f t="shared" si="352"/>
        <v>26.13992540140331</v>
      </c>
      <c r="AI1613" s="153">
        <f t="shared" si="343"/>
        <v>10.86007459859669</v>
      </c>
      <c r="AJ1613" s="153">
        <f t="shared" si="353"/>
        <v>3.1876005482995962</v>
      </c>
      <c r="AK1613" s="163">
        <f t="shared" si="354"/>
        <v>-1489.1399254014034</v>
      </c>
      <c r="AL1613" s="153">
        <f t="shared" si="344"/>
        <v>17.636202406904367</v>
      </c>
    </row>
    <row r="1614" spans="24:38" ht="15" customHeight="1" x14ac:dyDescent="0.25">
      <c r="X1614" s="26">
        <v>42.24</v>
      </c>
      <c r="Y1614" s="152">
        <v>25</v>
      </c>
      <c r="Z1614" s="153">
        <f t="shared" si="342"/>
        <v>19.355799858992974</v>
      </c>
      <c r="AA1614" s="154">
        <f t="shared" si="345"/>
        <v>0.10947479178896719</v>
      </c>
      <c r="AB1614" s="155">
        <f t="shared" si="346"/>
        <v>0.28965866609573193</v>
      </c>
      <c r="AC1614" s="156">
        <f t="shared" si="347"/>
        <v>0.19662590578205641</v>
      </c>
      <c r="AD1614" s="157">
        <f t="shared" si="348"/>
        <v>5.3178305005489248</v>
      </c>
      <c r="AE1614" s="158">
        <f t="shared" si="349"/>
        <v>0.50829994487069452</v>
      </c>
      <c r="AF1614" s="159">
        <f t="shared" si="350"/>
        <v>0.1004379477668372</v>
      </c>
      <c r="AG1614" s="160">
        <f t="shared" si="351"/>
        <v>2.0768919272147392E-2</v>
      </c>
      <c r="AH1614" s="161">
        <f t="shared" si="352"/>
        <v>25.898896535118332</v>
      </c>
      <c r="AI1614" s="153">
        <f t="shared" si="343"/>
        <v>-0.89889653511833245</v>
      </c>
      <c r="AJ1614" s="153">
        <f t="shared" si="353"/>
        <v>3.2320599233909737E-2</v>
      </c>
      <c r="AK1614" s="163">
        <f t="shared" si="354"/>
        <v>-1500.8988965351184</v>
      </c>
      <c r="AL1614" s="153">
        <f t="shared" si="344"/>
        <v>5.6442001410070262</v>
      </c>
    </row>
    <row r="1615" spans="24:38" ht="15" customHeight="1" x14ac:dyDescent="0.25">
      <c r="X1615" s="26">
        <v>42.26</v>
      </c>
      <c r="Y1615" s="152">
        <v>26</v>
      </c>
      <c r="Z1615" s="153">
        <f t="shared" si="342"/>
        <v>19.347820759830718</v>
      </c>
      <c r="AA1615" s="154">
        <f t="shared" si="345"/>
        <v>0.10917865717664166</v>
      </c>
      <c r="AB1615" s="155">
        <f t="shared" si="346"/>
        <v>0.28776599478980969</v>
      </c>
      <c r="AC1615" s="156">
        <f t="shared" si="347"/>
        <v>0.19401654906995761</v>
      </c>
      <c r="AD1615" s="157">
        <f t="shared" si="348"/>
        <v>5.0937498756009809</v>
      </c>
      <c r="AE1615" s="158">
        <f t="shared" si="349"/>
        <v>0.51934212403691937</v>
      </c>
      <c r="AF1615" s="159">
        <f t="shared" si="350"/>
        <v>0.10076877235453914</v>
      </c>
      <c r="AG1615" s="160">
        <f t="shared" si="351"/>
        <v>2.0826423070947873E-2</v>
      </c>
      <c r="AH1615" s="161">
        <f t="shared" si="352"/>
        <v>25.673469155930512</v>
      </c>
      <c r="AI1615" s="153">
        <f t="shared" si="343"/>
        <v>0.32653084406948807</v>
      </c>
      <c r="AJ1615" s="153">
        <f t="shared" si="353"/>
        <v>4.1008612357204743E-3</v>
      </c>
      <c r="AK1615" s="163">
        <f t="shared" si="354"/>
        <v>-1499.6734691559304</v>
      </c>
      <c r="AL1615" s="153">
        <f t="shared" si="344"/>
        <v>6.6521792401692821</v>
      </c>
    </row>
    <row r="1616" spans="24:38" ht="15" customHeight="1" x14ac:dyDescent="0.25">
      <c r="X1616" s="26">
        <v>42.28</v>
      </c>
      <c r="Y1616" s="152">
        <v>26</v>
      </c>
      <c r="Z1616" s="153">
        <f t="shared" si="342"/>
        <v>19.339860295608844</v>
      </c>
      <c r="AA1616" s="154">
        <f t="shared" si="345"/>
        <v>0.10888372253086021</v>
      </c>
      <c r="AB1616" s="155">
        <f t="shared" si="346"/>
        <v>0.28589181415286086</v>
      </c>
      <c r="AC1616" s="156">
        <f t="shared" si="347"/>
        <v>0.19145880113509728</v>
      </c>
      <c r="AD1616" s="157">
        <f t="shared" si="348"/>
        <v>4.8835715116524314</v>
      </c>
      <c r="AE1616" s="158">
        <f t="shared" si="349"/>
        <v>0.53074828499251958</v>
      </c>
      <c r="AF1616" s="159">
        <f t="shared" si="350"/>
        <v>0.10110123419849423</v>
      </c>
      <c r="AG1616" s="160">
        <f t="shared" si="351"/>
        <v>2.0884166025858464E-2</v>
      </c>
      <c r="AH1616" s="161">
        <f t="shared" si="352"/>
        <v>25.462399830296967</v>
      </c>
      <c r="AI1616" s="153">
        <f t="shared" si="343"/>
        <v>0.53760016970303326</v>
      </c>
      <c r="AJ1616" s="153">
        <f t="shared" si="353"/>
        <v>1.1115920864028085E-2</v>
      </c>
      <c r="AK1616" s="163">
        <f t="shared" si="354"/>
        <v>-1499.462399830297</v>
      </c>
      <c r="AL1616" s="153">
        <f t="shared" si="344"/>
        <v>6.6601397043911561</v>
      </c>
    </row>
    <row r="1617" spans="24:38" ht="15" customHeight="1" x14ac:dyDescent="0.25">
      <c r="X1617" s="26">
        <v>42.3</v>
      </c>
      <c r="Y1617" s="152">
        <v>30</v>
      </c>
      <c r="Z1617" s="153">
        <f t="shared" si="342"/>
        <v>19.33191846632738</v>
      </c>
      <c r="AA1617" s="154">
        <f t="shared" si="345"/>
        <v>0.10858998137718175</v>
      </c>
      <c r="AB1617" s="155">
        <f t="shared" si="346"/>
        <v>0.28403588409666392</v>
      </c>
      <c r="AC1617" s="156">
        <f t="shared" si="347"/>
        <v>0.18895130966542067</v>
      </c>
      <c r="AD1617" s="157">
        <f t="shared" si="348"/>
        <v>4.6861662266041364</v>
      </c>
      <c r="AE1617" s="158">
        <f t="shared" si="349"/>
        <v>0.54253461198202779</v>
      </c>
      <c r="AF1617" s="159">
        <f t="shared" si="350"/>
        <v>0.10143534412059232</v>
      </c>
      <c r="AG1617" s="160">
        <f t="shared" si="351"/>
        <v>2.0942149464937138E-2</v>
      </c>
      <c r="AH1617" s="161">
        <f t="shared" si="352"/>
        <v>25.264573973638338</v>
      </c>
      <c r="AI1617" s="153">
        <f t="shared" si="343"/>
        <v>4.7354260263616617</v>
      </c>
      <c r="AJ1617" s="153">
        <f t="shared" si="353"/>
        <v>0.74747532170477993</v>
      </c>
      <c r="AK1617" s="163">
        <f t="shared" si="354"/>
        <v>-1495.2645739736383</v>
      </c>
      <c r="AL1617" s="153">
        <f t="shared" si="344"/>
        <v>10.66808153367262</v>
      </c>
    </row>
    <row r="1618" spans="24:38" ht="15" customHeight="1" x14ac:dyDescent="0.25">
      <c r="X1618" s="26">
        <v>42.32</v>
      </c>
      <c r="Y1618" s="152">
        <v>28</v>
      </c>
      <c r="Z1618" s="153">
        <f t="shared" si="342"/>
        <v>19.32399527198632</v>
      </c>
      <c r="AA1618" s="154">
        <f t="shared" si="345"/>
        <v>0.10829742728477218</v>
      </c>
      <c r="AB1618" s="155">
        <f t="shared" si="346"/>
        <v>0.28219796841723188</v>
      </c>
      <c r="AC1618" s="156">
        <f t="shared" si="347"/>
        <v>0.18649276636205797</v>
      </c>
      <c r="AD1618" s="157">
        <f t="shared" si="348"/>
        <v>4.5005174380752369</v>
      </c>
      <c r="AE1618" s="158">
        <f t="shared" si="349"/>
        <v>0.55471819940459655</v>
      </c>
      <c r="AF1618" s="159">
        <f t="shared" si="350"/>
        <v>0.101771113032287</v>
      </c>
      <c r="AG1618" s="160">
        <f t="shared" si="351"/>
        <v>2.1000374725473496E-2</v>
      </c>
      <c r="AH1618" s="161">
        <f t="shared" si="352"/>
        <v>25.078990559287977</v>
      </c>
      <c r="AI1618" s="153">
        <f t="shared" si="343"/>
        <v>2.9210094407120231</v>
      </c>
      <c r="AJ1618" s="153">
        <f t="shared" si="353"/>
        <v>0.3047248625974559</v>
      </c>
      <c r="AK1618" s="163">
        <f t="shared" si="354"/>
        <v>-1497.0789905592881</v>
      </c>
      <c r="AL1618" s="153">
        <f t="shared" si="344"/>
        <v>8.6760047280136803</v>
      </c>
    </row>
    <row r="1619" spans="24:38" ht="15" customHeight="1" x14ac:dyDescent="0.25">
      <c r="X1619" s="26">
        <v>42.34</v>
      </c>
      <c r="Y1619" s="152">
        <v>25</v>
      </c>
      <c r="Z1619" s="153">
        <f t="shared" si="342"/>
        <v>19.316090712585648</v>
      </c>
      <c r="AA1619" s="154">
        <f t="shared" si="345"/>
        <v>0.10800605386605319</v>
      </c>
      <c r="AB1619" s="155">
        <f t="shared" si="346"/>
        <v>0.2803778347196485</v>
      </c>
      <c r="AC1619" s="156">
        <f t="shared" si="347"/>
        <v>0.18408190523116391</v>
      </c>
      <c r="AD1619" s="157">
        <f t="shared" si="348"/>
        <v>4.3257079263370279</v>
      </c>
      <c r="AE1619" s="158">
        <f t="shared" si="349"/>
        <v>0.56731711396815787</v>
      </c>
      <c r="AF1619" s="159">
        <f t="shared" si="350"/>
        <v>0.10210855193548565</v>
      </c>
      <c r="AG1619" s="160">
        <f t="shared" si="351"/>
        <v>2.1058843154065754E-2</v>
      </c>
      <c r="AH1619" s="161">
        <f t="shared" si="352"/>
        <v>24.904748941797251</v>
      </c>
      <c r="AI1619" s="153">
        <f t="shared" si="343"/>
        <v>9.5251058202748595E-2</v>
      </c>
      <c r="AJ1619" s="153">
        <f t="shared" si="353"/>
        <v>3.6291056354973604E-4</v>
      </c>
      <c r="AK1619" s="163">
        <f t="shared" si="354"/>
        <v>-1499.9047489417972</v>
      </c>
      <c r="AL1619" s="153">
        <f t="shared" si="344"/>
        <v>5.6839092874143518</v>
      </c>
    </row>
    <row r="1620" spans="24:38" ht="15" customHeight="1" x14ac:dyDescent="0.25">
      <c r="X1620" s="26">
        <v>42.36</v>
      </c>
      <c r="Y1620" s="152">
        <v>19</v>
      </c>
      <c r="Z1620" s="153">
        <f t="shared" si="342"/>
        <v>19.308204788125373</v>
      </c>
      <c r="AA1620" s="154">
        <f t="shared" si="345"/>
        <v>0.10771585477635334</v>
      </c>
      <c r="AB1620" s="155">
        <f t="shared" si="346"/>
        <v>0.2785752543445903</v>
      </c>
      <c r="AC1620" s="156">
        <f t="shared" si="347"/>
        <v>0.18171750095260844</v>
      </c>
      <c r="AD1620" s="157">
        <f t="shared" si="348"/>
        <v>4.160908381261387</v>
      </c>
      <c r="AE1620" s="158">
        <f t="shared" si="349"/>
        <v>0.58035046185521244</v>
      </c>
      <c r="AF1620" s="159">
        <f t="shared" si="350"/>
        <v>0.10244767192345117</v>
      </c>
      <c r="AG1620" s="160">
        <f t="shared" si="351"/>
        <v>2.1117556106698677E-2</v>
      </c>
      <c r="AH1620" s="161">
        <f t="shared" si="352"/>
        <v>24.74103746934567</v>
      </c>
      <c r="AI1620" s="153">
        <f t="shared" si="343"/>
        <v>-5.7410374693456703</v>
      </c>
      <c r="AJ1620" s="153">
        <f t="shared" si="353"/>
        <v>1.7347111170753127</v>
      </c>
      <c r="AK1620" s="163">
        <f t="shared" si="354"/>
        <v>-1505.7410374693457</v>
      </c>
      <c r="AL1620" s="153">
        <f t="shared" si="344"/>
        <v>-0.30820478812537289</v>
      </c>
    </row>
    <row r="1621" spans="24:38" ht="15" customHeight="1" x14ac:dyDescent="0.25">
      <c r="X1621" s="26">
        <v>42.38</v>
      </c>
      <c r="Y1621" s="152">
        <v>24</v>
      </c>
      <c r="Z1621" s="153">
        <f t="shared" si="342"/>
        <v>19.300337498605487</v>
      </c>
      <c r="AA1621" s="154">
        <f t="shared" si="345"/>
        <v>0.10742682371356221</v>
      </c>
      <c r="AB1621" s="155">
        <f t="shared" si="346"/>
        <v>0.27679000229649653</v>
      </c>
      <c r="AC1621" s="156">
        <f t="shared" si="347"/>
        <v>0.17939836732160017</v>
      </c>
      <c r="AD1621" s="157">
        <f t="shared" si="348"/>
        <v>4.0053674631994616</v>
      </c>
      <c r="AE1621" s="158">
        <f t="shared" si="349"/>
        <v>0.59383846136765461</v>
      </c>
      <c r="AF1621" s="159">
        <f t="shared" si="350"/>
        <v>0.10278848418171413</v>
      </c>
      <c r="AG1621" s="160">
        <f t="shared" si="351"/>
        <v>2.1176514948822271E-2</v>
      </c>
      <c r="AH1621" s="161">
        <f t="shared" si="352"/>
        <v>24.587123615634802</v>
      </c>
      <c r="AI1621" s="153">
        <f t="shared" si="343"/>
        <v>-0.58712361563480187</v>
      </c>
      <c r="AJ1621" s="153">
        <f t="shared" si="353"/>
        <v>1.4363089168170107E-2</v>
      </c>
      <c r="AK1621" s="163">
        <f t="shared" si="354"/>
        <v>-1500.5871236156347</v>
      </c>
      <c r="AL1621" s="153">
        <f t="shared" si="344"/>
        <v>4.6996625013945135</v>
      </c>
    </row>
    <row r="1622" spans="24:38" ht="15" customHeight="1" x14ac:dyDescent="0.25">
      <c r="X1622" s="26">
        <v>42.4</v>
      </c>
      <c r="Y1622" s="152">
        <v>28</v>
      </c>
      <c r="Z1622" s="153">
        <f t="shared" si="342"/>
        <v>19.29248884402601</v>
      </c>
      <c r="AA1622" s="154">
        <f t="shared" si="345"/>
        <v>0.10713895441778912</v>
      </c>
      <c r="AB1622" s="155">
        <f t="shared" si="346"/>
        <v>0.27502185717335192</v>
      </c>
      <c r="AC1622" s="156">
        <f t="shared" si="347"/>
        <v>0.17712335575954702</v>
      </c>
      <c r="AD1622" s="157">
        <f t="shared" si="348"/>
        <v>3.8584031529279956</v>
      </c>
      <c r="AE1622" s="158">
        <f t="shared" si="349"/>
        <v>0.60780252156767767</v>
      </c>
      <c r="AF1622" s="159">
        <f t="shared" si="350"/>
        <v>0.10313099998899457</v>
      </c>
      <c r="AG1622" s="160">
        <f t="shared" si="351"/>
        <v>2.1235721055431023E-2</v>
      </c>
      <c r="AH1622" s="161">
        <f t="shared" si="352"/>
        <v>24.442345406916797</v>
      </c>
      <c r="AI1622" s="153">
        <f t="shared" si="343"/>
        <v>3.5576545930832033</v>
      </c>
      <c r="AJ1622" s="153">
        <f t="shared" si="353"/>
        <v>0.45203236441735761</v>
      </c>
      <c r="AK1622" s="163">
        <f t="shared" si="354"/>
        <v>-1496.4423454069167</v>
      </c>
      <c r="AL1622" s="153">
        <f t="shared" si="344"/>
        <v>8.7075111559739895</v>
      </c>
    </row>
    <row r="1623" spans="24:38" ht="15" customHeight="1" x14ac:dyDescent="0.25">
      <c r="X1623" s="26">
        <v>42.42</v>
      </c>
      <c r="Y1623" s="152">
        <v>38</v>
      </c>
      <c r="Z1623" s="153">
        <f t="shared" si="342"/>
        <v>19.284658824386931</v>
      </c>
      <c r="AA1623" s="154">
        <f t="shared" si="345"/>
        <v>0.10685224067102318</v>
      </c>
      <c r="AB1623" s="155">
        <f t="shared" si="346"/>
        <v>0.27327060109802509</v>
      </c>
      <c r="AC1623" s="156">
        <f t="shared" si="347"/>
        <v>0.17489135389064037</v>
      </c>
      <c r="AD1623" s="157">
        <f t="shared" si="348"/>
        <v>3.7193952027482622</v>
      </c>
      <c r="AE1623" s="158">
        <f t="shared" si="349"/>
        <v>0.62226532748755714</v>
      </c>
      <c r="AF1623" s="159">
        <f t="shared" si="350"/>
        <v>0.103475230718136</v>
      </c>
      <c r="AG1623" s="160">
        <f t="shared" si="351"/>
        <v>2.1295175811144224E-2</v>
      </c>
      <c r="AH1623" s="161">
        <f t="shared" si="352"/>
        <v>24.306103956811722</v>
      </c>
      <c r="AI1623" s="153">
        <f t="shared" si="343"/>
        <v>13.693896043188278</v>
      </c>
      <c r="AJ1623" s="153">
        <f t="shared" si="353"/>
        <v>4.9348102326749359</v>
      </c>
      <c r="AK1623" s="163">
        <f t="shared" si="354"/>
        <v>-1486.3061039568117</v>
      </c>
      <c r="AL1623" s="153">
        <f t="shared" si="344"/>
        <v>18.715341175613069</v>
      </c>
    </row>
    <row r="1624" spans="24:38" ht="15" customHeight="1" x14ac:dyDescent="0.25">
      <c r="X1624" s="26">
        <v>42.44</v>
      </c>
      <c r="Y1624" s="152">
        <v>26</v>
      </c>
      <c r="Z1624" s="153">
        <f t="shared" si="342"/>
        <v>19.276847439688247</v>
      </c>
      <c r="AA1624" s="154">
        <f t="shared" si="345"/>
        <v>0.10656667629679858</v>
      </c>
      <c r="AB1624" s="155">
        <f t="shared" si="346"/>
        <v>0.27153601965114271</v>
      </c>
      <c r="AC1624" s="156">
        <f t="shared" si="347"/>
        <v>0.17270128418089153</v>
      </c>
      <c r="AD1624" s="157">
        <f t="shared" si="348"/>
        <v>3.5877785311397732</v>
      </c>
      <c r="AE1624" s="158">
        <f t="shared" si="349"/>
        <v>0.63725093254315335</v>
      </c>
      <c r="AF1624" s="159">
        <f t="shared" si="350"/>
        <v>0.10382118783704869</v>
      </c>
      <c r="AG1624" s="160">
        <f t="shared" si="351"/>
        <v>2.1354880610286807E-2</v>
      </c>
      <c r="AH1624" s="161">
        <f t="shared" si="352"/>
        <v>24.177856951947341</v>
      </c>
      <c r="AI1624" s="153">
        <f t="shared" si="343"/>
        <v>1.8221430480526593</v>
      </c>
      <c r="AJ1624" s="153">
        <f t="shared" si="353"/>
        <v>0.12770020336794755</v>
      </c>
      <c r="AK1624" s="163">
        <f t="shared" si="354"/>
        <v>-1498.1778569519474</v>
      </c>
      <c r="AL1624" s="153">
        <f t="shared" si="344"/>
        <v>6.7231525603117532</v>
      </c>
    </row>
    <row r="1625" spans="24:38" ht="15" customHeight="1" x14ac:dyDescent="0.25">
      <c r="X1625" s="26">
        <v>42.46</v>
      </c>
      <c r="Y1625" s="152">
        <v>20</v>
      </c>
      <c r="Z1625" s="153">
        <f t="shared" si="342"/>
        <v>19.269054689929945</v>
      </c>
      <c r="AA1625" s="154">
        <f t="shared" si="345"/>
        <v>0.10628225515986087</v>
      </c>
      <c r="AB1625" s="155">
        <f t="shared" si="346"/>
        <v>0.26981790180544035</v>
      </c>
      <c r="AC1625" s="156">
        <f t="shared" si="347"/>
        <v>0.17055210263648432</v>
      </c>
      <c r="AD1625" s="157">
        <f t="shared" si="348"/>
        <v>3.4630374283357792</v>
      </c>
      <c r="AE1625" s="158">
        <f t="shared" si="349"/>
        <v>0.6527848588562184</v>
      </c>
      <c r="AF1625" s="159">
        <f t="shared" si="350"/>
        <v>0.104168882909666</v>
      </c>
      <c r="AG1625" s="160">
        <f t="shared" si="351"/>
        <v>2.1414836856971233E-2</v>
      </c>
      <c r="AH1625" s="161">
        <f t="shared" si="352"/>
        <v>24.057112956490364</v>
      </c>
      <c r="AI1625" s="153">
        <f t="shared" si="343"/>
        <v>-4.0571129564903643</v>
      </c>
      <c r="AJ1625" s="153">
        <f t="shared" si="353"/>
        <v>0.82300827708609925</v>
      </c>
      <c r="AK1625" s="163">
        <f t="shared" si="354"/>
        <v>-1504.0571129564903</v>
      </c>
      <c r="AL1625" s="153">
        <f t="shared" si="344"/>
        <v>0.73094531007005514</v>
      </c>
    </row>
    <row r="1626" spans="24:38" ht="15" customHeight="1" x14ac:dyDescent="0.25">
      <c r="X1626" s="26">
        <v>42.48</v>
      </c>
      <c r="Y1626" s="152">
        <v>25</v>
      </c>
      <c r="Z1626" s="153">
        <f t="shared" si="342"/>
        <v>19.261280575112053</v>
      </c>
      <c r="AA1626" s="154">
        <f t="shared" si="345"/>
        <v>0.10599897116583838</v>
      </c>
      <c r="AB1626" s="155">
        <f t="shared" si="346"/>
        <v>0.26811603986157273</v>
      </c>
      <c r="AC1626" s="156">
        <f t="shared" si="347"/>
        <v>0.16844279755852995</v>
      </c>
      <c r="AD1626" s="157">
        <f t="shared" si="348"/>
        <v>3.3447004608335451</v>
      </c>
      <c r="AE1626" s="158">
        <f t="shared" si="349"/>
        <v>0.66889420626887142</v>
      </c>
      <c r="AF1626" s="159">
        <f t="shared" si="350"/>
        <v>0.10451832759690964</v>
      </c>
      <c r="AG1626" s="160">
        <f t="shared" si="351"/>
        <v>2.147504596517992E-2</v>
      </c>
      <c r="AH1626" s="161">
        <f t="shared" si="352"/>
        <v>23.943426424362503</v>
      </c>
      <c r="AI1626" s="153">
        <f t="shared" si="343"/>
        <v>1.056573575637497</v>
      </c>
      <c r="AJ1626" s="153">
        <f t="shared" si="353"/>
        <v>4.4653908829416222E-2</v>
      </c>
      <c r="AK1626" s="163">
        <f t="shared" si="354"/>
        <v>-1498.9434264243625</v>
      </c>
      <c r="AL1626" s="153">
        <f t="shared" si="344"/>
        <v>5.7387194248879467</v>
      </c>
    </row>
    <row r="1627" spans="24:38" ht="15" customHeight="1" x14ac:dyDescent="0.25">
      <c r="X1627" s="26">
        <v>42.5</v>
      </c>
      <c r="Y1627" s="152">
        <v>27</v>
      </c>
      <c r="Z1627" s="153">
        <f t="shared" si="342"/>
        <v>19.253525095234565</v>
      </c>
      <c r="AA1627" s="154">
        <f t="shared" si="345"/>
        <v>0.10571681826091499</v>
      </c>
      <c r="AB1627" s="155">
        <f t="shared" si="346"/>
        <v>0.26643022938532707</v>
      </c>
      <c r="AC1627" s="156">
        <f t="shared" si="347"/>
        <v>0.16637238835142515</v>
      </c>
      <c r="AD1627" s="157">
        <f t="shared" si="348"/>
        <v>3.2323359799779467</v>
      </c>
      <c r="AE1627" s="158">
        <f t="shared" si="349"/>
        <v>0.68560777092241831</v>
      </c>
      <c r="AF1627" s="159">
        <f t="shared" si="350"/>
        <v>0.10486953365766863</v>
      </c>
      <c r="AG1627" s="160">
        <f t="shared" si="351"/>
        <v>2.153550935884873E-2</v>
      </c>
      <c r="AH1627" s="161">
        <f t="shared" si="352"/>
        <v>23.836393325149118</v>
      </c>
      <c r="AI1627" s="153">
        <f t="shared" si="343"/>
        <v>3.1636066748508824</v>
      </c>
      <c r="AJ1627" s="153">
        <f t="shared" si="353"/>
        <v>0.37068174789485392</v>
      </c>
      <c r="AK1627" s="163">
        <f t="shared" si="354"/>
        <v>-1496.8363933251492</v>
      </c>
      <c r="AL1627" s="153">
        <f t="shared" si="344"/>
        <v>7.7464749047654351</v>
      </c>
    </row>
    <row r="1628" spans="24:38" ht="15" customHeight="1" x14ac:dyDescent="0.25">
      <c r="X1628" s="26">
        <v>42.52</v>
      </c>
      <c r="Y1628" s="152">
        <v>16</v>
      </c>
      <c r="Z1628" s="153">
        <f t="shared" si="342"/>
        <v>19.245788250297466</v>
      </c>
      <c r="AA1628" s="154">
        <f t="shared" si="345"/>
        <v>0.10543579043150719</v>
      </c>
      <c r="AB1628" s="155">
        <f t="shared" si="346"/>
        <v>0.2647602691462233</v>
      </c>
      <c r="AC1628" s="156">
        <f t="shared" si="347"/>
        <v>0.16433992438221406</v>
      </c>
      <c r="AD1628" s="157">
        <f t="shared" si="348"/>
        <v>3.125548154022233</v>
      </c>
      <c r="AE1628" s="158">
        <f t="shared" si="349"/>
        <v>0.7029561743720647</v>
      </c>
      <c r="AF1628" s="159">
        <f t="shared" si="350"/>
        <v>0.10522251294978777</v>
      </c>
      <c r="AG1628" s="160">
        <f t="shared" si="351"/>
        <v>2.1596228471951091E-2</v>
      </c>
      <c r="AH1628" s="161">
        <f t="shared" si="352"/>
        <v>23.735647304073446</v>
      </c>
      <c r="AI1628" s="153">
        <f t="shared" si="343"/>
        <v>-7.7356473040734457</v>
      </c>
      <c r="AJ1628" s="153">
        <f t="shared" si="353"/>
        <v>3.7400149508136731</v>
      </c>
      <c r="AK1628" s="163">
        <f t="shared" si="354"/>
        <v>-1507.7356473040734</v>
      </c>
      <c r="AL1628" s="153">
        <f t="shared" si="344"/>
        <v>-3.2457882502974655</v>
      </c>
    </row>
    <row r="1629" spans="24:38" ht="15" customHeight="1" x14ac:dyDescent="0.25">
      <c r="X1629" s="26">
        <v>42.54</v>
      </c>
      <c r="Y1629" s="152">
        <v>31</v>
      </c>
      <c r="Z1629" s="153">
        <f t="shared" si="342"/>
        <v>19.238070040300769</v>
      </c>
      <c r="AA1629" s="154">
        <f t="shared" si="345"/>
        <v>0.10515588170394363</v>
      </c>
      <c r="AB1629" s="155">
        <f t="shared" si="346"/>
        <v>0.26310596105745093</v>
      </c>
      <c r="AC1629" s="156">
        <f t="shared" si="347"/>
        <v>0.16234448388845621</v>
      </c>
      <c r="AD1629" s="157">
        <f t="shared" si="348"/>
        <v>3.0239734549830724</v>
      </c>
      <c r="AE1629" s="158">
        <f t="shared" si="349"/>
        <v>0.72097200432194342</v>
      </c>
      <c r="AF1629" s="159">
        <f t="shared" si="350"/>
        <v>0.10557727743106893</v>
      </c>
      <c r="AG1629" s="160">
        <f t="shared" si="351"/>
        <v>2.1657204748583032E-2</v>
      </c>
      <c r="AH1629" s="161">
        <f t="shared" si="352"/>
        <v>23.640856308435289</v>
      </c>
      <c r="AI1629" s="153">
        <f t="shared" si="343"/>
        <v>7.3591436915647108</v>
      </c>
      <c r="AJ1629" s="153">
        <f t="shared" si="353"/>
        <v>1.7469998668740865</v>
      </c>
      <c r="AK1629" s="163">
        <f t="shared" si="354"/>
        <v>-1492.6408563084353</v>
      </c>
      <c r="AL1629" s="153">
        <f t="shared" si="344"/>
        <v>11.761929959699231</v>
      </c>
    </row>
    <row r="1630" spans="24:38" ht="15" customHeight="1" x14ac:dyDescent="0.25">
      <c r="X1630" s="26">
        <v>42.56</v>
      </c>
      <c r="Y1630" s="152">
        <v>30</v>
      </c>
      <c r="Z1630" s="153">
        <f t="shared" si="342"/>
        <v>19.230370465244455</v>
      </c>
      <c r="AA1630" s="154">
        <f t="shared" si="345"/>
        <v>0.10487708614414709</v>
      </c>
      <c r="AB1630" s="155">
        <f t="shared" si="346"/>
        <v>0.26146711011711565</v>
      </c>
      <c r="AC1630" s="156">
        <f t="shared" si="347"/>
        <v>0.16038517293226395</v>
      </c>
      <c r="AD1630" s="157">
        <f t="shared" si="348"/>
        <v>2.9272775415960437</v>
      </c>
      <c r="AE1630" s="158">
        <f t="shared" si="349"/>
        <v>0.73968996819192512</v>
      </c>
      <c r="AF1630" s="159">
        <f t="shared" si="350"/>
        <v>0.1059338391602845</v>
      </c>
      <c r="AG1630" s="160">
        <f t="shared" si="351"/>
        <v>2.1718439643049141E-2</v>
      </c>
      <c r="AH1630" s="161">
        <f t="shared" si="352"/>
        <v>23.551719623029285</v>
      </c>
      <c r="AI1630" s="153">
        <f t="shared" si="343"/>
        <v>6.4482803769707147</v>
      </c>
      <c r="AJ1630" s="153">
        <f t="shared" si="353"/>
        <v>1.3860106606675193</v>
      </c>
      <c r="AK1630" s="163">
        <f t="shared" si="354"/>
        <v>-1493.5517196230294</v>
      </c>
      <c r="AL1630" s="153">
        <f t="shared" si="344"/>
        <v>10.769629534755545</v>
      </c>
    </row>
    <row r="1631" spans="24:38" ht="15" customHeight="1" x14ac:dyDescent="0.25">
      <c r="X1631" s="26">
        <v>42.58</v>
      </c>
      <c r="Y1631" s="152">
        <v>25</v>
      </c>
      <c r="Z1631" s="153">
        <f t="shared" si="342"/>
        <v>19.222689525128558</v>
      </c>
      <c r="AA1631" s="154">
        <f t="shared" si="345"/>
        <v>0.10459939785732089</v>
      </c>
      <c r="AB1631" s="155">
        <f t="shared" si="346"/>
        <v>0.2598435243507688</v>
      </c>
      <c r="AC1631" s="156">
        <f t="shared" si="347"/>
        <v>0.15846112439829876</v>
      </c>
      <c r="AD1631" s="157">
        <f t="shared" si="348"/>
        <v>2.8351524880749781</v>
      </c>
      <c r="AE1631" s="158">
        <f t="shared" si="349"/>
        <v>0.75914706087172634</v>
      </c>
      <c r="AF1631" s="159">
        <f t="shared" si="350"/>
        <v>0.10629221029820106</v>
      </c>
      <c r="AG1631" s="160">
        <f t="shared" si="351"/>
        <v>2.1779934619949159E-2</v>
      </c>
      <c r="AH1631" s="161">
        <f t="shared" si="352"/>
        <v>23.467965265599801</v>
      </c>
      <c r="AI1631" s="153">
        <f t="shared" si="343"/>
        <v>1.5320347344001988</v>
      </c>
      <c r="AJ1631" s="153">
        <f t="shared" si="353"/>
        <v>9.3885217096347506E-2</v>
      </c>
      <c r="AK1631" s="163">
        <f t="shared" si="354"/>
        <v>-1498.4679652655998</v>
      </c>
      <c r="AL1631" s="153">
        <f t="shared" si="344"/>
        <v>5.7773104748714417</v>
      </c>
    </row>
    <row r="1632" spans="24:38" ht="15" customHeight="1" x14ac:dyDescent="0.25">
      <c r="X1632" s="26">
        <v>42.6</v>
      </c>
      <c r="Y1632" s="152">
        <v>28</v>
      </c>
      <c r="Z1632" s="153">
        <f t="shared" si="342"/>
        <v>19.215027219953051</v>
      </c>
      <c r="AA1632" s="154">
        <f t="shared" si="345"/>
        <v>0.10432281098763636</v>
      </c>
      <c r="AB1632" s="155">
        <f t="shared" si="346"/>
        <v>0.25823501475517413</v>
      </c>
      <c r="AC1632" s="156">
        <f t="shared" si="347"/>
        <v>0.15657149703361001</v>
      </c>
      <c r="AD1632" s="157">
        <f t="shared" si="348"/>
        <v>2.7473143154591138</v>
      </c>
      <c r="AE1632" s="158">
        <f t="shared" si="349"/>
        <v>0.77938274818142239</v>
      </c>
      <c r="AF1632" s="159">
        <f t="shared" si="350"/>
        <v>0.10665240310861765</v>
      </c>
      <c r="AG1632" s="160">
        <f t="shared" si="351"/>
        <v>2.184169115426568E-2</v>
      </c>
      <c r="AH1632" s="161">
        <f t="shared" si="352"/>
        <v>23.389347700632893</v>
      </c>
      <c r="AI1632" s="153">
        <f t="shared" si="343"/>
        <v>4.6106522993671071</v>
      </c>
      <c r="AJ1632" s="153">
        <f t="shared" si="353"/>
        <v>0.75921837948782822</v>
      </c>
      <c r="AK1632" s="163">
        <f t="shared" si="354"/>
        <v>-1495.3893477006329</v>
      </c>
      <c r="AL1632" s="153">
        <f t="shared" si="344"/>
        <v>8.7849727800469495</v>
      </c>
    </row>
    <row r="1633" spans="24:38" ht="15" customHeight="1" x14ac:dyDescent="0.25">
      <c r="X1633" s="26">
        <v>42.62</v>
      </c>
      <c r="Y1633" s="152">
        <v>22</v>
      </c>
      <c r="Z1633" s="153">
        <f t="shared" si="342"/>
        <v>19.207383549717946</v>
      </c>
      <c r="AA1633" s="154">
        <f t="shared" si="345"/>
        <v>0.104047319717925</v>
      </c>
      <c r="AB1633" s="155">
        <f t="shared" si="346"/>
        <v>0.25664139524329743</v>
      </c>
      <c r="AC1633" s="156">
        <f t="shared" si="347"/>
        <v>0.15471547452735207</v>
      </c>
      <c r="AD1633" s="157">
        <f t="shared" si="348"/>
        <v>2.6635007883235637</v>
      </c>
      <c r="AE1633" s="158">
        <f t="shared" si="349"/>
        <v>0.80043916774264634</v>
      </c>
      <c r="AF1633" s="159">
        <f t="shared" si="350"/>
        <v>0.10701442995941401</v>
      </c>
      <c r="AG1633" s="160">
        <f t="shared" si="351"/>
        <v>2.1903710731452489E-2</v>
      </c>
      <c r="AH1633" s="161">
        <f t="shared" si="352"/>
        <v>23.315645835963597</v>
      </c>
      <c r="AI1633" s="153">
        <f t="shared" si="343"/>
        <v>-1.315645835963597</v>
      </c>
      <c r="AJ1633" s="153">
        <f t="shared" si="353"/>
        <v>7.8678362076743266E-2</v>
      </c>
      <c r="AK1633" s="163">
        <f t="shared" si="354"/>
        <v>-1501.3156458359636</v>
      </c>
      <c r="AL1633" s="153">
        <f t="shared" si="344"/>
        <v>2.7926164502820541</v>
      </c>
    </row>
    <row r="1634" spans="24:38" ht="15" customHeight="1" x14ac:dyDescent="0.25">
      <c r="X1634" s="26">
        <v>42.64</v>
      </c>
      <c r="Y1634" s="152">
        <v>23</v>
      </c>
      <c r="Z1634" s="153">
        <f t="shared" si="342"/>
        <v>19.19975851442323</v>
      </c>
      <c r="AA1634" s="154">
        <f t="shared" si="345"/>
        <v>0.10377291826937174</v>
      </c>
      <c r="AB1634" s="155">
        <f t="shared" si="346"/>
        <v>0.25506248259047254</v>
      </c>
      <c r="AC1634" s="156">
        <f t="shared" si="347"/>
        <v>0.15289226462847627</v>
      </c>
      <c r="AD1634" s="157">
        <f t="shared" si="348"/>
        <v>2.5834694447066204</v>
      </c>
      <c r="AE1634" s="158">
        <f t="shared" si="349"/>
        <v>0.82236134917627079</v>
      </c>
      <c r="AF1634" s="159">
        <f t="shared" si="350"/>
        <v>0.10737830332361337</v>
      </c>
      <c r="AG1634" s="160">
        <f t="shared" si="351"/>
        <v>2.1965994847524043E-2</v>
      </c>
      <c r="AH1634" s="161">
        <f t="shared" si="352"/>
        <v>23.246661271965575</v>
      </c>
      <c r="AI1634" s="153">
        <f t="shared" si="343"/>
        <v>-0.24666127196557497</v>
      </c>
      <c r="AJ1634" s="153">
        <f t="shared" si="353"/>
        <v>2.6452949168554495E-3</v>
      </c>
      <c r="AK1634" s="163">
        <f t="shared" si="354"/>
        <v>-1500.2466612719656</v>
      </c>
      <c r="AL1634" s="153">
        <f t="shared" si="344"/>
        <v>3.8002414855767697</v>
      </c>
    </row>
    <row r="1635" spans="24:38" ht="15" customHeight="1" x14ac:dyDescent="0.25">
      <c r="X1635" s="26">
        <v>42.66</v>
      </c>
      <c r="Y1635" s="152">
        <v>30</v>
      </c>
      <c r="Z1635" s="153">
        <f t="shared" si="342"/>
        <v>19.192152114068897</v>
      </c>
      <c r="AA1635" s="154">
        <f t="shared" si="345"/>
        <v>0.10349960090121271</v>
      </c>
      <c r="AB1635" s="155">
        <f t="shared" si="346"/>
        <v>0.25349809638173226</v>
      </c>
      <c r="AC1635" s="156">
        <f t="shared" si="347"/>
        <v>0.15110109829963778</v>
      </c>
      <c r="AD1635" s="157">
        <f t="shared" si="348"/>
        <v>2.5069958314299292</v>
      </c>
      <c r="AE1635" s="158">
        <f t="shared" si="349"/>
        <v>0.8451974557824693</v>
      </c>
      <c r="AF1635" s="159">
        <f t="shared" si="350"/>
        <v>0.10774403578045594</v>
      </c>
      <c r="AG1635" s="160">
        <f t="shared" si="351"/>
        <v>2.2028545009145528E-2</v>
      </c>
      <c r="AH1635" s="161">
        <f t="shared" si="352"/>
        <v>23.18221677765348</v>
      </c>
      <c r="AI1635" s="153">
        <f t="shared" si="343"/>
        <v>6.8177832223465202</v>
      </c>
      <c r="AJ1635" s="153">
        <f t="shared" si="353"/>
        <v>1.5494056022303233</v>
      </c>
      <c r="AK1635" s="163">
        <f t="shared" si="354"/>
        <v>-1493.1822167776536</v>
      </c>
      <c r="AL1635" s="153">
        <f t="shared" si="344"/>
        <v>10.807847885931103</v>
      </c>
    </row>
    <row r="1636" spans="24:38" ht="15" customHeight="1" x14ac:dyDescent="0.25">
      <c r="X1636" s="26">
        <v>42.68</v>
      </c>
      <c r="Y1636" s="152">
        <v>25</v>
      </c>
      <c r="Z1636" s="153">
        <f t="shared" si="342"/>
        <v>19.184564348654987</v>
      </c>
      <c r="AA1636" s="154">
        <f t="shared" si="345"/>
        <v>0.10322736191043422</v>
      </c>
      <c r="AB1636" s="155">
        <f t="shared" si="346"/>
        <v>0.25194805896025685</v>
      </c>
      <c r="AC1636" s="156">
        <f t="shared" si="347"/>
        <v>0.14934122890560858</v>
      </c>
      <c r="AD1636" s="157">
        <f t="shared" si="348"/>
        <v>2.4338719206696351</v>
      </c>
      <c r="AE1636" s="158">
        <f t="shared" si="349"/>
        <v>0.86899905013415091</v>
      </c>
      <c r="AF1636" s="159">
        <f t="shared" si="350"/>
        <v>0.10811164001648725</v>
      </c>
      <c r="AG1636" s="160">
        <f t="shared" si="351"/>
        <v>2.2091362733724151E-2</v>
      </c>
      <c r="AH1636" s="161">
        <f t="shared" si="352"/>
        <v>23.122154971985285</v>
      </c>
      <c r="AI1636" s="153">
        <f t="shared" si="343"/>
        <v>1.8778450280147148</v>
      </c>
      <c r="AJ1636" s="153">
        <f t="shared" si="353"/>
        <v>0.14105207796958338</v>
      </c>
      <c r="AK1636" s="163">
        <f t="shared" si="354"/>
        <v>-1498.1221549719853</v>
      </c>
      <c r="AL1636" s="153">
        <f t="shared" si="344"/>
        <v>5.8154356513450125</v>
      </c>
    </row>
    <row r="1637" spans="24:38" ht="15" customHeight="1" x14ac:dyDescent="0.25">
      <c r="X1637" s="26">
        <v>42.7</v>
      </c>
      <c r="Y1637" s="152">
        <v>24</v>
      </c>
      <c r="Z1637" s="153">
        <f t="shared" si="342"/>
        <v>19.17699521818146</v>
      </c>
      <c r="AA1637" s="154">
        <f t="shared" si="345"/>
        <v>0.10295619563147591</v>
      </c>
      <c r="AB1637" s="155">
        <f t="shared" si="346"/>
        <v>0.25041219537693205</v>
      </c>
      <c r="AC1637" s="156">
        <f t="shared" si="347"/>
        <v>0.14761193143461543</v>
      </c>
      <c r="AD1637" s="157">
        <f t="shared" si="348"/>
        <v>2.3639046867878037</v>
      </c>
      <c r="AE1637" s="158">
        <f t="shared" si="349"/>
        <v>0.89382138632832531</v>
      </c>
      <c r="AF1637" s="159">
        <f t="shared" si="350"/>
        <v>0.10848112882665761</v>
      </c>
      <c r="AG1637" s="160">
        <f t="shared" si="351"/>
        <v>2.2154449549501028E-2</v>
      </c>
      <c r="AH1637" s="161">
        <f t="shared" si="352"/>
        <v>23.066337192116769</v>
      </c>
      <c r="AI1637" s="153">
        <f t="shared" si="343"/>
        <v>0.93366280788323053</v>
      </c>
      <c r="AJ1637" s="153">
        <f t="shared" si="353"/>
        <v>3.6321926617683256E-2</v>
      </c>
      <c r="AK1637" s="163">
        <f t="shared" si="354"/>
        <v>-1499.0663371921169</v>
      </c>
      <c r="AL1637" s="153">
        <f t="shared" si="344"/>
        <v>4.8230047818185398</v>
      </c>
    </row>
    <row r="1638" spans="24:38" ht="15" customHeight="1" x14ac:dyDescent="0.25">
      <c r="X1638" s="26">
        <v>42.72</v>
      </c>
      <c r="Y1638" s="152">
        <v>25</v>
      </c>
      <c r="Z1638" s="153">
        <f t="shared" si="342"/>
        <v>19.169444722648343</v>
      </c>
      <c r="AA1638" s="154">
        <f t="shared" si="345"/>
        <v>0.10268609643593568</v>
      </c>
      <c r="AB1638" s="155">
        <f t="shared" si="346"/>
        <v>0.24889033334097355</v>
      </c>
      <c r="AC1638" s="156">
        <f t="shared" si="347"/>
        <v>0.14591250175107079</v>
      </c>
      <c r="AD1638" s="157">
        <f t="shared" si="348"/>
        <v>2.296914825130727</v>
      </c>
      <c r="AE1638" s="158">
        <f t="shared" si="349"/>
        <v>0.91972373200024193</v>
      </c>
      <c r="AF1638" s="159">
        <f t="shared" si="350"/>
        <v>0.10885251511543595</v>
      </c>
      <c r="AG1638" s="160">
        <f t="shared" si="351"/>
        <v>2.2217806995644213E-2</v>
      </c>
      <c r="AH1638" s="161">
        <f t="shared" si="352"/>
        <v>23.014642533418375</v>
      </c>
      <c r="AI1638" s="153">
        <f t="shared" si="343"/>
        <v>1.9853574665816254</v>
      </c>
      <c r="AJ1638" s="153">
        <f t="shared" si="353"/>
        <v>0.1576657708044564</v>
      </c>
      <c r="AK1638" s="163">
        <f t="shared" si="354"/>
        <v>-1498.0146425334183</v>
      </c>
      <c r="AL1638" s="153">
        <f t="shared" si="344"/>
        <v>5.8305552773516567</v>
      </c>
    </row>
    <row r="1639" spans="24:38" ht="15" customHeight="1" x14ac:dyDescent="0.25">
      <c r="X1639" s="26">
        <v>42.74</v>
      </c>
      <c r="Y1639" s="152">
        <v>19</v>
      </c>
      <c r="Z1639" s="153">
        <f t="shared" si="342"/>
        <v>19.161912862055615</v>
      </c>
      <c r="AA1639" s="154">
        <f t="shared" si="345"/>
        <v>0.10241705873227741</v>
      </c>
      <c r="AB1639" s="155">
        <f t="shared" si="346"/>
        <v>0.24738230317159957</v>
      </c>
      <c r="AC1639" s="156">
        <f t="shared" si="347"/>
        <v>0.14424225587826356</v>
      </c>
      <c r="AD1639" s="157">
        <f t="shared" si="348"/>
        <v>2.232735596820083</v>
      </c>
      <c r="AE1639" s="158">
        <f t="shared" si="349"/>
        <v>0.94676972361791201</v>
      </c>
      <c r="AF1639" s="159">
        <f t="shared" si="350"/>
        <v>0.10922581189793706</v>
      </c>
      <c r="AG1639" s="160">
        <f t="shared" si="351"/>
        <v>2.2281436622342648E-2</v>
      </c>
      <c r="AH1639" s="161">
        <f t="shared" si="352"/>
        <v>22.966967048796029</v>
      </c>
      <c r="AI1639" s="153">
        <f t="shared" si="343"/>
        <v>-3.9669670487960289</v>
      </c>
      <c r="AJ1639" s="153">
        <f t="shared" si="353"/>
        <v>0.82825408243334075</v>
      </c>
      <c r="AK1639" s="163">
        <f t="shared" si="354"/>
        <v>-1503.9669670487961</v>
      </c>
      <c r="AL1639" s="153">
        <f t="shared" si="344"/>
        <v>-0.16191286205561539</v>
      </c>
    </row>
    <row r="1640" spans="24:38" ht="15" customHeight="1" x14ac:dyDescent="0.25">
      <c r="X1640" s="26">
        <v>42.76</v>
      </c>
      <c r="Y1640" s="152">
        <v>23</v>
      </c>
      <c r="Z1640" s="153">
        <f t="shared" si="342"/>
        <v>19.154399636403269</v>
      </c>
      <c r="AA1640" s="154">
        <f t="shared" si="345"/>
        <v>0.10214907696554211</v>
      </c>
      <c r="AB1640" s="155">
        <f t="shared" si="346"/>
        <v>0.2458879377507302</v>
      </c>
      <c r="AC1640" s="156">
        <f t="shared" si="347"/>
        <v>0.14260052930965078</v>
      </c>
      <c r="AD1640" s="157">
        <f t="shared" si="348"/>
        <v>2.1712117855589579</v>
      </c>
      <c r="AE1640" s="158">
        <f t="shared" si="349"/>
        <v>0.97502775904967298</v>
      </c>
      <c r="AF1640" s="159">
        <f t="shared" si="350"/>
        <v>0.10960103230106116</v>
      </c>
      <c r="AG1640" s="160">
        <f t="shared" si="351"/>
        <v>2.2345339990900836E-2</v>
      </c>
      <c r="AH1640" s="161">
        <f t="shared" si="352"/>
        <v>22.923223097329789</v>
      </c>
      <c r="AI1640" s="153">
        <f t="shared" si="343"/>
        <v>7.67769026702112E-2</v>
      </c>
      <c r="AJ1640" s="153">
        <f t="shared" si="353"/>
        <v>2.5629099059265581E-4</v>
      </c>
      <c r="AK1640" s="163">
        <f t="shared" si="354"/>
        <v>-1499.9232230973298</v>
      </c>
      <c r="AL1640" s="153">
        <f t="shared" si="344"/>
        <v>3.8456003635967306</v>
      </c>
    </row>
    <row r="1641" spans="24:38" ht="15" customHeight="1" x14ac:dyDescent="0.25">
      <c r="X1641" s="26">
        <v>42.78</v>
      </c>
      <c r="Y1641" s="152">
        <v>32</v>
      </c>
      <c r="Z1641" s="153">
        <f t="shared" si="342"/>
        <v>19.146905045691341</v>
      </c>
      <c r="AA1641" s="154">
        <f t="shared" si="345"/>
        <v>0.10188214561706052</v>
      </c>
      <c r="AB1641" s="155">
        <f t="shared" si="346"/>
        <v>0.24440707247667653</v>
      </c>
      <c r="AC1641" s="156">
        <f t="shared" si="347"/>
        <v>0.14098667634743947</v>
      </c>
      <c r="AD1641" s="157">
        <f t="shared" si="348"/>
        <v>2.112198754196446</v>
      </c>
      <c r="AE1641" s="158">
        <f t="shared" si="349"/>
        <v>1.0045714319452657</v>
      </c>
      <c r="AF1641" s="159">
        <f t="shared" si="350"/>
        <v>0.10997818956464911</v>
      </c>
      <c r="AG1641" s="160">
        <f t="shared" si="351"/>
        <v>2.2409518673834825E-2</v>
      </c>
      <c r="AH1641" s="161">
        <f t="shared" si="352"/>
        <v>22.883338834512713</v>
      </c>
      <c r="AI1641" s="153">
        <f t="shared" si="343"/>
        <v>9.1166611654872867</v>
      </c>
      <c r="AJ1641" s="153">
        <f t="shared" si="353"/>
        <v>2.5972972126970002</v>
      </c>
      <c r="AK1641" s="163">
        <f t="shared" si="354"/>
        <v>-1490.8833388345126</v>
      </c>
      <c r="AL1641" s="153">
        <f t="shared" si="344"/>
        <v>12.853094954308659</v>
      </c>
    </row>
    <row r="1642" spans="24:38" ht="15" customHeight="1" x14ac:dyDescent="0.25">
      <c r="X1642" s="26">
        <v>42.8</v>
      </c>
      <c r="Y1642" s="152">
        <v>25</v>
      </c>
      <c r="Z1642" s="153">
        <f t="shared" si="342"/>
        <v>19.139429089919808</v>
      </c>
      <c r="AA1642" s="154">
        <f t="shared" si="345"/>
        <v>0.10161625920416972</v>
      </c>
      <c r="AB1642" s="155">
        <f t="shared" si="346"/>
        <v>0.24293954521881056</v>
      </c>
      <c r="AC1642" s="156">
        <f t="shared" si="347"/>
        <v>0.1394000694672472</v>
      </c>
      <c r="AD1642" s="157">
        <f t="shared" si="348"/>
        <v>2.0555615902854352</v>
      </c>
      <c r="AE1642" s="158">
        <f t="shared" si="349"/>
        <v>1.0354800131026034</v>
      </c>
      <c r="AF1642" s="159">
        <f t="shared" si="350"/>
        <v>0.11035729704264942</v>
      </c>
      <c r="AG1642" s="160">
        <f t="shared" si="351"/>
        <v>2.2473974254968745E-2</v>
      </c>
      <c r="AH1642" s="161">
        <f t="shared" si="352"/>
        <v>22.847257838495693</v>
      </c>
      <c r="AI1642" s="153">
        <f t="shared" si="343"/>
        <v>2.1527421615043068</v>
      </c>
      <c r="AJ1642" s="153">
        <f t="shared" si="353"/>
        <v>0.18537195255672939</v>
      </c>
      <c r="AK1642" s="163">
        <f t="shared" si="354"/>
        <v>-1497.8472578384958</v>
      </c>
      <c r="AL1642" s="153">
        <f t="shared" si="344"/>
        <v>5.8605709100801917</v>
      </c>
    </row>
    <row r="1643" spans="24:38" ht="15" customHeight="1" x14ac:dyDescent="0.25">
      <c r="X1643" s="26">
        <v>42.82</v>
      </c>
      <c r="Y1643" s="152">
        <v>31</v>
      </c>
      <c r="Z1643" s="153">
        <f t="shared" si="342"/>
        <v>19.131971769088672</v>
      </c>
      <c r="AA1643" s="154">
        <f t="shared" si="345"/>
        <v>0.10135141227993082</v>
      </c>
      <c r="AB1643" s="155">
        <f t="shared" si="346"/>
        <v>0.24148519627317788</v>
      </c>
      <c r="AC1643" s="156">
        <f t="shared" si="347"/>
        <v>0.13784009870765507</v>
      </c>
      <c r="AD1643" s="157">
        <f t="shared" si="348"/>
        <v>2.001174331157717</v>
      </c>
      <c r="AE1643" s="158">
        <f t="shared" si="349"/>
        <v>1.0678389847247034</v>
      </c>
      <c r="AF1643" s="159">
        <f t="shared" si="350"/>
        <v>0.11073836820430154</v>
      </c>
      <c r="AG1643" s="160">
        <f t="shared" si="351"/>
        <v>2.2538708329532739E-2</v>
      </c>
      <c r="AH1643" s="161">
        <f t="shared" si="352"/>
        <v>22.81493886876569</v>
      </c>
      <c r="AI1643" s="153">
        <f t="shared" si="343"/>
        <v>8.1850611312343098</v>
      </c>
      <c r="AJ1643" s="153">
        <f t="shared" si="353"/>
        <v>2.1611363136142798</v>
      </c>
      <c r="AK1643" s="163">
        <f t="shared" si="354"/>
        <v>-1491.8149388687657</v>
      </c>
      <c r="AL1643" s="153">
        <f t="shared" si="344"/>
        <v>11.868028230911328</v>
      </c>
    </row>
    <row r="1644" spans="24:38" ht="15" customHeight="1" x14ac:dyDescent="0.25">
      <c r="X1644" s="26">
        <v>42.84</v>
      </c>
      <c r="Y1644" s="152">
        <v>25</v>
      </c>
      <c r="Z1644" s="153">
        <f t="shared" si="342"/>
        <v>19.124533083197925</v>
      </c>
      <c r="AA1644" s="154">
        <f t="shared" si="345"/>
        <v>0.10108759943285064</v>
      </c>
      <c r="AB1644" s="155">
        <f t="shared" si="346"/>
        <v>0.24004386831904478</v>
      </c>
      <c r="AC1644" s="156">
        <f t="shared" si="347"/>
        <v>0.13630617108356119</v>
      </c>
      <c r="AD1644" s="157">
        <f t="shared" si="348"/>
        <v>1.9489192601629852</v>
      </c>
      <c r="AE1644" s="158">
        <f t="shared" si="349"/>
        <v>1.101740634319168</v>
      </c>
      <c r="AF1644" s="159">
        <f t="shared" si="350"/>
        <v>0.1111214166353314</v>
      </c>
      <c r="AG1644" s="160">
        <f t="shared" si="351"/>
        <v>2.2603722504261514E-2</v>
      </c>
      <c r="AH1644" s="161">
        <f t="shared" si="352"/>
        <v>22.786355755655126</v>
      </c>
      <c r="AI1644" s="153">
        <f t="shared" si="343"/>
        <v>2.2136442443448736</v>
      </c>
      <c r="AJ1644" s="153">
        <f t="shared" si="353"/>
        <v>0.19600883362084748</v>
      </c>
      <c r="AK1644" s="163">
        <f t="shared" si="354"/>
        <v>-1497.7863557556552</v>
      </c>
      <c r="AL1644" s="153">
        <f t="shared" si="344"/>
        <v>5.8754669168020754</v>
      </c>
    </row>
    <row r="1645" spans="24:38" ht="15" customHeight="1" x14ac:dyDescent="0.25">
      <c r="X1645" s="26">
        <v>42.86</v>
      </c>
      <c r="Y1645" s="152">
        <v>24</v>
      </c>
      <c r="Z1645" s="153">
        <f t="shared" si="342"/>
        <v>19.117113032247573</v>
      </c>
      <c r="AA1645" s="154">
        <f t="shared" si="345"/>
        <v>0.10082481528660511</v>
      </c>
      <c r="AB1645" s="155">
        <f t="shared" si="346"/>
        <v>0.23861540637634548</v>
      </c>
      <c r="AC1645" s="156">
        <f t="shared" si="347"/>
        <v>0.13479771002226668</v>
      </c>
      <c r="AD1645" s="157">
        <f t="shared" si="348"/>
        <v>1.8986862666925584</v>
      </c>
      <c r="AE1645" s="158">
        <f t="shared" si="349"/>
        <v>1.1372847159795902</v>
      </c>
      <c r="AF1645" s="159">
        <f t="shared" si="350"/>
        <v>0.11150645603916287</v>
      </c>
      <c r="AG1645" s="160">
        <f t="shared" si="351"/>
        <v>2.2669018397494113E-2</v>
      </c>
      <c r="AH1645" s="161">
        <f t="shared" si="352"/>
        <v>22.761497421041593</v>
      </c>
      <c r="AI1645" s="153">
        <f t="shared" si="343"/>
        <v>1.238502578958407</v>
      </c>
      <c r="AJ1645" s="153">
        <f t="shared" si="353"/>
        <v>6.3912026586942713E-2</v>
      </c>
      <c r="AK1645" s="163">
        <f t="shared" si="354"/>
        <v>-1498.7614974210417</v>
      </c>
      <c r="AL1645" s="153">
        <f t="shared" si="344"/>
        <v>4.8828869677524267</v>
      </c>
    </row>
    <row r="1646" spans="24:38" ht="15" customHeight="1" x14ac:dyDescent="0.25">
      <c r="X1646" s="26">
        <v>42.88</v>
      </c>
      <c r="Y1646" s="152">
        <v>19</v>
      </c>
      <c r="Z1646" s="153">
        <f t="shared" si="342"/>
        <v>19.109711616237632</v>
      </c>
      <c r="AA1646" s="154">
        <f t="shared" si="345"/>
        <v>0.10056305449976484</v>
      </c>
      <c r="AB1646" s="155">
        <f t="shared" si="346"/>
        <v>0.23719965776401303</v>
      </c>
      <c r="AC1646" s="156">
        <f t="shared" si="347"/>
        <v>0.13331415482129805</v>
      </c>
      <c r="AD1646" s="157">
        <f t="shared" si="348"/>
        <v>1.850372263459827</v>
      </c>
      <c r="AE1646" s="158">
        <f t="shared" si="349"/>
        <v>1.1745791879371041</v>
      </c>
      <c r="AF1646" s="159">
        <f t="shared" si="350"/>
        <v>0.11189350023814401</v>
      </c>
      <c r="AG1646" s="160">
        <f t="shared" si="351"/>
        <v>2.2734597639274705E-2</v>
      </c>
      <c r="AH1646" s="161">
        <f t="shared" si="352"/>
        <v>22.740368032597061</v>
      </c>
      <c r="AI1646" s="153">
        <f t="shared" si="343"/>
        <v>-3.7403680325970612</v>
      </c>
      <c r="AJ1646" s="153">
        <f t="shared" si="353"/>
        <v>0.73633436943547426</v>
      </c>
      <c r="AK1646" s="163">
        <f t="shared" si="354"/>
        <v>-1503.740368032597</v>
      </c>
      <c r="AL1646" s="153">
        <f t="shared" si="344"/>
        <v>-0.10971161623763237</v>
      </c>
    </row>
    <row r="1647" spans="24:38" ht="15" customHeight="1" x14ac:dyDescent="0.25">
      <c r="X1647" s="26">
        <v>42.9</v>
      </c>
      <c r="Y1647" s="152">
        <v>26</v>
      </c>
      <c r="Z1647" s="153">
        <f t="shared" si="342"/>
        <v>19.10232883516808</v>
      </c>
      <c r="AA1647" s="154">
        <f t="shared" si="345"/>
        <v>0.10030231176552458</v>
      </c>
      <c r="AB1647" s="155">
        <f t="shared" si="346"/>
        <v>0.23579647205917895</v>
      </c>
      <c r="AC1647" s="156">
        <f t="shared" si="347"/>
        <v>0.13185496012701858</v>
      </c>
      <c r="AD1647" s="157">
        <f t="shared" si="348"/>
        <v>1.8038806552521649</v>
      </c>
      <c r="AE1647" s="158">
        <f t="shared" si="349"/>
        <v>1.2137410366124222</v>
      </c>
      <c r="AF1647" s="159">
        <f t="shared" si="350"/>
        <v>0.11228256317478662</v>
      </c>
      <c r="AG1647" s="160">
        <f t="shared" si="351"/>
        <v>2.280046187145417E-2</v>
      </c>
      <c r="AH1647" s="161">
        <f t="shared" si="352"/>
        <v>22.722987296030631</v>
      </c>
      <c r="AI1647" s="153">
        <f t="shared" si="343"/>
        <v>3.2770127039693691</v>
      </c>
      <c r="AJ1647" s="153">
        <f t="shared" si="353"/>
        <v>0.41303124084525522</v>
      </c>
      <c r="AK1647" s="163">
        <f t="shared" si="354"/>
        <v>-1496.7229872960306</v>
      </c>
      <c r="AL1647" s="153">
        <f t="shared" si="344"/>
        <v>6.8976711648319196</v>
      </c>
    </row>
    <row r="1648" spans="24:38" ht="15" customHeight="1" x14ac:dyDescent="0.25">
      <c r="X1648" s="26">
        <v>42.92</v>
      </c>
      <c r="Y1648" s="152">
        <v>27</v>
      </c>
      <c r="Z1648" s="153">
        <f t="shared" si="342"/>
        <v>19.094964689038932</v>
      </c>
      <c r="AA1648" s="154">
        <f t="shared" si="345"/>
        <v>0.10004258181143341</v>
      </c>
      <c r="AB1648" s="155">
        <f t="shared" si="346"/>
        <v>0.23440570105720621</v>
      </c>
      <c r="AC1648" s="156">
        <f t="shared" si="347"/>
        <v>0.13041959543311049</v>
      </c>
      <c r="AD1648" s="157">
        <f t="shared" si="348"/>
        <v>1.7591208540184498</v>
      </c>
      <c r="AE1648" s="158">
        <f t="shared" si="349"/>
        <v>1.2548971989705033</v>
      </c>
      <c r="AF1648" s="159">
        <f t="shared" si="350"/>
        <v>0.11267365891302328</v>
      </c>
      <c r="AG1648" s="160">
        <f t="shared" si="351"/>
        <v>2.2866612747793051E-2</v>
      </c>
      <c r="AH1648" s="161">
        <f t="shared" si="352"/>
        <v>22.709390891990452</v>
      </c>
      <c r="AI1648" s="153">
        <f t="shared" si="343"/>
        <v>4.2906091080095479</v>
      </c>
      <c r="AJ1648" s="153">
        <f t="shared" si="353"/>
        <v>0.68182690806424029</v>
      </c>
      <c r="AK1648" s="163">
        <f t="shared" si="354"/>
        <v>-1495.7093908919906</v>
      </c>
      <c r="AL1648" s="153">
        <f t="shared" si="344"/>
        <v>7.9050353109610683</v>
      </c>
    </row>
    <row r="1649" spans="24:38" ht="15" customHeight="1" x14ac:dyDescent="0.25">
      <c r="X1649" s="26">
        <v>42.94</v>
      </c>
      <c r="Y1649" s="152">
        <v>33</v>
      </c>
      <c r="Z1649" s="153">
        <f t="shared" si="342"/>
        <v>19.087619177850179</v>
      </c>
      <c r="AA1649" s="154">
        <f t="shared" si="345"/>
        <v>9.9783859399128899E-2</v>
      </c>
      <c r="AB1649" s="155">
        <f t="shared" si="346"/>
        <v>0.23302719873255448</v>
      </c>
      <c r="AC1649" s="156">
        <f t="shared" si="347"/>
        <v>0.12900754459808125</v>
      </c>
      <c r="AD1649" s="157">
        <f t="shared" si="348"/>
        <v>1.716007835727053</v>
      </c>
      <c r="AE1649" s="158">
        <f t="shared" si="349"/>
        <v>1.2981855968236187</v>
      </c>
      <c r="AF1649" s="159">
        <f t="shared" si="350"/>
        <v>0.11306680163947727</v>
      </c>
      <c r="AG1649" s="160">
        <f t="shared" si="351"/>
        <v>2.2933051934065189E-2</v>
      </c>
      <c r="AH1649" s="161">
        <f t="shared" si="352"/>
        <v>22.699631066704153</v>
      </c>
      <c r="AI1649" s="153">
        <f t="shared" si="343"/>
        <v>10.300368933295847</v>
      </c>
      <c r="AJ1649" s="153">
        <f t="shared" si="353"/>
        <v>3.2150787927880673</v>
      </c>
      <c r="AK1649" s="163">
        <f t="shared" si="354"/>
        <v>-1489.6996310667041</v>
      </c>
      <c r="AL1649" s="153">
        <f t="shared" si="344"/>
        <v>13.912380822149821</v>
      </c>
    </row>
    <row r="1650" spans="24:38" ht="15" customHeight="1" x14ac:dyDescent="0.25">
      <c r="X1650" s="26">
        <v>42.96</v>
      </c>
      <c r="Y1650" s="152">
        <v>17</v>
      </c>
      <c r="Z1650" s="153">
        <f t="shared" si="342"/>
        <v>19.080292301601808</v>
      </c>
      <c r="AA1650" s="154">
        <f t="shared" si="345"/>
        <v>9.9526139324072241E-2</v>
      </c>
      <c r="AB1650" s="155">
        <f t="shared" si="346"/>
        <v>0.23166082120043968</v>
      </c>
      <c r="AC1650" s="156">
        <f t="shared" si="347"/>
        <v>0.12761830538095928</v>
      </c>
      <c r="AD1650" s="157">
        <f t="shared" si="348"/>
        <v>1.6744617349284883</v>
      </c>
      <c r="AE1650" s="158">
        <f t="shared" si="349"/>
        <v>1.3437562988999487</v>
      </c>
      <c r="AF1650" s="159">
        <f t="shared" si="350"/>
        <v>0.1134620056647505</v>
      </c>
      <c r="AG1650" s="160">
        <f t="shared" si="351"/>
        <v>2.2999781108162802E-2</v>
      </c>
      <c r="AH1650" s="161">
        <f t="shared" si="352"/>
        <v>22.693777388108629</v>
      </c>
      <c r="AI1650" s="153">
        <f t="shared" si="343"/>
        <v>-5.6937773881086287</v>
      </c>
      <c r="AJ1650" s="153">
        <f t="shared" si="353"/>
        <v>1.9070059379610071</v>
      </c>
      <c r="AK1650" s="163">
        <f t="shared" si="354"/>
        <v>-1505.6937773881086</v>
      </c>
      <c r="AL1650" s="153">
        <f t="shared" si="344"/>
        <v>-2.0802923016018084</v>
      </c>
    </row>
    <row r="1651" spans="24:38" ht="15" customHeight="1" x14ac:dyDescent="0.25">
      <c r="X1651" s="26">
        <v>42.98</v>
      </c>
      <c r="Y1651" s="152">
        <v>24</v>
      </c>
      <c r="Z1651" s="153">
        <f t="shared" si="342"/>
        <v>19.072984060293848</v>
      </c>
      <c r="AA1651" s="154">
        <f t="shared" si="345"/>
        <v>9.9269416415287387E-2</v>
      </c>
      <c r="AB1651" s="155">
        <f t="shared" si="346"/>
        <v>0.23030642667928661</v>
      </c>
      <c r="AC1651" s="156">
        <f t="shared" si="347"/>
        <v>0.12625138899441407</v>
      </c>
      <c r="AD1651" s="157">
        <f t="shared" si="348"/>
        <v>1.6344074733980074</v>
      </c>
      <c r="AE1651" s="158">
        <f t="shared" si="349"/>
        <v>1.3917728290552125</v>
      </c>
      <c r="AF1651" s="159">
        <f t="shared" si="350"/>
        <v>0.11385928542472473</v>
      </c>
      <c r="AG1651" s="160">
        <f t="shared" si="351"/>
        <v>2.3066801960202218E-2</v>
      </c>
      <c r="AH1651" s="161">
        <f t="shared" si="352"/>
        <v>22.691917682220982</v>
      </c>
      <c r="AI1651" s="153">
        <f t="shared" si="343"/>
        <v>1.308082317779018</v>
      </c>
      <c r="AJ1651" s="153">
        <f t="shared" si="353"/>
        <v>7.1294972920255315E-2</v>
      </c>
      <c r="AK1651" s="163">
        <f t="shared" si="354"/>
        <v>-1498.6919176822209</v>
      </c>
      <c r="AL1651" s="153">
        <f t="shared" si="344"/>
        <v>4.9270159397061519</v>
      </c>
    </row>
    <row r="1652" spans="24:38" ht="15" customHeight="1" x14ac:dyDescent="0.25">
      <c r="X1652" s="26">
        <v>43</v>
      </c>
      <c r="Y1652" s="152">
        <v>33</v>
      </c>
      <c r="Z1652" s="153">
        <f t="shared" si="342"/>
        <v>19.065694453926284</v>
      </c>
      <c r="AA1652" s="154">
        <f t="shared" si="345"/>
        <v>9.9013685535100718E-2</v>
      </c>
      <c r="AB1652" s="155">
        <f t="shared" si="346"/>
        <v>0.22896387545393956</v>
      </c>
      <c r="AC1652" s="156">
        <f t="shared" si="347"/>
        <v>0.12490631967454222</v>
      </c>
      <c r="AD1652" s="157">
        <f t="shared" si="348"/>
        <v>1.5957744196202155</v>
      </c>
      <c r="AE1652" s="158">
        <f t="shared" si="349"/>
        <v>1.4424136420367177</v>
      </c>
      <c r="AF1652" s="159">
        <f t="shared" si="350"/>
        <v>0.11425865548188116</v>
      </c>
      <c r="AG1652" s="160">
        <f t="shared" si="351"/>
        <v>2.3134116192631123E-2</v>
      </c>
      <c r="AH1652" s="161">
        <f t="shared" si="352"/>
        <v>22.694159167921313</v>
      </c>
      <c r="AI1652" s="153">
        <f t="shared" si="343"/>
        <v>10.305840832078687</v>
      </c>
      <c r="AJ1652" s="153">
        <f t="shared" si="353"/>
        <v>3.2184956138224341</v>
      </c>
      <c r="AK1652" s="163">
        <f t="shared" si="354"/>
        <v>-1489.6941591679213</v>
      </c>
      <c r="AL1652" s="153">
        <f t="shared" si="344"/>
        <v>13.934305546073716</v>
      </c>
    </row>
    <row r="1653" spans="24:38" ht="15" customHeight="1" x14ac:dyDescent="0.25">
      <c r="X1653" s="26">
        <v>43.02</v>
      </c>
      <c r="Y1653" s="152">
        <v>26</v>
      </c>
      <c r="Z1653" s="153">
        <f t="shared" si="342"/>
        <v>19.058423482499123</v>
      </c>
      <c r="AA1653" s="154">
        <f t="shared" si="345"/>
        <v>9.8758941578884832E-2</v>
      </c>
      <c r="AB1653" s="155">
        <f t="shared" si="346"/>
        <v>0.22763302983962902</v>
      </c>
      <c r="AC1653" s="156">
        <f t="shared" si="347"/>
        <v>0.12358263426662758</v>
      </c>
      <c r="AD1653" s="157">
        <f t="shared" si="348"/>
        <v>1.558496076220897</v>
      </c>
      <c r="AE1653" s="158">
        <f t="shared" si="349"/>
        <v>1.4958737918053384</v>
      </c>
      <c r="AF1653" s="159">
        <f t="shared" si="350"/>
        <v>0.11466013052663421</v>
      </c>
      <c r="AG1653" s="160">
        <f t="shared" si="351"/>
        <v>2.3201725520336485E-2</v>
      </c>
      <c r="AH1653" s="161">
        <f t="shared" si="352"/>
        <v>22.700629812257475</v>
      </c>
      <c r="AI1653" s="153">
        <f t="shared" si="343"/>
        <v>3.2993701877425252</v>
      </c>
      <c r="AJ1653" s="153">
        <f t="shared" si="353"/>
        <v>0.41868629368323645</v>
      </c>
      <c r="AK1653" s="163">
        <f t="shared" si="354"/>
        <v>-1496.7006298122574</v>
      </c>
      <c r="AL1653" s="153">
        <f t="shared" si="344"/>
        <v>6.9415765175008772</v>
      </c>
    </row>
    <row r="1654" spans="24:38" ht="15" customHeight="1" x14ac:dyDescent="0.25">
      <c r="X1654" s="26">
        <v>43.04</v>
      </c>
      <c r="Y1654" s="152">
        <v>30</v>
      </c>
      <c r="Z1654" s="153">
        <f t="shared" si="342"/>
        <v>19.051171146012351</v>
      </c>
      <c r="AA1654" s="154">
        <f t="shared" si="345"/>
        <v>9.8505179474803389E-2</v>
      </c>
      <c r="AB1654" s="155">
        <f t="shared" si="346"/>
        <v>0.22631375414666452</v>
      </c>
      <c r="AC1654" s="156">
        <f t="shared" si="347"/>
        <v>0.12227988182618907</v>
      </c>
      <c r="AD1654" s="157">
        <f t="shared" si="348"/>
        <v>1.5225097927528541</v>
      </c>
      <c r="AE1654" s="158">
        <f t="shared" si="349"/>
        <v>1.5523668217037785</v>
      </c>
      <c r="AF1654" s="159">
        <f t="shared" si="350"/>
        <v>0.11506372537868291</v>
      </c>
      <c r="AG1654" s="160">
        <f t="shared" si="351"/>
        <v>2.3269631670753896E-2</v>
      </c>
      <c r="AH1654" s="161">
        <f t="shared" si="352"/>
        <v>22.711479932966075</v>
      </c>
      <c r="AI1654" s="153">
        <f t="shared" si="343"/>
        <v>7.2885200670339252</v>
      </c>
      <c r="AJ1654" s="153">
        <f t="shared" si="353"/>
        <v>1.7707508255852071</v>
      </c>
      <c r="AK1654" s="163">
        <f t="shared" si="354"/>
        <v>-1492.7114799329661</v>
      </c>
      <c r="AL1654" s="153">
        <f t="shared" si="344"/>
        <v>10.948828853987649</v>
      </c>
    </row>
    <row r="1655" spans="24:38" ht="15" customHeight="1" x14ac:dyDescent="0.25">
      <c r="X1655" s="26">
        <v>43.06</v>
      </c>
      <c r="Y1655" s="152">
        <v>27</v>
      </c>
      <c r="Z1655" s="153">
        <f t="shared" si="342"/>
        <v>19.043937444465968</v>
      </c>
      <c r="AA1655" s="154">
        <f t="shared" si="345"/>
        <v>9.8252394183558439E-2</v>
      </c>
      <c r="AB1655" s="155">
        <f t="shared" si="346"/>
        <v>0.22500591464584149</v>
      </c>
      <c r="AC1655" s="156">
        <f t="shared" si="347"/>
        <v>0.1209976232346799</v>
      </c>
      <c r="AD1655" s="157">
        <f t="shared" si="348"/>
        <v>1.4877565015107861</v>
      </c>
      <c r="AE1655" s="158">
        <f t="shared" si="349"/>
        <v>1.6121269108719827</v>
      </c>
      <c r="AF1655" s="159">
        <f t="shared" si="350"/>
        <v>0.11546945498837929</v>
      </c>
      <c r="AG1655" s="160">
        <f t="shared" si="351"/>
        <v>2.3337836383977972E-2</v>
      </c>
      <c r="AH1655" s="161">
        <f t="shared" si="352"/>
        <v>22.726884080285171</v>
      </c>
      <c r="AI1655" s="153">
        <f t="shared" si="343"/>
        <v>4.2731159197148294</v>
      </c>
      <c r="AJ1655" s="153">
        <f t="shared" si="353"/>
        <v>0.67627850604890039</v>
      </c>
      <c r="AK1655" s="163">
        <f t="shared" si="354"/>
        <v>-1495.7268840802851</v>
      </c>
      <c r="AL1655" s="153">
        <f t="shared" si="344"/>
        <v>7.9560625555340323</v>
      </c>
    </row>
    <row r="1656" spans="24:38" ht="15" customHeight="1" x14ac:dyDescent="0.25">
      <c r="X1656" s="26">
        <v>43.08</v>
      </c>
      <c r="Y1656" s="152">
        <v>21</v>
      </c>
      <c r="Z1656" s="153">
        <f t="shared" si="342"/>
        <v>19.036722377859995</v>
      </c>
      <c r="AA1656" s="154">
        <f t="shared" si="345"/>
        <v>9.8000580698140952E-2</v>
      </c>
      <c r="AB1656" s="155">
        <f t="shared" si="346"/>
        <v>0.22370937953455083</v>
      </c>
      <c r="AC1656" s="156">
        <f t="shared" si="347"/>
        <v>0.11973543082923013</v>
      </c>
      <c r="AD1656" s="157">
        <f t="shared" si="348"/>
        <v>1.4541804742875315</v>
      </c>
      <c r="AE1656" s="158">
        <f t="shared" si="349"/>
        <v>1.6754113174357648</v>
      </c>
      <c r="AF1656" s="159">
        <f t="shared" si="350"/>
        <v>0.11587733443811189</v>
      </c>
      <c r="AG1656" s="160">
        <f t="shared" si="351"/>
        <v>2.3406341412873663E-2</v>
      </c>
      <c r="AH1656" s="161">
        <f t="shared" si="352"/>
        <v>22.747043236496197</v>
      </c>
      <c r="AI1656" s="153">
        <f t="shared" si="343"/>
        <v>-1.7470432364961965</v>
      </c>
      <c r="AJ1656" s="153">
        <f t="shared" si="353"/>
        <v>0.14534095572319547</v>
      </c>
      <c r="AK1656" s="163">
        <f t="shared" si="354"/>
        <v>-1501.7470432364962</v>
      </c>
      <c r="AL1656" s="153">
        <f t="shared" si="344"/>
        <v>1.963277622140005</v>
      </c>
    </row>
    <row r="1657" spans="24:38" ht="15" customHeight="1" x14ac:dyDescent="0.25">
      <c r="X1657" s="26">
        <v>43.1</v>
      </c>
      <c r="Y1657" s="152">
        <v>20</v>
      </c>
      <c r="Z1657" s="153">
        <f t="shared" si="342"/>
        <v>19.029525946194418</v>
      </c>
      <c r="AA1657" s="154">
        <f t="shared" si="345"/>
        <v>9.7749734043581976E-2</v>
      </c>
      <c r="AB1657" s="155">
        <f t="shared" si="346"/>
        <v>0.22242401890356311</v>
      </c>
      <c r="AC1657" s="156">
        <f t="shared" si="347"/>
        <v>0.11849288804583862</v>
      </c>
      <c r="AD1657" s="157">
        <f t="shared" si="348"/>
        <v>1.421729098194251</v>
      </c>
      <c r="AE1657" s="158">
        <f t="shared" si="349"/>
        <v>1.742503166357938</v>
      </c>
      <c r="AF1657" s="159">
        <f t="shared" si="350"/>
        <v>0.11628737894370898</v>
      </c>
      <c r="AG1657" s="160">
        <f t="shared" si="351"/>
        <v>2.3475148523189104E-2</v>
      </c>
      <c r="AH1657" s="161">
        <f t="shared" si="352"/>
        <v>22.772187379206493</v>
      </c>
      <c r="AI1657" s="153">
        <f t="shared" si="343"/>
        <v>-2.7721873792064926</v>
      </c>
      <c r="AJ1657" s="153">
        <f t="shared" si="353"/>
        <v>0.3842511432715881</v>
      </c>
      <c r="AK1657" s="163">
        <f t="shared" si="354"/>
        <v>-1502.7721873792066</v>
      </c>
      <c r="AL1657" s="153">
        <f t="shared" si="344"/>
        <v>0.9704740538055816</v>
      </c>
    </row>
    <row r="1658" spans="24:38" ht="15" customHeight="1" x14ac:dyDescent="0.25">
      <c r="X1658" s="26">
        <v>43.12</v>
      </c>
      <c r="Y1658" s="152">
        <v>25</v>
      </c>
      <c r="Z1658" s="153">
        <f t="shared" si="342"/>
        <v>19.022348149469238</v>
      </c>
      <c r="AA1658" s="154">
        <f t="shared" si="345"/>
        <v>9.7499849276707837E-2</v>
      </c>
      <c r="AB1658" s="155">
        <f t="shared" si="346"/>
        <v>0.22114970470448611</v>
      </c>
      <c r="AC1658" s="156">
        <f t="shared" si="347"/>
        <v>0.11726958907547215</v>
      </c>
      <c r="AD1658" s="157">
        <f t="shared" si="348"/>
        <v>1.3903526688551486</v>
      </c>
      <c r="AE1658" s="158">
        <f t="shared" si="349"/>
        <v>1.8137146387205381</v>
      </c>
      <c r="AF1658" s="159">
        <f t="shared" si="350"/>
        <v>0.11669960385585645</v>
      </c>
      <c r="AG1658" s="160">
        <f t="shared" si="351"/>
        <v>2.3544259493669218E-2</v>
      </c>
      <c r="AH1658" s="161">
        <f t="shared" si="352"/>
        <v>22.802578463451116</v>
      </c>
      <c r="AI1658" s="153">
        <f t="shared" si="343"/>
        <v>2.1974215365488838</v>
      </c>
      <c r="AJ1658" s="153">
        <f t="shared" si="353"/>
        <v>0.19314645637155431</v>
      </c>
      <c r="AK1658" s="163">
        <f t="shared" si="354"/>
        <v>-1497.802578463451</v>
      </c>
      <c r="AL1658" s="153">
        <f t="shared" si="344"/>
        <v>5.9776518505307621</v>
      </c>
    </row>
    <row r="1659" spans="24:38" ht="15" customHeight="1" x14ac:dyDescent="0.25">
      <c r="X1659" s="26">
        <v>43.14</v>
      </c>
      <c r="Y1659" s="152">
        <v>27</v>
      </c>
      <c r="Z1659" s="153">
        <f t="shared" si="342"/>
        <v>19.015188987684439</v>
      </c>
      <c r="AA1659" s="154">
        <f t="shared" si="345"/>
        <v>9.725092148589573E-2</v>
      </c>
      <c r="AB1659" s="155">
        <f t="shared" si="346"/>
        <v>0.21988631071786599</v>
      </c>
      <c r="AC1659" s="156">
        <f t="shared" si="347"/>
        <v>0.1160651385325269</v>
      </c>
      <c r="AD1659" s="157">
        <f t="shared" si="348"/>
        <v>1.3600041994533152</v>
      </c>
      <c r="AE1659" s="158">
        <f t="shared" si="349"/>
        <v>1.8893906299582746</v>
      </c>
      <c r="AF1659" s="159">
        <f t="shared" si="350"/>
        <v>0.117114024661536</v>
      </c>
      <c r="AG1659" s="160">
        <f t="shared" si="351"/>
        <v>2.3613676116170833E-2</v>
      </c>
      <c r="AH1659" s="161">
        <f t="shared" si="352"/>
        <v>22.83851388861002</v>
      </c>
      <c r="AI1659" s="153">
        <f t="shared" si="343"/>
        <v>4.1614861113899799</v>
      </c>
      <c r="AJ1659" s="153">
        <f t="shared" si="353"/>
        <v>0.64140617241821085</v>
      </c>
      <c r="AK1659" s="163">
        <f t="shared" si="354"/>
        <v>-1495.8385138886101</v>
      </c>
      <c r="AL1659" s="153">
        <f t="shared" si="344"/>
        <v>7.9848110123155607</v>
      </c>
    </row>
    <row r="1660" spans="24:38" ht="15" customHeight="1" x14ac:dyDescent="0.25">
      <c r="X1660" s="26">
        <v>43.16</v>
      </c>
      <c r="Y1660" s="152">
        <v>20</v>
      </c>
      <c r="Z1660" s="153">
        <f t="shared" si="342"/>
        <v>19.008048460840058</v>
      </c>
      <c r="AA1660" s="154">
        <f t="shared" si="345"/>
        <v>9.7002945790833142E-2</v>
      </c>
      <c r="AB1660" s="155">
        <f t="shared" si="346"/>
        <v>0.21863371252193159</v>
      </c>
      <c r="AC1660" s="156">
        <f t="shared" si="347"/>
        <v>0.11487915113516056</v>
      </c>
      <c r="AD1660" s="157">
        <f t="shared" si="348"/>
        <v>1.3306392442536989</v>
      </c>
      <c r="AE1660" s="158">
        <f t="shared" si="349"/>
        <v>1.9699129576243433</v>
      </c>
      <c r="AF1660" s="159">
        <f t="shared" si="350"/>
        <v>0.11753065698547872</v>
      </c>
      <c r="AG1660" s="160">
        <f t="shared" si="351"/>
        <v>2.3683400195778713E-2</v>
      </c>
      <c r="AH1660" s="161">
        <f t="shared" si="352"/>
        <v>22.880330529347283</v>
      </c>
      <c r="AI1660" s="153">
        <f t="shared" si="343"/>
        <v>-2.8803305293472832</v>
      </c>
      <c r="AJ1660" s="153">
        <f t="shared" si="353"/>
        <v>0.41481519791450006</v>
      </c>
      <c r="AK1660" s="163">
        <f t="shared" si="354"/>
        <v>-1502.8803305293472</v>
      </c>
      <c r="AL1660" s="153">
        <f t="shared" si="344"/>
        <v>0.99195153915994183</v>
      </c>
    </row>
    <row r="1661" spans="24:38" ht="15" customHeight="1" x14ac:dyDescent="0.25">
      <c r="X1661" s="26">
        <v>43.18</v>
      </c>
      <c r="Y1661" s="152">
        <v>25</v>
      </c>
      <c r="Z1661" s="153">
        <f t="shared" si="342"/>
        <v>19.000926568936073</v>
      </c>
      <c r="AA1661" s="154">
        <f t="shared" si="345"/>
        <v>9.6755917342277953E-2</v>
      </c>
      <c r="AB1661" s="155">
        <f t="shared" si="346"/>
        <v>0.21739178746195326</v>
      </c>
      <c r="AC1661" s="156">
        <f t="shared" si="347"/>
        <v>0.11371125139699872</v>
      </c>
      <c r="AD1661" s="157">
        <f t="shared" si="348"/>
        <v>1.3022157353611845</v>
      </c>
      <c r="AE1661" s="158">
        <f t="shared" si="349"/>
        <v>2.0557052152056245</v>
      </c>
      <c r="AF1661" s="159">
        <f t="shared" si="350"/>
        <v>0.11794951659163921</v>
      </c>
      <c r="AG1661" s="160">
        <f t="shared" si="351"/>
        <v>2.3753433550923051E-2</v>
      </c>
      <c r="AH1661" s="161">
        <f t="shared" si="352"/>
        <v>22.928409425846674</v>
      </c>
      <c r="AI1661" s="153">
        <f t="shared" si="343"/>
        <v>2.0715905741533263</v>
      </c>
      <c r="AJ1661" s="153">
        <f t="shared" si="353"/>
        <v>0.17165950027683632</v>
      </c>
      <c r="AK1661" s="163">
        <f t="shared" si="354"/>
        <v>-1497.9284094258467</v>
      </c>
      <c r="AL1661" s="153">
        <f t="shared" si="344"/>
        <v>5.9990734310639269</v>
      </c>
    </row>
    <row r="1662" spans="24:38" ht="15" customHeight="1" x14ac:dyDescent="0.25">
      <c r="X1662" s="26">
        <v>43.2</v>
      </c>
      <c r="Y1662" s="152">
        <v>27</v>
      </c>
      <c r="Z1662" s="153">
        <f t="shared" si="342"/>
        <v>18.993823311972477</v>
      </c>
      <c r="AA1662" s="154">
        <f t="shared" si="345"/>
        <v>9.6509831321822032E-2</v>
      </c>
      <c r="AB1662" s="155">
        <f t="shared" si="346"/>
        <v>0.21616041462021579</v>
      </c>
      <c r="AC1662" s="156">
        <f t="shared" si="347"/>
        <v>0.1125610733297675</v>
      </c>
      <c r="AD1662" s="157">
        <f t="shared" si="348"/>
        <v>1.2746938315910512</v>
      </c>
      <c r="AE1662" s="158">
        <f t="shared" si="349"/>
        <v>2.1472383880193027</v>
      </c>
      <c r="AF1662" s="159">
        <f t="shared" si="350"/>
        <v>0.11837061938468585</v>
      </c>
      <c r="AG1662" s="160">
        <f t="shared" si="351"/>
        <v>2.3823778013497911E-2</v>
      </c>
      <c r="AH1662" s="161">
        <f t="shared" si="352"/>
        <v>22.983181248252819</v>
      </c>
      <c r="AI1662" s="153">
        <f t="shared" si="343"/>
        <v>4.0168187517471807</v>
      </c>
      <c r="AJ1662" s="153">
        <f t="shared" si="353"/>
        <v>0.59758640312547329</v>
      </c>
      <c r="AK1662" s="163">
        <f t="shared" si="354"/>
        <v>-1495.9831812482528</v>
      </c>
      <c r="AL1662" s="153">
        <f t="shared" si="344"/>
        <v>8.0061766880275229</v>
      </c>
    </row>
    <row r="1663" spans="24:38" ht="15" customHeight="1" x14ac:dyDescent="0.25">
      <c r="X1663" s="26">
        <v>43.22</v>
      </c>
      <c r="Y1663" s="152">
        <v>35</v>
      </c>
      <c r="Z1663" s="153">
        <f t="shared" si="342"/>
        <v>18.986738689949291</v>
      </c>
      <c r="AA1663" s="154">
        <f t="shared" si="345"/>
        <v>9.6264682941655799E-2</v>
      </c>
      <c r="AB1663" s="155">
        <f t="shared" si="346"/>
        <v>0.21493947478658054</v>
      </c>
      <c r="AC1663" s="156">
        <f t="shared" si="347"/>
        <v>0.11142826015640239</v>
      </c>
      <c r="AD1663" s="157">
        <f t="shared" si="348"/>
        <v>1.2480357784346443</v>
      </c>
      <c r="AE1663" s="158">
        <f t="shared" si="349"/>
        <v>2.2450373712303988</v>
      </c>
      <c r="AF1663" s="159">
        <f t="shared" si="350"/>
        <v>0.11879398141151133</v>
      </c>
      <c r="AG1663" s="160">
        <f t="shared" si="351"/>
        <v>2.3894435428981106E-2</v>
      </c>
      <c r="AH1663" s="161">
        <f t="shared" si="352"/>
        <v>23.045132674339463</v>
      </c>
      <c r="AI1663" s="153">
        <f t="shared" si="343"/>
        <v>11.954867325660537</v>
      </c>
      <c r="AJ1663" s="153">
        <f t="shared" si="353"/>
        <v>4.0833957935470258</v>
      </c>
      <c r="AK1663" s="163">
        <f t="shared" si="354"/>
        <v>-1488.0451326743394</v>
      </c>
      <c r="AL1663" s="153">
        <f t="shared" si="344"/>
        <v>16.013261310050709</v>
      </c>
    </row>
    <row r="1664" spans="24:38" ht="15" customHeight="1" x14ac:dyDescent="0.25">
      <c r="X1664" s="26">
        <v>43.24</v>
      </c>
      <c r="Y1664" s="152">
        <v>19</v>
      </c>
      <c r="Z1664" s="153">
        <f t="shared" si="342"/>
        <v>18.979672702866473</v>
      </c>
      <c r="AA1664" s="154">
        <f t="shared" si="345"/>
        <v>9.6020467444335317E-2</v>
      </c>
      <c r="AB1664" s="155">
        <f t="shared" si="346"/>
        <v>0.21372885042962808</v>
      </c>
      <c r="AC1664" s="156">
        <f t="shared" si="347"/>
        <v>0.11031246403421713</v>
      </c>
      <c r="AD1664" s="157">
        <f t="shared" si="348"/>
        <v>1.2222057781985511</v>
      </c>
      <c r="AE1664" s="158">
        <f t="shared" si="349"/>
        <v>2.3496885596872348</v>
      </c>
      <c r="AF1664" s="159">
        <f t="shared" si="350"/>
        <v>0.11921961886276201</v>
      </c>
      <c r="AG1664" s="160">
        <f t="shared" si="351"/>
        <v>2.3965407656555297E-2</v>
      </c>
      <c r="AH1664" s="161">
        <f t="shared" si="352"/>
        <v>23.114813849179754</v>
      </c>
      <c r="AI1664" s="153">
        <f t="shared" si="343"/>
        <v>-4.1148138491797539</v>
      </c>
      <c r="AJ1664" s="153">
        <f t="shared" si="353"/>
        <v>0.89114173754744752</v>
      </c>
      <c r="AK1664" s="163">
        <f t="shared" si="354"/>
        <v>-1504.1148138491797</v>
      </c>
      <c r="AL1664" s="153">
        <f t="shared" si="344"/>
        <v>2.0327297133526656E-2</v>
      </c>
    </row>
    <row r="1665" spans="24:38" ht="15" customHeight="1" x14ac:dyDescent="0.25">
      <c r="X1665" s="26">
        <v>43.26</v>
      </c>
      <c r="Y1665" s="152">
        <v>32</v>
      </c>
      <c r="Z1665" s="153">
        <f t="shared" si="342"/>
        <v>18.972625350724073</v>
      </c>
      <c r="AA1665" s="154">
        <f t="shared" si="345"/>
        <v>9.5777180102551984E-2</v>
      </c>
      <c r="AB1665" s="155">
        <f t="shared" si="346"/>
        <v>0.21252842566837249</v>
      </c>
      <c r="AC1665" s="156">
        <f t="shared" si="347"/>
        <v>0.10921334578773595</v>
      </c>
      <c r="AD1665" s="157">
        <f t="shared" si="348"/>
        <v>1.1971698694808968</v>
      </c>
      <c r="AE1665" s="158">
        <f t="shared" si="349"/>
        <v>2.4618487160829847</v>
      </c>
      <c r="AF1665" s="159">
        <f t="shared" si="350"/>
        <v>0.11964754807438506</v>
      </c>
      <c r="AG1665" s="160">
        <f t="shared" si="351"/>
        <v>2.4036696569230173E-2</v>
      </c>
      <c r="AH1665" s="161">
        <f t="shared" si="352"/>
        <v>23.192847132490229</v>
      </c>
      <c r="AI1665" s="153">
        <f t="shared" si="343"/>
        <v>8.807152867509771</v>
      </c>
      <c r="AJ1665" s="153">
        <f t="shared" si="353"/>
        <v>2.4239356759901742</v>
      </c>
      <c r="AK1665" s="163">
        <f t="shared" si="354"/>
        <v>-1491.1928471324902</v>
      </c>
      <c r="AL1665" s="153">
        <f t="shared" si="344"/>
        <v>13.027374649275927</v>
      </c>
    </row>
    <row r="1666" spans="24:38" ht="15" customHeight="1" x14ac:dyDescent="0.25">
      <c r="X1666" s="26">
        <v>43.28</v>
      </c>
      <c r="Y1666" s="152">
        <v>26</v>
      </c>
      <c r="Z1666" s="153">
        <f t="shared" ref="Z1666:Z1729" si="355">$B$10*X1666^2+$B$11*X1666+$B$12</f>
        <v>18.965596633522075</v>
      </c>
      <c r="AA1666" s="154">
        <f t="shared" si="345"/>
        <v>9.5534816218903057E-2</v>
      </c>
      <c r="AB1666" s="155">
        <f t="shared" si="346"/>
        <v>0.2113380862445238</v>
      </c>
      <c r="AC1666" s="156">
        <f t="shared" si="347"/>
        <v>0.10813057465079509</v>
      </c>
      <c r="AD1666" s="157">
        <f t="shared" si="348"/>
        <v>1.1728958152246625</v>
      </c>
      <c r="AE1666" s="158">
        <f t="shared" si="349"/>
        <v>2.5822553698624215</v>
      </c>
      <c r="AF1666" s="159">
        <f t="shared" si="350"/>
        <v>0.1200777855291973</v>
      </c>
      <c r="AG1666" s="160">
        <f t="shared" si="351"/>
        <v>2.41083040539662E-2</v>
      </c>
      <c r="AH1666" s="161">
        <f t="shared" si="352"/>
        <v>23.279937385306546</v>
      </c>
      <c r="AI1666" s="153">
        <f t="shared" ref="AI1666:AI1729" si="356">Y1666-AH1666</f>
        <v>2.7200626146934539</v>
      </c>
      <c r="AJ1666" s="153">
        <f t="shared" si="353"/>
        <v>0.284566947225115</v>
      </c>
      <c r="AK1666" s="163">
        <f t="shared" si="354"/>
        <v>-1497.2799373853065</v>
      </c>
      <c r="AL1666" s="153">
        <f t="shared" ref="AL1666:AL1729" si="357">Y1666-Z1666</f>
        <v>7.0344033664779246</v>
      </c>
    </row>
    <row r="1667" spans="24:38" ht="15" customHeight="1" x14ac:dyDescent="0.25">
      <c r="X1667" s="26">
        <v>43.3</v>
      </c>
      <c r="Y1667" s="152">
        <v>20</v>
      </c>
      <c r="Z1667" s="153">
        <f t="shared" si="355"/>
        <v>18.958586551260467</v>
      </c>
      <c r="AA1667" s="154">
        <f t="shared" ref="AA1667:AA1730" si="358">$T$36*4^0.5/(PI()*$U$36*(1+(4/$U$36^2)*(X1667-$G$36-$B$8)^2))+$B$6*$T$36*4^0.5/(PI()*$U$36*(1+(4/$U$36^2)*(X1667-$H$36-$B$8)^2))</f>
        <v>9.5293371125665646E-2</v>
      </c>
      <c r="AB1667" s="155">
        <f t="shared" ref="AB1667:AB1730" si="359">$T$37*4^0.5/(PI()*$U$37*(1+(4/$U$37^2)*(X1667-$G$37-$B$8)^2))+$B$6*$T$37*4^0.5/(PI()*$U$37*(1+(4/$U$37^2)*(X1667-$H$37-$B$8)^2))</f>
        <v>0.21015771949529927</v>
      </c>
      <c r="AC1667" s="156">
        <f t="shared" ref="AC1667:AC1730" si="360">$T$38*4^0.5/(PI()*$U$38*(1+(4/$U$38^2)*(X1667-$G$38-$B$8)^2))+$B$6*$T$38*4^0.5/(PI()*$U$38*(1+(4/$U$38^2)*(X1667-$H$38-$B$8)^2))</f>
        <v>0.10706382801756054</v>
      </c>
      <c r="AD1667" s="157">
        <f t="shared" ref="AD1667:AD1730" si="361">$T$39*4^0.5/(PI()*$U$39*(1+(4/$U$39^2)*(X1667-$G$39-$B$8)^2))+$B$6*$T$39*4^0.5/(PI()*$U$39*(1+(4/$U$39^2)*(X1667-$H$39-$B$8)^2))</f>
        <v>1.1493529986573634</v>
      </c>
      <c r="AE1667" s="158">
        <f t="shared" ref="AE1667:AE1730" si="362">$T$40*4^0.5/(PI()*$U$40*(1+(4/$U$40^2)*(X1667-$G$40-$B$8)^2))+$B$6*$T$40*4^0.5/(PI()*$U$40*(1+(4/$U$40^2)*(X1667-$H$40-$B$8)^2))</f>
        <v>2.711739056836556</v>
      </c>
      <c r="AF1667" s="159">
        <f t="shared" ref="AF1667:AF1730" si="363">$T$41*4^0.5/(PI()*$U$41*(1+(4/$U$41^2)*(X1667-$G$41-$B$8)^2))+$B$6*$T$41*4^0.5/(PI()*$U$41*(1+(4/$U$41^2)*(X1667-$H$41-$B$8)^2))</f>
        <v>0.12051034785847145</v>
      </c>
      <c r="AG1667" s="160">
        <f t="shared" ref="AG1667:AG1730" si="364">$T$42*4^0.5/(PI()*$U$42*(1+(4/$U$42^2)*(X1667-$G$42-$B$8)^2))+$B$6*$T$42*4^0.5/(PI()*$U$42*(1+(4/$U$42^2)*(X1667-$H$42-$B$8)^2))</f>
        <v>2.4180232011799342E-2</v>
      </c>
      <c r="AH1667" s="161">
        <f t="shared" ref="AH1667:AH1730" si="365">SUM(Z1667:AG1667)</f>
        <v>23.376884105263183</v>
      </c>
      <c r="AI1667" s="153">
        <f t="shared" si="356"/>
        <v>-3.3768841052631835</v>
      </c>
      <c r="AJ1667" s="153">
        <f t="shared" ref="AJ1667:AJ1730" si="366">(1/Y1667)*AI1667^2</f>
        <v>0.57016731301895651</v>
      </c>
      <c r="AK1667" s="163">
        <f t="shared" ref="AK1667:AK1730" si="367">AI1667-1500</f>
        <v>-1503.3768841052631</v>
      </c>
      <c r="AL1667" s="153">
        <f t="shared" si="357"/>
        <v>1.041413448739533</v>
      </c>
    </row>
    <row r="1668" spans="24:38" ht="15" customHeight="1" x14ac:dyDescent="0.25">
      <c r="X1668" s="26">
        <v>43.32</v>
      </c>
      <c r="Y1668" s="152">
        <v>20</v>
      </c>
      <c r="Z1668" s="153">
        <f t="shared" si="355"/>
        <v>18.951595103939262</v>
      </c>
      <c r="AA1668" s="154">
        <f t="shared" si="358"/>
        <v>9.5052840184571191E-2</v>
      </c>
      <c r="AB1668" s="155">
        <f t="shared" si="359"/>
        <v>0.20898721432675843</v>
      </c>
      <c r="AC1668" s="156">
        <f t="shared" si="360"/>
        <v>0.10601279120209836</v>
      </c>
      <c r="AD1668" s="157">
        <f t="shared" si="361"/>
        <v>1.1265123264878749</v>
      </c>
      <c r="AE1668" s="158">
        <f t="shared" si="362"/>
        <v>2.8512377819821948</v>
      </c>
      <c r="AF1668" s="159">
        <f t="shared" si="363"/>
        <v>0.12094525184354477</v>
      </c>
      <c r="AG1668" s="160">
        <f t="shared" si="364"/>
        <v>2.4252482357967405E-2</v>
      </c>
      <c r="AH1668" s="161">
        <f t="shared" si="365"/>
        <v>23.484595792324267</v>
      </c>
      <c r="AI1668" s="153">
        <f t="shared" si="356"/>
        <v>-3.4845957923242672</v>
      </c>
      <c r="AJ1668" s="153">
        <f t="shared" si="366"/>
        <v>0.60712039179419941</v>
      </c>
      <c r="AK1668" s="163">
        <f t="shared" si="367"/>
        <v>-1503.4845957923242</v>
      </c>
      <c r="AL1668" s="153">
        <f t="shared" si="357"/>
        <v>1.0484048960607382</v>
      </c>
    </row>
    <row r="1669" spans="24:38" ht="15" customHeight="1" x14ac:dyDescent="0.25">
      <c r="X1669" s="26">
        <v>43.34</v>
      </c>
      <c r="Y1669" s="152">
        <v>30</v>
      </c>
      <c r="Z1669" s="153">
        <f t="shared" si="355"/>
        <v>18.944622291558439</v>
      </c>
      <c r="AA1669" s="154">
        <f t="shared" si="358"/>
        <v>9.4813218786583442E-2</v>
      </c>
      <c r="AB1669" s="155">
        <f t="shared" si="359"/>
        <v>0.20782646118766251</v>
      </c>
      <c r="AC1669" s="156">
        <f t="shared" si="360"/>
        <v>0.10497715720617606</v>
      </c>
      <c r="AD1669" s="157">
        <f t="shared" si="361"/>
        <v>1.1043461387876516</v>
      </c>
      <c r="AE1669" s="158">
        <f t="shared" si="362"/>
        <v>3.0018141797767379</v>
      </c>
      <c r="AF1669" s="159">
        <f t="shared" si="363"/>
        <v>0.12138251441744582</v>
      </c>
      <c r="AG1669" s="160">
        <f t="shared" si="364"/>
        <v>2.4325057022037383E-2</v>
      </c>
      <c r="AH1669" s="161">
        <f t="shared" si="365"/>
        <v>23.604107018742727</v>
      </c>
      <c r="AI1669" s="153">
        <f t="shared" si="356"/>
        <v>6.3958929812572727</v>
      </c>
      <c r="AJ1669" s="153">
        <f t="shared" si="366"/>
        <v>1.3635815675898681</v>
      </c>
      <c r="AK1669" s="163">
        <f t="shared" si="367"/>
        <v>-1493.6041070187428</v>
      </c>
      <c r="AL1669" s="153">
        <f t="shared" si="357"/>
        <v>11.055377708441561</v>
      </c>
    </row>
    <row r="1670" spans="24:38" ht="15" customHeight="1" x14ac:dyDescent="0.25">
      <c r="X1670" s="26">
        <v>43.36</v>
      </c>
      <c r="Y1670" s="152">
        <v>35</v>
      </c>
      <c r="Z1670" s="153">
        <f t="shared" si="355"/>
        <v>18.937668114118026</v>
      </c>
      <c r="AA1670" s="154">
        <f t="shared" si="358"/>
        <v>9.4574502351677248E-2</v>
      </c>
      <c r="AB1670" s="155">
        <f t="shared" si="359"/>
        <v>0.20667535204383647</v>
      </c>
      <c r="AC1670" s="156">
        <f t="shared" si="360"/>
        <v>0.10395662649496434</v>
      </c>
      <c r="AD1670" s="157">
        <f t="shared" si="361"/>
        <v>1.0828281250335261</v>
      </c>
      <c r="AE1670" s="158">
        <f t="shared" si="362"/>
        <v>3.1646759635077006</v>
      </c>
      <c r="AF1670" s="159">
        <f t="shared" si="363"/>
        <v>0.12182215266654345</v>
      </c>
      <c r="AG1670" s="160">
        <f t="shared" si="364"/>
        <v>2.4397957948034416E-2</v>
      </c>
      <c r="AH1670" s="161">
        <f t="shared" si="365"/>
        <v>23.736598794164308</v>
      </c>
      <c r="AI1670" s="153">
        <f t="shared" si="356"/>
        <v>11.263401205835692</v>
      </c>
      <c r="AJ1670" s="153">
        <f t="shared" si="366"/>
        <v>3.6246916206748829</v>
      </c>
      <c r="AK1670" s="163">
        <f t="shared" si="367"/>
        <v>-1488.7365987941644</v>
      </c>
      <c r="AL1670" s="153">
        <f t="shared" si="357"/>
        <v>16.062331885881974</v>
      </c>
    </row>
    <row r="1671" spans="24:38" ht="15" customHeight="1" x14ac:dyDescent="0.25">
      <c r="X1671" s="26">
        <v>43.38</v>
      </c>
      <c r="Y1671" s="152">
        <v>28</v>
      </c>
      <c r="Z1671" s="153">
        <f t="shared" si="355"/>
        <v>18.930732571618009</v>
      </c>
      <c r="AA1671" s="154">
        <f t="shared" si="358"/>
        <v>9.4336686328619579E-2</v>
      </c>
      <c r="AB1671" s="155">
        <f t="shared" si="359"/>
        <v>0.20553378035302711</v>
      </c>
      <c r="AC1671" s="156">
        <f t="shared" si="360"/>
        <v>0.10295090678033789</v>
      </c>
      <c r="AD1671" s="157">
        <f t="shared" si="361"/>
        <v>1.0619332458351269</v>
      </c>
      <c r="AE1671" s="158">
        <f t="shared" si="362"/>
        <v>3.3412004051195257</v>
      </c>
      <c r="AF1671" s="159">
        <f t="shared" si="363"/>
        <v>0.12226418383221663</v>
      </c>
      <c r="AG1671" s="160">
        <f t="shared" si="364"/>
        <v>2.4471187094571991E-2</v>
      </c>
      <c r="AH1671" s="161">
        <f t="shared" si="365"/>
        <v>23.88342296696144</v>
      </c>
      <c r="AI1671" s="153">
        <f t="shared" si="356"/>
        <v>4.1165770330385598</v>
      </c>
      <c r="AJ1671" s="153">
        <f t="shared" si="366"/>
        <v>0.60522165960501972</v>
      </c>
      <c r="AK1671" s="163">
        <f t="shared" si="367"/>
        <v>-1495.8834229669615</v>
      </c>
      <c r="AL1671" s="153">
        <f t="shared" si="357"/>
        <v>9.0692674283819912</v>
      </c>
    </row>
    <row r="1672" spans="24:38" ht="15" customHeight="1" x14ac:dyDescent="0.25">
      <c r="X1672" s="26">
        <v>43.4</v>
      </c>
      <c r="Y1672" s="152">
        <v>24</v>
      </c>
      <c r="Z1672" s="153">
        <f t="shared" si="355"/>
        <v>18.923815664058395</v>
      </c>
      <c r="AA1672" s="154">
        <f t="shared" si="358"/>
        <v>9.4099766194753076E-2</v>
      </c>
      <c r="AB1672" s="155">
        <f t="shared" si="359"/>
        <v>0.2044016410402496</v>
      </c>
      <c r="AC1672" s="156">
        <f t="shared" si="360"/>
        <v>0.10195971281148508</v>
      </c>
      <c r="AD1672" s="157">
        <f t="shared" si="361"/>
        <v>1.0416376599111039</v>
      </c>
      <c r="AE1672" s="158">
        <f t="shared" si="362"/>
        <v>3.5329637808776599</v>
      </c>
      <c r="AF1672" s="159">
        <f t="shared" si="363"/>
        <v>0.12270862531254392</v>
      </c>
      <c r="AG1672" s="160">
        <f t="shared" si="364"/>
        <v>2.4544746434983403E-2</v>
      </c>
      <c r="AH1672" s="161">
        <f t="shared" si="365"/>
        <v>24.046131596641171</v>
      </c>
      <c r="AI1672" s="153">
        <f t="shared" si="356"/>
        <v>-4.6131596641171058E-2</v>
      </c>
      <c r="AJ1672" s="153">
        <f t="shared" si="366"/>
        <v>8.8671842027654354E-5</v>
      </c>
      <c r="AK1672" s="163">
        <f t="shared" si="367"/>
        <v>-1500.0461315966411</v>
      </c>
      <c r="AL1672" s="153">
        <f t="shared" si="357"/>
        <v>5.0761843359416048</v>
      </c>
    </row>
    <row r="1673" spans="24:38" ht="15" customHeight="1" x14ac:dyDescent="0.25">
      <c r="X1673" s="26">
        <v>43.42</v>
      </c>
      <c r="Y1673" s="152">
        <v>15</v>
      </c>
      <c r="Z1673" s="153">
        <f t="shared" si="355"/>
        <v>18.916917391439171</v>
      </c>
      <c r="AA1673" s="154">
        <f t="shared" si="358"/>
        <v>9.3863737455780499E-2</v>
      </c>
      <c r="AB1673" s="155">
        <f t="shared" si="359"/>
        <v>0.20327883047360235</v>
      </c>
      <c r="AC1673" s="156">
        <f t="shared" si="360"/>
        <v>0.10098276617253857</v>
      </c>
      <c r="AD1673" s="157">
        <f t="shared" si="361"/>
        <v>1.021918655915355</v>
      </c>
      <c r="AE1673" s="158">
        <f t="shared" si="362"/>
        <v>3.7417769697867338</v>
      </c>
      <c r="AF1673" s="159">
        <f t="shared" si="363"/>
        <v>0.12315549466401707</v>
      </c>
      <c r="AG1673" s="160">
        <f t="shared" si="364"/>
        <v>2.4618637957454871E-2</v>
      </c>
      <c r="AH1673" s="161">
        <f t="shared" si="365"/>
        <v>24.226512483864656</v>
      </c>
      <c r="AI1673" s="153">
        <f t="shared" si="356"/>
        <v>-9.2265124838646564</v>
      </c>
      <c r="AJ1673" s="153">
        <f t="shared" si="366"/>
        <v>5.6752355076606902</v>
      </c>
      <c r="AK1673" s="163">
        <f t="shared" si="367"/>
        <v>-1509.2265124838646</v>
      </c>
      <c r="AL1673" s="153">
        <f t="shared" si="357"/>
        <v>-3.9169173914391706</v>
      </c>
    </row>
    <row r="1674" spans="24:38" ht="15" customHeight="1" x14ac:dyDescent="0.25">
      <c r="X1674" s="26">
        <v>43.44</v>
      </c>
      <c r="Y1674" s="152">
        <v>33</v>
      </c>
      <c r="Z1674" s="153">
        <f t="shared" si="355"/>
        <v>18.910037753760328</v>
      </c>
      <c r="AA1674" s="154">
        <f t="shared" si="358"/>
        <v>9.3628595645552051E-2</v>
      </c>
      <c r="AB1674" s="155">
        <f t="shared" si="359"/>
        <v>0.20216524644055164</v>
      </c>
      <c r="AC1674" s="156">
        <f t="shared" si="360"/>
        <v>0.10001979508696851</v>
      </c>
      <c r="AD1674" s="157">
        <f t="shared" si="361"/>
        <v>1.0027545887486218</v>
      </c>
      <c r="AE1674" s="158">
        <f t="shared" si="362"/>
        <v>3.9697287209386056</v>
      </c>
      <c r="AF1674" s="159">
        <f t="shared" si="363"/>
        <v>0.1236048096032737</v>
      </c>
      <c r="AG1674" s="160">
        <f t="shared" si="364"/>
        <v>2.4692863665159714E-2</v>
      </c>
      <c r="AH1674" s="161">
        <f t="shared" si="365"/>
        <v>24.42663237388906</v>
      </c>
      <c r="AI1674" s="153">
        <f t="shared" si="356"/>
        <v>8.5733676261109402</v>
      </c>
      <c r="AJ1674" s="153">
        <f t="shared" si="366"/>
        <v>2.2273524985590041</v>
      </c>
      <c r="AK1674" s="163">
        <f t="shared" si="367"/>
        <v>-1491.4266323738891</v>
      </c>
      <c r="AL1674" s="153">
        <f t="shared" si="357"/>
        <v>14.089962246239672</v>
      </c>
    </row>
    <row r="1675" spans="24:38" ht="15" customHeight="1" x14ac:dyDescent="0.25">
      <c r="X1675" s="26">
        <v>43.46</v>
      </c>
      <c r="Y1675" s="152">
        <v>29</v>
      </c>
      <c r="Z1675" s="153">
        <f t="shared" si="355"/>
        <v>18.903176751021903</v>
      </c>
      <c r="AA1675" s="154">
        <f t="shared" si="358"/>
        <v>9.3394336325853616E-2</v>
      </c>
      <c r="AB1675" s="155">
        <f t="shared" si="359"/>
        <v>0.20106078812466388</v>
      </c>
      <c r="AC1675" s="156">
        <f t="shared" si="360"/>
        <v>9.9070534228471036E-2</v>
      </c>
      <c r="AD1675" s="157">
        <f t="shared" si="361"/>
        <v>0.98412482002095569</v>
      </c>
      <c r="AE1675" s="158">
        <f t="shared" si="362"/>
        <v>4.2192385399512986</v>
      </c>
      <c r="AF1675" s="159">
        <f t="shared" si="363"/>
        <v>0.12405658800885477</v>
      </c>
      <c r="AG1675" s="160">
        <f t="shared" si="364"/>
        <v>2.4767425576394317E-2</v>
      </c>
      <c r="AH1675" s="161">
        <f t="shared" si="365"/>
        <v>24.648889783258394</v>
      </c>
      <c r="AI1675" s="153">
        <f t="shared" si="356"/>
        <v>4.3511102167416063</v>
      </c>
      <c r="AJ1675" s="153">
        <f t="shared" si="366"/>
        <v>0.65283310752528234</v>
      </c>
      <c r="AK1675" s="163">
        <f t="shared" si="367"/>
        <v>-1495.6488897832585</v>
      </c>
      <c r="AL1675" s="153">
        <f t="shared" si="357"/>
        <v>10.096823248978097</v>
      </c>
    </row>
    <row r="1676" spans="24:38" ht="15" customHeight="1" x14ac:dyDescent="0.25">
      <c r="X1676" s="26">
        <v>43.48</v>
      </c>
      <c r="Y1676" s="152">
        <v>43</v>
      </c>
      <c r="Z1676" s="153">
        <f t="shared" si="355"/>
        <v>18.896334383223873</v>
      </c>
      <c r="AA1676" s="154">
        <f t="shared" si="358"/>
        <v>9.3160955086197927E-2</v>
      </c>
      <c r="AB1676" s="155">
        <f t="shared" si="359"/>
        <v>0.19996535608278765</v>
      </c>
      <c r="AC1676" s="156">
        <f t="shared" si="360"/>
        <v>9.8134724538117571E-2</v>
      </c>
      <c r="AD1676" s="157">
        <f t="shared" si="361"/>
        <v>0.96600966235880392</v>
      </c>
      <c r="AE1676" s="158">
        <f t="shared" si="362"/>
        <v>4.4931217212271486</v>
      </c>
      <c r="AF1676" s="159">
        <f t="shared" si="363"/>
        <v>0.12451084792298234</v>
      </c>
      <c r="AG1676" s="160">
        <f t="shared" si="364"/>
        <v>2.4842325724715161E-2</v>
      </c>
      <c r="AH1676" s="161">
        <f t="shared" si="365"/>
        <v>24.896079976164625</v>
      </c>
      <c r="AI1676" s="153">
        <f t="shared" si="356"/>
        <v>18.103920023835375</v>
      </c>
      <c r="AJ1676" s="153">
        <f t="shared" si="366"/>
        <v>7.6221376797541271</v>
      </c>
      <c r="AK1676" s="163">
        <f t="shared" si="367"/>
        <v>-1481.8960799761646</v>
      </c>
      <c r="AL1676" s="153">
        <f t="shared" si="357"/>
        <v>24.103665616776127</v>
      </c>
    </row>
    <row r="1677" spans="24:38" ht="15" customHeight="1" x14ac:dyDescent="0.25">
      <c r="X1677" s="26">
        <v>43.5</v>
      </c>
      <c r="Y1677" s="152">
        <v>36</v>
      </c>
      <c r="Z1677" s="153">
        <f t="shared" si="355"/>
        <v>18.88951065036624</v>
      </c>
      <c r="AA1677" s="154">
        <f t="shared" si="358"/>
        <v>9.2928447543616288E-2</v>
      </c>
      <c r="AB1677" s="155">
        <f t="shared" si="359"/>
        <v>0.19887885222266333</v>
      </c>
      <c r="AC1677" s="156">
        <f t="shared" si="360"/>
        <v>9.7212113047518173E-2</v>
      </c>
      <c r="AD1677" s="157">
        <f t="shared" si="361"/>
        <v>0.94839032727524852</v>
      </c>
      <c r="AE1677" s="158">
        <f t="shared" si="362"/>
        <v>4.7946698251995574</v>
      </c>
      <c r="AF1677" s="159">
        <f t="shared" si="363"/>
        <v>0.12496760755336206</v>
      </c>
      <c r="AG1677" s="160">
        <f t="shared" si="364"/>
        <v>2.4917566159077691E-2</v>
      </c>
      <c r="AH1677" s="161">
        <f t="shared" si="365"/>
        <v>25.171475389367288</v>
      </c>
      <c r="AI1677" s="153">
        <f t="shared" si="356"/>
        <v>10.828524610632712</v>
      </c>
      <c r="AJ1677" s="153">
        <f t="shared" si="366"/>
        <v>3.2571373678632867</v>
      </c>
      <c r="AK1677" s="163">
        <f t="shared" si="367"/>
        <v>-1489.1714753893673</v>
      </c>
      <c r="AL1677" s="153">
        <f t="shared" si="357"/>
        <v>17.11048934963376</v>
      </c>
    </row>
    <row r="1678" spans="24:38" ht="15" customHeight="1" x14ac:dyDescent="0.25">
      <c r="X1678" s="26">
        <v>43.52</v>
      </c>
      <c r="Y1678" s="152">
        <v>25</v>
      </c>
      <c r="Z1678" s="153">
        <f t="shared" si="355"/>
        <v>18.882705552448989</v>
      </c>
      <c r="AA1678" s="154">
        <f t="shared" si="358"/>
        <v>9.269680934245339E-2</v>
      </c>
      <c r="AB1678" s="155">
        <f t="shared" si="359"/>
        <v>0.19780117978096368</v>
      </c>
      <c r="AC1678" s="156">
        <f t="shared" si="360"/>
        <v>9.6302452707784036E-2</v>
      </c>
      <c r="AD1678" s="157">
        <f t="shared" si="361"/>
        <v>0.93124887634530329</v>
      </c>
      <c r="AE1678" s="158">
        <f t="shared" si="362"/>
        <v>5.1277509437654096</v>
      </c>
      <c r="AF1678" s="159">
        <f t="shared" si="363"/>
        <v>0.12542688527500714</v>
      </c>
      <c r="AG1678" s="160">
        <f t="shared" si="364"/>
        <v>2.4993148943976265E-2</v>
      </c>
      <c r="AH1678" s="161">
        <f t="shared" si="365"/>
        <v>25.47892584860989</v>
      </c>
      <c r="AI1678" s="153">
        <f t="shared" si="356"/>
        <v>-0.47892584860989018</v>
      </c>
      <c r="AJ1678" s="153">
        <f t="shared" si="366"/>
        <v>9.1747987386681384E-3</v>
      </c>
      <c r="AK1678" s="163">
        <f t="shared" si="367"/>
        <v>-1500.4789258486098</v>
      </c>
      <c r="AL1678" s="153">
        <f t="shared" si="357"/>
        <v>6.1172944475510107</v>
      </c>
    </row>
    <row r="1679" spans="24:38" ht="15" customHeight="1" x14ac:dyDescent="0.25">
      <c r="X1679" s="26">
        <v>43.54</v>
      </c>
      <c r="Y1679" s="152">
        <v>32</v>
      </c>
      <c r="Z1679" s="153">
        <f t="shared" si="355"/>
        <v>18.875919089472148</v>
      </c>
      <c r="AA1679" s="154">
        <f t="shared" si="358"/>
        <v>9.2466036154163087E-2</v>
      </c>
      <c r="AB1679" s="155">
        <f t="shared" si="359"/>
        <v>0.19673224330174546</v>
      </c>
      <c r="AC1679" s="156">
        <f t="shared" si="360"/>
        <v>9.5405502224065006E-2</v>
      </c>
      <c r="AD1679" s="157">
        <f t="shared" si="361"/>
        <v>0.91456817544869196</v>
      </c>
      <c r="AE1679" s="158">
        <f t="shared" si="362"/>
        <v>5.4969355215442599</v>
      </c>
      <c r="AF1679" s="159">
        <f t="shared" si="363"/>
        <v>0.12588869963208704</v>
      </c>
      <c r="AG1679" s="160">
        <f t="shared" si="364"/>
        <v>2.5069076159585878E-2</v>
      </c>
      <c r="AH1679" s="161">
        <f t="shared" si="365"/>
        <v>25.822984343936746</v>
      </c>
      <c r="AI1679" s="153">
        <f t="shared" si="356"/>
        <v>6.1770156560632543</v>
      </c>
      <c r="AJ1679" s="153">
        <f t="shared" si="366"/>
        <v>1.19236007547658</v>
      </c>
      <c r="AK1679" s="163">
        <f t="shared" si="367"/>
        <v>-1493.8229843439367</v>
      </c>
      <c r="AL1679" s="153">
        <f t="shared" si="357"/>
        <v>13.124080910527852</v>
      </c>
    </row>
    <row r="1680" spans="24:38" ht="15" customHeight="1" x14ac:dyDescent="0.25">
      <c r="X1680" s="26">
        <v>43.56</v>
      </c>
      <c r="Y1680" s="152">
        <v>32</v>
      </c>
      <c r="Z1680" s="153">
        <f t="shared" si="355"/>
        <v>18.869151261435711</v>
      </c>
      <c r="AA1680" s="154">
        <f t="shared" si="358"/>
        <v>9.2236123677105888E-2</v>
      </c>
      <c r="AB1680" s="155">
        <f t="shared" si="359"/>
        <v>0.19567194861530804</v>
      </c>
      <c r="AC1680" s="156">
        <f t="shared" si="360"/>
        <v>9.4521025895458563E-2</v>
      </c>
      <c r="AD1680" s="157">
        <f t="shared" si="361"/>
        <v>0.89833185186178355</v>
      </c>
      <c r="AE1680" s="158">
        <f t="shared" si="362"/>
        <v>5.9076554635478793</v>
      </c>
      <c r="AF1680" s="159">
        <f t="shared" si="363"/>
        <v>0.12635306933980003</v>
      </c>
      <c r="AG1680" s="160">
        <f t="shared" si="364"/>
        <v>2.5145349901905392E-2</v>
      </c>
      <c r="AH1680" s="161">
        <f t="shared" si="365"/>
        <v>26.209066094274956</v>
      </c>
      <c r="AI1680" s="153">
        <f t="shared" si="356"/>
        <v>5.7909339057250442</v>
      </c>
      <c r="AJ1680" s="153">
        <f t="shared" si="366"/>
        <v>1.0479661093898724</v>
      </c>
      <c r="AK1680" s="163">
        <f t="shared" si="367"/>
        <v>-1494.2090660942749</v>
      </c>
      <c r="AL1680" s="153">
        <f t="shared" si="357"/>
        <v>13.130848738564289</v>
      </c>
    </row>
    <row r="1681" spans="24:38" ht="15" customHeight="1" x14ac:dyDescent="0.25">
      <c r="X1681" s="26">
        <v>43.58</v>
      </c>
      <c r="Y1681" s="152">
        <v>34</v>
      </c>
      <c r="Z1681" s="153">
        <f t="shared" si="355"/>
        <v>18.862402068339662</v>
      </c>
      <c r="AA1681" s="154">
        <f t="shared" si="358"/>
        <v>9.2007067636349082E-2</v>
      </c>
      <c r="AB1681" s="155">
        <f t="shared" si="359"/>
        <v>0.19462020281745318</v>
      </c>
      <c r="AC1681" s="156">
        <f t="shared" si="360"/>
        <v>9.3648793460094609E-2</v>
      </c>
      <c r="AD1681" s="157">
        <f t="shared" si="361"/>
        <v>0.88252425399769541</v>
      </c>
      <c r="AE1681" s="158">
        <f t="shared" si="362"/>
        <v>6.3664069937770345</v>
      </c>
      <c r="AF1681" s="159">
        <f t="shared" si="363"/>
        <v>0.12682001328626855</v>
      </c>
      <c r="AG1681" s="160">
        <f t="shared" si="364"/>
        <v>2.522197228290201E-2</v>
      </c>
      <c r="AH1681" s="161">
        <f t="shared" si="365"/>
        <v>26.64365136559746</v>
      </c>
      <c r="AI1681" s="153">
        <f t="shared" si="356"/>
        <v>7.3563486344025399</v>
      </c>
      <c r="AJ1681" s="153">
        <f t="shared" si="366"/>
        <v>1.5916430950257681</v>
      </c>
      <c r="AK1681" s="163">
        <f t="shared" si="367"/>
        <v>-1492.6436513655974</v>
      </c>
      <c r="AL1681" s="153">
        <f t="shared" si="357"/>
        <v>15.137597931660338</v>
      </c>
    </row>
    <row r="1682" spans="24:38" ht="15" customHeight="1" x14ac:dyDescent="0.25">
      <c r="X1682" s="26">
        <v>43.6</v>
      </c>
      <c r="Y1682" s="152">
        <v>31</v>
      </c>
      <c r="Z1682" s="153">
        <f t="shared" si="355"/>
        <v>18.855671510184017</v>
      </c>
      <c r="AA1682" s="154">
        <f t="shared" si="358"/>
        <v>9.1778863783467432E-2</v>
      </c>
      <c r="AB1682" s="155">
        <f t="shared" si="359"/>
        <v>0.19357691424912857</v>
      </c>
      <c r="AC1682" s="156">
        <f t="shared" si="360"/>
        <v>9.2788579945198332E-2</v>
      </c>
      <c r="AD1682" s="157">
        <f t="shared" si="361"/>
        <v>0.86713041360919441</v>
      </c>
      <c r="AE1682" s="158">
        <f t="shared" si="362"/>
        <v>6.8810115804213572</v>
      </c>
      <c r="AF1682" s="159">
        <f t="shared" si="363"/>
        <v>0.12728955053446145</v>
      </c>
      <c r="AG1682" s="160">
        <f t="shared" si="364"/>
        <v>2.5298945430657679E-2</v>
      </c>
      <c r="AH1682" s="161">
        <f t="shared" si="365"/>
        <v>27.134546358157486</v>
      </c>
      <c r="AI1682" s="153">
        <f t="shared" si="356"/>
        <v>3.8654536418425138</v>
      </c>
      <c r="AJ1682" s="153">
        <f t="shared" si="366"/>
        <v>0.48199135023334039</v>
      </c>
      <c r="AK1682" s="163">
        <f t="shared" si="367"/>
        <v>-1496.1345463581574</v>
      </c>
      <c r="AL1682" s="153">
        <f t="shared" si="357"/>
        <v>12.144328489815983</v>
      </c>
    </row>
    <row r="1683" spans="24:38" ht="15" customHeight="1" x14ac:dyDescent="0.25">
      <c r="X1683" s="26">
        <v>43.62</v>
      </c>
      <c r="Y1683" s="152">
        <v>33</v>
      </c>
      <c r="Z1683" s="153">
        <f t="shared" si="355"/>
        <v>18.848959586968768</v>
      </c>
      <c r="AA1683" s="154">
        <f t="shared" si="358"/>
        <v>9.1551507896346737E-2</v>
      </c>
      <c r="AB1683" s="155">
        <f t="shared" si="359"/>
        <v>0.19254199247645831</v>
      </c>
      <c r="AC1683" s="156">
        <f t="shared" si="360"/>
        <v>9.1940165521958633E-2</v>
      </c>
      <c r="AD1683" s="157">
        <f t="shared" si="361"/>
        <v>0.8521360102838168</v>
      </c>
      <c r="AE1683" s="158">
        <f t="shared" si="362"/>
        <v>7.4609547343640479</v>
      </c>
      <c r="AF1683" s="159">
        <f t="shared" si="363"/>
        <v>0.1277617003241385</v>
      </c>
      <c r="AG1683" s="160">
        <f t="shared" si="364"/>
        <v>2.5376271489516704E-2</v>
      </c>
      <c r="AH1683" s="161">
        <f t="shared" si="365"/>
        <v>27.691221969325053</v>
      </c>
      <c r="AI1683" s="153">
        <f t="shared" si="356"/>
        <v>5.3087780306749472</v>
      </c>
      <c r="AJ1683" s="153">
        <f t="shared" si="366"/>
        <v>0.85403406602960519</v>
      </c>
      <c r="AK1683" s="163">
        <f t="shared" si="367"/>
        <v>-1494.6912219693249</v>
      </c>
      <c r="AL1683" s="153">
        <f t="shared" si="357"/>
        <v>14.151040413031232</v>
      </c>
    </row>
    <row r="1684" spans="24:38" ht="15" customHeight="1" x14ac:dyDescent="0.25">
      <c r="X1684" s="26">
        <v>43.64</v>
      </c>
      <c r="Y1684" s="152">
        <v>30</v>
      </c>
      <c r="Z1684" s="153">
        <f t="shared" si="355"/>
        <v>18.842266298693907</v>
      </c>
      <c r="AA1684" s="154">
        <f t="shared" si="358"/>
        <v>9.1324995778987894E-2</v>
      </c>
      <c r="AB1684" s="155">
        <f t="shared" si="359"/>
        <v>0.19151534827113992</v>
      </c>
      <c r="AC1684" s="156">
        <f t="shared" si="360"/>
        <v>9.110333536501683E-2</v>
      </c>
      <c r="AD1684" s="157">
        <f t="shared" si="361"/>
        <v>0.83752733807346003</v>
      </c>
      <c r="AE1684" s="158">
        <f t="shared" si="362"/>
        <v>8.1178304190864061</v>
      </c>
      <c r="AF1684" s="159">
        <f t="shared" si="363"/>
        <v>0.12823648207382313</v>
      </c>
      <c r="AG1684" s="160">
        <f t="shared" si="364"/>
        <v>2.5453952620235282E-2</v>
      </c>
      <c r="AH1684" s="161">
        <f t="shared" si="365"/>
        <v>28.325258169962975</v>
      </c>
      <c r="AI1684" s="153">
        <f t="shared" si="356"/>
        <v>1.6747418300370249</v>
      </c>
      <c r="AJ1684" s="153">
        <f t="shared" si="366"/>
        <v>9.3492006575858766E-2</v>
      </c>
      <c r="AK1684" s="163">
        <f t="shared" si="367"/>
        <v>-1498.325258169963</v>
      </c>
      <c r="AL1684" s="153">
        <f t="shared" si="357"/>
        <v>11.157733701306093</v>
      </c>
    </row>
    <row r="1685" spans="24:38" ht="15" customHeight="1" x14ac:dyDescent="0.25">
      <c r="X1685" s="26">
        <v>43.66</v>
      </c>
      <c r="Y1685" s="152">
        <v>22</v>
      </c>
      <c r="Z1685" s="153">
        <f t="shared" si="355"/>
        <v>18.83559164535945</v>
      </c>
      <c r="AA1685" s="154">
        <f t="shared" si="358"/>
        <v>9.1099323261314036E-2</v>
      </c>
      <c r="AB1685" s="155">
        <f t="shared" si="359"/>
        <v>0.19049689359121247</v>
      </c>
      <c r="AC1685" s="156">
        <f t="shared" si="360"/>
        <v>9.0277879516418275E-2</v>
      </c>
      <c r="AD1685" s="157">
        <f t="shared" si="361"/>
        <v>0.82329127411316572</v>
      </c>
      <c r="AE1685" s="158">
        <f t="shared" si="362"/>
        <v>8.8659304267873011</v>
      </c>
      <c r="AF1685" s="159">
        <f t="shared" si="363"/>
        <v>0.12871391538279783</v>
      </c>
      <c r="AG1685" s="160">
        <f t="shared" si="364"/>
        <v>2.5531991000132266E-2</v>
      </c>
      <c r="AH1685" s="161">
        <f t="shared" si="365"/>
        <v>29.050933349011792</v>
      </c>
      <c r="AI1685" s="153">
        <f t="shared" si="356"/>
        <v>-7.0509333490117925</v>
      </c>
      <c r="AJ1685" s="153">
        <f t="shared" si="366"/>
        <v>2.2598027769184843</v>
      </c>
      <c r="AK1685" s="163">
        <f t="shared" si="367"/>
        <v>-1507.0509333490118</v>
      </c>
      <c r="AL1685" s="153">
        <f t="shared" si="357"/>
        <v>3.1644083546405497</v>
      </c>
    </row>
    <row r="1686" spans="24:38" ht="15" customHeight="1" x14ac:dyDescent="0.25">
      <c r="X1686" s="26">
        <v>43.68</v>
      </c>
      <c r="Y1686" s="152">
        <v>42</v>
      </c>
      <c r="Z1686" s="153">
        <f t="shared" si="355"/>
        <v>18.828935626965389</v>
      </c>
      <c r="AA1686" s="154">
        <f t="shared" si="358"/>
        <v>9.0874486198977894E-2</v>
      </c>
      <c r="AB1686" s="155">
        <f t="shared" si="359"/>
        <v>0.18948654156217584</v>
      </c>
      <c r="AC1686" s="156">
        <f t="shared" si="360"/>
        <v>8.9463592753856028E-2</v>
      </c>
      <c r="AD1686" s="157">
        <f t="shared" si="361"/>
        <v>0.80941524909450069</v>
      </c>
      <c r="AE1686" s="158">
        <f t="shared" si="362"/>
        <v>9.7230353462407404</v>
      </c>
      <c r="AF1686" s="159">
        <f t="shared" si="363"/>
        <v>0.12919402003312846</v>
      </c>
      <c r="AG1686" s="160">
        <f t="shared" si="364"/>
        <v>2.5610388823241986E-2</v>
      </c>
      <c r="AH1686" s="161">
        <f t="shared" si="365"/>
        <v>29.886015251672006</v>
      </c>
      <c r="AI1686" s="153">
        <f t="shared" si="356"/>
        <v>12.113984748327994</v>
      </c>
      <c r="AJ1686" s="153">
        <f t="shared" si="366"/>
        <v>3.4940149162553151</v>
      </c>
      <c r="AK1686" s="163">
        <f t="shared" si="367"/>
        <v>-1487.886015251672</v>
      </c>
      <c r="AL1686" s="153">
        <f t="shared" si="357"/>
        <v>23.171064373034611</v>
      </c>
    </row>
    <row r="1687" spans="24:38" ht="15" customHeight="1" x14ac:dyDescent="0.25">
      <c r="X1687" s="26">
        <v>43.7</v>
      </c>
      <c r="Y1687" s="152">
        <v>40</v>
      </c>
      <c r="Z1687" s="153">
        <f t="shared" si="355"/>
        <v>18.822298243511725</v>
      </c>
      <c r="AA1687" s="154">
        <f t="shared" si="358"/>
        <v>9.0650480473172049E-2</v>
      </c>
      <c r="AB1687" s="155">
        <f t="shared" si="359"/>
        <v>0.18848420645846475</v>
      </c>
      <c r="AC1687" s="156">
        <f t="shared" si="360"/>
        <v>8.8660274463061295E-2</v>
      </c>
      <c r="AD1687" s="157">
        <f t="shared" si="361"/>
        <v>0.79588721946943908</v>
      </c>
      <c r="AE1687" s="158">
        <f t="shared" si="362"/>
        <v>10.711489840903594</v>
      </c>
      <c r="AF1687" s="159">
        <f t="shared" si="363"/>
        <v>0.12967681599171277</v>
      </c>
      <c r="AG1687" s="160">
        <f t="shared" si="364"/>
        <v>2.5689148300468249E-2</v>
      </c>
      <c r="AH1687" s="161">
        <f t="shared" si="365"/>
        <v>30.852836229571636</v>
      </c>
      <c r="AI1687" s="153">
        <f t="shared" si="356"/>
        <v>9.1471637704283637</v>
      </c>
      <c r="AJ1687" s="153">
        <f t="shared" si="366"/>
        <v>2.0917651260759311</v>
      </c>
      <c r="AK1687" s="163">
        <f t="shared" si="367"/>
        <v>-1490.8528362295717</v>
      </c>
      <c r="AL1687" s="153">
        <f t="shared" si="357"/>
        <v>21.177701756488275</v>
      </c>
    </row>
    <row r="1688" spans="24:38" ht="15" customHeight="1" x14ac:dyDescent="0.25">
      <c r="X1688" s="26">
        <v>43.72</v>
      </c>
      <c r="Y1688" s="152">
        <v>39</v>
      </c>
      <c r="Z1688" s="153">
        <f t="shared" si="355"/>
        <v>18.815679494998463</v>
      </c>
      <c r="AA1688" s="154">
        <f t="shared" si="358"/>
        <v>9.0427301990440107E-2</v>
      </c>
      <c r="AB1688" s="155">
        <f t="shared" si="359"/>
        <v>0.18748980368526158</v>
      </c>
      <c r="AC1688" s="156">
        <f t="shared" si="360"/>
        <v>8.7867728514185381E-2</v>
      </c>
      <c r="AD1688" s="157">
        <f t="shared" si="361"/>
        <v>0.78269564126962843</v>
      </c>
      <c r="AE1688" s="158">
        <f t="shared" si="362"/>
        <v>11.859685067942507</v>
      </c>
      <c r="AF1688" s="159">
        <f t="shared" si="363"/>
        <v>0.13016232341235681</v>
      </c>
      <c r="AG1688" s="160">
        <f t="shared" si="364"/>
        <v>2.5768271659740372E-2</v>
      </c>
      <c r="AH1688" s="161">
        <f t="shared" si="365"/>
        <v>31.979775633472585</v>
      </c>
      <c r="AI1688" s="153">
        <f t="shared" si="356"/>
        <v>7.0202243665274153</v>
      </c>
      <c r="AJ1688" s="153">
        <f t="shared" si="366"/>
        <v>1.2636807732406474</v>
      </c>
      <c r="AK1688" s="163">
        <f t="shared" si="367"/>
        <v>-1492.9797756334726</v>
      </c>
      <c r="AL1688" s="153">
        <f t="shared" si="357"/>
        <v>20.184320505001537</v>
      </c>
    </row>
    <row r="1689" spans="24:38" ht="15" customHeight="1" x14ac:dyDescent="0.25">
      <c r="X1689" s="26">
        <v>43.74</v>
      </c>
      <c r="Y1689" s="152">
        <v>37</v>
      </c>
      <c r="Z1689" s="153">
        <f t="shared" si="355"/>
        <v>18.809079381425583</v>
      </c>
      <c r="AA1689" s="154">
        <f t="shared" si="358"/>
        <v>9.020494668248949E-2</v>
      </c>
      <c r="AB1689" s="155">
        <f t="shared" si="359"/>
        <v>0.18650324976064414</v>
      </c>
      <c r="AC1689" s="156">
        <f t="shared" si="360"/>
        <v>8.7085763142033493E-2</v>
      </c>
      <c r="AD1689" s="157">
        <f t="shared" si="361"/>
        <v>0.76982944543464704</v>
      </c>
      <c r="AE1689" s="158">
        <f t="shared" si="362"/>
        <v>13.204133899415847</v>
      </c>
      <c r="AF1689" s="159">
        <f t="shared" si="363"/>
        <v>0.13065056263787939</v>
      </c>
      <c r="AG1689" s="160">
        <f t="shared" si="364"/>
        <v>2.5847761146170767E-2</v>
      </c>
      <c r="AH1689" s="161">
        <f t="shared" si="365"/>
        <v>33.303335009645302</v>
      </c>
      <c r="AI1689" s="153">
        <f t="shared" si="356"/>
        <v>3.696664990354698</v>
      </c>
      <c r="AJ1689" s="153">
        <f t="shared" si="366"/>
        <v>0.36933329867335407</v>
      </c>
      <c r="AK1689" s="163">
        <f t="shared" si="367"/>
        <v>-1496.3033350096453</v>
      </c>
      <c r="AL1689" s="153">
        <f t="shared" si="357"/>
        <v>18.190920618574417</v>
      </c>
    </row>
    <row r="1690" spans="24:38" ht="15" customHeight="1" x14ac:dyDescent="0.25">
      <c r="X1690" s="26">
        <v>43.76</v>
      </c>
      <c r="Y1690" s="152">
        <v>40</v>
      </c>
      <c r="Z1690" s="153">
        <f t="shared" si="355"/>
        <v>18.802497902793114</v>
      </c>
      <c r="AA1690" s="154">
        <f t="shared" si="358"/>
        <v>8.9983410506006473E-2</v>
      </c>
      <c r="AB1690" s="155">
        <f t="shared" si="359"/>
        <v>0.18552446229806485</v>
      </c>
      <c r="AC1690" s="156">
        <f t="shared" si="360"/>
        <v>8.6314190830016985E-2</v>
      </c>
      <c r="AD1690" s="157">
        <f t="shared" si="361"/>
        <v>0.75727801455067245</v>
      </c>
      <c r="AE1690" s="158">
        <f t="shared" si="362"/>
        <v>14.792425039690103</v>
      </c>
      <c r="AF1690" s="159">
        <f t="shared" si="363"/>
        <v>0.13114155420224202</v>
      </c>
      <c r="AG1690" s="160">
        <f t="shared" si="364"/>
        <v>2.592761902221408E-2</v>
      </c>
      <c r="AH1690" s="161">
        <f t="shared" si="365"/>
        <v>34.871092193892437</v>
      </c>
      <c r="AI1690" s="153">
        <f t="shared" si="356"/>
        <v>5.1289078061075628</v>
      </c>
      <c r="AJ1690" s="153">
        <f t="shared" si="366"/>
        <v>0.65764238208877734</v>
      </c>
      <c r="AK1690" s="163">
        <f t="shared" si="367"/>
        <v>-1494.8710921938925</v>
      </c>
      <c r="AL1690" s="153">
        <f t="shared" si="357"/>
        <v>21.197502097206886</v>
      </c>
    </row>
    <row r="1691" spans="24:38" ht="15" customHeight="1" x14ac:dyDescent="0.25">
      <c r="X1691" s="26">
        <v>43.78</v>
      </c>
      <c r="Y1691" s="152">
        <v>54</v>
      </c>
      <c r="Z1691" s="153">
        <f t="shared" si="355"/>
        <v>18.795935059101041</v>
      </c>
      <c r="AA1691" s="154">
        <f t="shared" si="358"/>
        <v>8.9762689442471844E-2</v>
      </c>
      <c r="AB1691" s="155">
        <f t="shared" si="359"/>
        <v>0.18455335998914574</v>
      </c>
      <c r="AC1691" s="156">
        <f t="shared" si="360"/>
        <v>8.5552828197685643E-2</v>
      </c>
      <c r="AD1691" s="157">
        <f t="shared" si="361"/>
        <v>0.74503116090802113</v>
      </c>
      <c r="AE1691" s="158">
        <f t="shared" si="362"/>
        <v>16.687506236957788</v>
      </c>
      <c r="AF1691" s="159">
        <f t="shared" si="363"/>
        <v>0.13163531883270951</v>
      </c>
      <c r="AG1691" s="160">
        <f t="shared" si="364"/>
        <v>2.6007847567828424E-2</v>
      </c>
      <c r="AH1691" s="161">
        <f t="shared" si="365"/>
        <v>36.745984500996684</v>
      </c>
      <c r="AI1691" s="153">
        <f t="shared" si="356"/>
        <v>17.254015499003316</v>
      </c>
      <c r="AJ1691" s="153">
        <f t="shared" si="366"/>
        <v>5.5129824229601221</v>
      </c>
      <c r="AK1691" s="163">
        <f t="shared" si="367"/>
        <v>-1482.7459845009967</v>
      </c>
      <c r="AL1691" s="153">
        <f t="shared" si="357"/>
        <v>35.204064940898959</v>
      </c>
    </row>
    <row r="1692" spans="24:38" ht="15" customHeight="1" x14ac:dyDescent="0.25">
      <c r="X1692" s="26">
        <v>43.8</v>
      </c>
      <c r="Y1692" s="152">
        <v>34</v>
      </c>
      <c r="Z1692" s="153">
        <f t="shared" si="355"/>
        <v>18.789390850349363</v>
      </c>
      <c r="AA1692" s="154">
        <f t="shared" si="358"/>
        <v>8.9542779497979258E-2</v>
      </c>
      <c r="AB1692" s="155">
        <f t="shared" si="359"/>
        <v>0.18358986258679338</v>
      </c>
      <c r="AC1692" s="156">
        <f t="shared" si="360"/>
        <v>8.4801495891722478E-2</v>
      </c>
      <c r="AD1692" s="157">
        <f t="shared" si="361"/>
        <v>0.73307910579288749</v>
      </c>
      <c r="AE1692" s="158">
        <f t="shared" si="362"/>
        <v>18.974021378106197</v>
      </c>
      <c r="AF1692" s="159">
        <f t="shared" si="363"/>
        <v>0.1321318774520365</v>
      </c>
      <c r="AG1692" s="160">
        <f t="shared" si="364"/>
        <v>2.6088449080637875E-2</v>
      </c>
      <c r="AH1692" s="161">
        <f t="shared" si="365"/>
        <v>39.012645798757625</v>
      </c>
      <c r="AI1692" s="153">
        <f t="shared" si="356"/>
        <v>-5.0126457987576245</v>
      </c>
      <c r="AJ1692" s="153">
        <f t="shared" si="366"/>
        <v>0.73901817364124889</v>
      </c>
      <c r="AK1692" s="163">
        <f t="shared" si="367"/>
        <v>-1505.0126457987576</v>
      </c>
      <c r="AL1692" s="153">
        <f t="shared" si="357"/>
        <v>15.210609149650637</v>
      </c>
    </row>
    <row r="1693" spans="24:38" ht="15" customHeight="1" x14ac:dyDescent="0.25">
      <c r="X1693" s="26">
        <v>43.82</v>
      </c>
      <c r="Y1693" s="152">
        <v>55</v>
      </c>
      <c r="Z1693" s="153">
        <f t="shared" si="355"/>
        <v>18.782865276538075</v>
      </c>
      <c r="AA1693" s="154">
        <f t="shared" si="358"/>
        <v>8.9323676703053939E-2</v>
      </c>
      <c r="AB1693" s="155">
        <f t="shared" si="359"/>
        <v>0.18263389088861612</v>
      </c>
      <c r="AC1693" s="156">
        <f t="shared" si="360"/>
        <v>8.4060018480271836E-2</v>
      </c>
      <c r="AD1693" s="157">
        <f t="shared" si="361"/>
        <v>0.72141245993442005</v>
      </c>
      <c r="AE1693" s="158">
        <f t="shared" si="362"/>
        <v>21.76789768347783</v>
      </c>
      <c r="AF1693" s="159">
        <f t="shared" si="363"/>
        <v>0.13263125118068575</v>
      </c>
      <c r="AG1693" s="160">
        <f t="shared" si="364"/>
        <v>2.6169425876097229E-2</v>
      </c>
      <c r="AH1693" s="161">
        <f t="shared" si="365"/>
        <v>41.786993683079054</v>
      </c>
      <c r="AI1693" s="153">
        <f t="shared" si="356"/>
        <v>13.213006316920946</v>
      </c>
      <c r="AJ1693" s="153">
        <f t="shared" si="366"/>
        <v>3.1742461078362334</v>
      </c>
      <c r="AK1693" s="163">
        <f t="shared" si="367"/>
        <v>-1486.7869936830791</v>
      </c>
      <c r="AL1693" s="153">
        <f t="shared" si="357"/>
        <v>36.217134723461925</v>
      </c>
    </row>
    <row r="1694" spans="24:38" ht="15" customHeight="1" x14ac:dyDescent="0.25">
      <c r="X1694" s="26">
        <v>43.84</v>
      </c>
      <c r="Y1694" s="152">
        <v>65</v>
      </c>
      <c r="Z1694" s="153">
        <f t="shared" si="355"/>
        <v>18.77635833766719</v>
      </c>
      <c r="AA1694" s="154">
        <f t="shared" si="358"/>
        <v>8.9105377112474071E-2</v>
      </c>
      <c r="AB1694" s="155">
        <f t="shared" si="359"/>
        <v>0.18168536672064786</v>
      </c>
      <c r="AC1694" s="156">
        <f t="shared" si="360"/>
        <v>8.3328224350492155E-2</v>
      </c>
      <c r="AD1694" s="157">
        <f t="shared" si="361"/>
        <v>0.71002220503415281</v>
      </c>
      <c r="AE1694" s="158">
        <f t="shared" si="362"/>
        <v>25.231211267188037</v>
      </c>
      <c r="AF1694" s="159">
        <f t="shared" si="363"/>
        <v>0.13313346133907289</v>
      </c>
      <c r="AG1694" s="160">
        <f t="shared" si="364"/>
        <v>2.6250780287658121E-2</v>
      </c>
      <c r="AH1694" s="161">
        <f t="shared" si="365"/>
        <v>45.23109501969973</v>
      </c>
      <c r="AI1694" s="153">
        <f t="shared" si="356"/>
        <v>19.76890498030027</v>
      </c>
      <c r="AJ1694" s="153">
        <f t="shared" si="366"/>
        <v>6.012455448002167</v>
      </c>
      <c r="AK1694" s="163">
        <f t="shared" si="367"/>
        <v>-1480.2310950196998</v>
      </c>
      <c r="AL1694" s="153">
        <f t="shared" si="357"/>
        <v>46.22364166233281</v>
      </c>
    </row>
    <row r="1695" spans="24:38" ht="15" customHeight="1" x14ac:dyDescent="0.25">
      <c r="X1695" s="26">
        <v>43.86</v>
      </c>
      <c r="Y1695" s="152">
        <v>55</v>
      </c>
      <c r="Z1695" s="153">
        <f t="shared" si="355"/>
        <v>18.769870033736709</v>
      </c>
      <c r="AA1695" s="154">
        <f t="shared" si="358"/>
        <v>8.8887876805093025E-2</v>
      </c>
      <c r="AB1695" s="155">
        <f t="shared" si="359"/>
        <v>0.18074421292136353</v>
      </c>
      <c r="AC1695" s="156">
        <f t="shared" si="360"/>
        <v>8.260594560921565E-2</v>
      </c>
      <c r="AD1695" s="157">
        <f t="shared" si="361"/>
        <v>0.69889967630973315</v>
      </c>
      <c r="AE1695" s="158">
        <f t="shared" si="362"/>
        <v>29.595871766129633</v>
      </c>
      <c r="AF1695" s="159">
        <f t="shared" si="363"/>
        <v>0.13363852944984322</v>
      </c>
      <c r="AG1695" s="160">
        <f t="shared" si="364"/>
        <v>2.6332514666937243E-2</v>
      </c>
      <c r="AH1695" s="161">
        <f t="shared" si="365"/>
        <v>49.576850555628532</v>
      </c>
      <c r="AI1695" s="153">
        <f t="shared" si="356"/>
        <v>5.4231494443714681</v>
      </c>
      <c r="AJ1695" s="153">
        <f t="shared" si="366"/>
        <v>0.53473727083611933</v>
      </c>
      <c r="AK1695" s="163">
        <f t="shared" si="367"/>
        <v>-1494.5768505556284</v>
      </c>
      <c r="AL1695" s="153">
        <f t="shared" si="357"/>
        <v>36.230129966263291</v>
      </c>
    </row>
    <row r="1696" spans="24:38" ht="15" customHeight="1" x14ac:dyDescent="0.25">
      <c r="X1696" s="26">
        <v>43.88</v>
      </c>
      <c r="Y1696" s="152">
        <v>64</v>
      </c>
      <c r="Z1696" s="153">
        <f t="shared" si="355"/>
        <v>18.763400364746623</v>
      </c>
      <c r="AA1696" s="154">
        <f t="shared" si="358"/>
        <v>8.8671171883662969E-2</v>
      </c>
      <c r="AB1696" s="155">
        <f t="shared" si="359"/>
        <v>0.17981035332598372</v>
      </c>
      <c r="AC1696" s="156">
        <f t="shared" si="360"/>
        <v>8.1893017986609765E-2</v>
      </c>
      <c r="AD1696" s="157">
        <f t="shared" si="361"/>
        <v>0.68803654598980835</v>
      </c>
      <c r="AE1696" s="158">
        <f t="shared" si="362"/>
        <v>35.202501853253395</v>
      </c>
      <c r="AF1696" s="159">
        <f t="shared" si="363"/>
        <v>0.13414647724017834</v>
      </c>
      <c r="AG1696" s="160">
        <f t="shared" si="364"/>
        <v>2.6414631383886361E-2</v>
      </c>
      <c r="AH1696" s="161">
        <f t="shared" si="365"/>
        <v>55.164874415810147</v>
      </c>
      <c r="AI1696" s="153">
        <f t="shared" si="356"/>
        <v>8.8351255841898535</v>
      </c>
      <c r="AJ1696" s="153">
        <f t="shared" si="366"/>
        <v>1.2196788138813452</v>
      </c>
      <c r="AK1696" s="163">
        <f t="shared" si="367"/>
        <v>-1491.1648744158101</v>
      </c>
      <c r="AL1696" s="153">
        <f t="shared" si="357"/>
        <v>45.236599635253377</v>
      </c>
    </row>
    <row r="1697" spans="24:38" ht="15" customHeight="1" x14ac:dyDescent="0.25">
      <c r="X1697" s="26">
        <v>43.9</v>
      </c>
      <c r="Y1697" s="152">
        <v>64</v>
      </c>
      <c r="Z1697" s="153">
        <f t="shared" si="355"/>
        <v>18.756949330696926</v>
      </c>
      <c r="AA1697" s="154">
        <f t="shared" si="358"/>
        <v>8.8455258474660917E-2</v>
      </c>
      <c r="AB1697" s="155">
        <f t="shared" si="359"/>
        <v>0.17888371275106585</v>
      </c>
      <c r="AC1697" s="156">
        <f t="shared" si="360"/>
        <v>8.11892807427399E-2</v>
      </c>
      <c r="AD1697" s="157">
        <f t="shared" si="361"/>
        <v>0.67742480770131175</v>
      </c>
      <c r="AE1697" s="158">
        <f t="shared" si="362"/>
        <v>42.566368155210384</v>
      </c>
      <c r="AF1697" s="159">
        <f t="shared" si="363"/>
        <v>0.13465732664413188</v>
      </c>
      <c r="AG1697" s="160">
        <f t="shared" si="364"/>
        <v>2.6497132826963955E-2</v>
      </c>
      <c r="AH1697" s="161">
        <f t="shared" si="365"/>
        <v>62.510425005048177</v>
      </c>
      <c r="AI1697" s="153">
        <f t="shared" si="356"/>
        <v>1.4895749949518233</v>
      </c>
      <c r="AJ1697" s="153">
        <f t="shared" si="366"/>
        <v>3.4669276024776943E-2</v>
      </c>
      <c r="AK1697" s="163">
        <f t="shared" si="367"/>
        <v>-1498.5104250050481</v>
      </c>
      <c r="AL1697" s="153">
        <f t="shared" si="357"/>
        <v>45.243050669303074</v>
      </c>
    </row>
    <row r="1698" spans="24:38" ht="15" customHeight="1" x14ac:dyDescent="0.25">
      <c r="X1698" s="26">
        <v>43.92</v>
      </c>
      <c r="Y1698" s="152">
        <v>75</v>
      </c>
      <c r="Z1698" s="153">
        <f t="shared" si="355"/>
        <v>18.750516931587626</v>
      </c>
      <c r="AA1698" s="154">
        <f t="shared" si="358"/>
        <v>8.8240132728114901E-2</v>
      </c>
      <c r="AB1698" s="155">
        <f t="shared" si="359"/>
        <v>0.17796421697936743</v>
      </c>
      <c r="AC1698" s="156">
        <f t="shared" si="360"/>
        <v>8.0494576576927712E-2</v>
      </c>
      <c r="AD1698" s="157">
        <f t="shared" si="361"/>
        <v>0.66705676169432371</v>
      </c>
      <c r="AE1698" s="158">
        <f t="shared" si="362"/>
        <v>52.493112718984953</v>
      </c>
      <c r="AF1698" s="159">
        <f t="shared" si="363"/>
        <v>0.13517109980499956</v>
      </c>
      <c r="AG1698" s="160">
        <f t="shared" si="364"/>
        <v>2.6580021403309138E-2</v>
      </c>
      <c r="AH1698" s="161">
        <f t="shared" si="365"/>
        <v>72.419136459759628</v>
      </c>
      <c r="AI1698" s="153">
        <f t="shared" si="356"/>
        <v>2.5808635402403723</v>
      </c>
      <c r="AJ1698" s="153">
        <f t="shared" si="366"/>
        <v>8.8811421511227576E-2</v>
      </c>
      <c r="AK1698" s="163">
        <f t="shared" si="367"/>
        <v>-1497.4191364597596</v>
      </c>
      <c r="AL1698" s="153">
        <f t="shared" si="357"/>
        <v>56.249483068412374</v>
      </c>
    </row>
    <row r="1699" spans="24:38" ht="15" customHeight="1" x14ac:dyDescent="0.25">
      <c r="X1699" s="26">
        <v>43.94</v>
      </c>
      <c r="Y1699" s="152">
        <v>101</v>
      </c>
      <c r="Z1699" s="153">
        <f t="shared" si="355"/>
        <v>18.744103167418729</v>
      </c>
      <c r="AA1699" s="154">
        <f t="shared" si="358"/>
        <v>8.8025790817433086E-2</v>
      </c>
      <c r="AB1699" s="155">
        <f t="shared" si="359"/>
        <v>0.17705179274498634</v>
      </c>
      <c r="AC1699" s="156">
        <f t="shared" si="360"/>
        <v>7.9808751539817452E-2</v>
      </c>
      <c r="AD1699" s="157">
        <f t="shared" si="361"/>
        <v>0.6569250008536387</v>
      </c>
      <c r="AE1699" s="158">
        <f t="shared" si="362"/>
        <v>66.289051876667415</v>
      </c>
      <c r="AF1699" s="159">
        <f t="shared" si="363"/>
        <v>0.13568781907771715</v>
      </c>
      <c r="AG1699" s="160">
        <f t="shared" si="364"/>
        <v>2.666329953891703E-2</v>
      </c>
      <c r="AH1699" s="161">
        <f t="shared" si="365"/>
        <v>86.197317498658649</v>
      </c>
      <c r="AI1699" s="153">
        <f t="shared" si="356"/>
        <v>14.802682501341351</v>
      </c>
      <c r="AJ1699" s="153">
        <f t="shared" si="366"/>
        <v>2.1694991013417568</v>
      </c>
      <c r="AK1699" s="163">
        <f t="shared" si="367"/>
        <v>-1485.1973174986585</v>
      </c>
      <c r="AL1699" s="153">
        <f t="shared" si="357"/>
        <v>82.255896832581271</v>
      </c>
    </row>
    <row r="1700" spans="24:38" ht="15" customHeight="1" x14ac:dyDescent="0.25">
      <c r="X1700" s="26">
        <v>43.96</v>
      </c>
      <c r="Y1700" s="152">
        <v>107</v>
      </c>
      <c r="Z1700" s="153">
        <f t="shared" si="355"/>
        <v>18.737708038190235</v>
      </c>
      <c r="AA1700" s="154">
        <f t="shared" si="358"/>
        <v>8.7812228939232892E-2</v>
      </c>
      <c r="AB1700" s="155">
        <f t="shared" si="359"/>
        <v>0.17614636771876188</v>
      </c>
      <c r="AC1700" s="156">
        <f t="shared" si="360"/>
        <v>7.9131654948050412E-2</v>
      </c>
      <c r="AD1700" s="157">
        <f t="shared" si="361"/>
        <v>0.64702239744940193</v>
      </c>
      <c r="AE1700" s="158">
        <f t="shared" si="362"/>
        <v>86.154643770818865</v>
      </c>
      <c r="AF1700" s="159">
        <f t="shared" si="363"/>
        <v>0.13620750703129458</v>
      </c>
      <c r="AG1700" s="160">
        <f t="shared" si="364"/>
        <v>2.6746969678816526E-2</v>
      </c>
      <c r="AH1700" s="161">
        <f t="shared" si="365"/>
        <v>106.04541893477466</v>
      </c>
      <c r="AI1700" s="153">
        <f t="shared" si="356"/>
        <v>0.95458106522534081</v>
      </c>
      <c r="AJ1700" s="153">
        <f t="shared" si="366"/>
        <v>8.5161215895957609E-3</v>
      </c>
      <c r="AK1700" s="163">
        <f t="shared" si="367"/>
        <v>-1499.0454189347747</v>
      </c>
      <c r="AL1700" s="153">
        <f t="shared" si="357"/>
        <v>88.262291961809765</v>
      </c>
    </row>
    <row r="1701" spans="24:38" ht="15" customHeight="1" x14ac:dyDescent="0.25">
      <c r="X1701" s="26">
        <v>43.98</v>
      </c>
      <c r="Y1701" s="152">
        <v>127</v>
      </c>
      <c r="Z1701" s="153">
        <f t="shared" si="355"/>
        <v>18.73133154390213</v>
      </c>
      <c r="AA1701" s="154">
        <f t="shared" si="358"/>
        <v>8.7599443313172903E-2</v>
      </c>
      <c r="AB1701" s="155">
        <f t="shared" si="359"/>
        <v>0.17524787049394164</v>
      </c>
      <c r="AC1701" s="156">
        <f t="shared" si="360"/>
        <v>7.8463139301467116E-2</v>
      </c>
      <c r="AD1701" s="157">
        <f t="shared" si="361"/>
        <v>0.63734209058262015</v>
      </c>
      <c r="AE1701" s="158">
        <f t="shared" si="362"/>
        <v>115.9268213689321</v>
      </c>
      <c r="AF1701" s="159">
        <f t="shared" si="363"/>
        <v>0.13673018645127888</v>
      </c>
      <c r="AG1701" s="160">
        <f t="shared" si="364"/>
        <v>2.6831034287249544E-2</v>
      </c>
      <c r="AH1701" s="161">
        <f t="shared" si="365"/>
        <v>135.80036667726395</v>
      </c>
      <c r="AI1701" s="153">
        <f t="shared" si="356"/>
        <v>-8.8003666772639519</v>
      </c>
      <c r="AJ1701" s="153">
        <f t="shared" si="366"/>
        <v>0.60981459570313201</v>
      </c>
      <c r="AK1701" s="163">
        <f t="shared" si="367"/>
        <v>-1508.800366677264</v>
      </c>
      <c r="AL1701" s="153">
        <f t="shared" si="357"/>
        <v>108.26866845609787</v>
      </c>
    </row>
    <row r="1702" spans="24:38" ht="15" customHeight="1" x14ac:dyDescent="0.25">
      <c r="X1702" s="26">
        <v>44</v>
      </c>
      <c r="Y1702" s="152">
        <v>188</v>
      </c>
      <c r="Z1702" s="153">
        <f t="shared" si="355"/>
        <v>18.724973684554428</v>
      </c>
      <c r="AA1702" s="154">
        <f t="shared" si="358"/>
        <v>8.7387430181784992E-2</v>
      </c>
      <c r="AB1702" s="155">
        <f t="shared" si="359"/>
        <v>0.17435623057209851</v>
      </c>
      <c r="AC1702" s="156">
        <f t="shared" si="360"/>
        <v>7.7803060202744662E-2</v>
      </c>
      <c r="AD1702" s="157">
        <f t="shared" si="361"/>
        <v>0.62787747428408791</v>
      </c>
      <c r="AE1702" s="158">
        <f t="shared" si="362"/>
        <v>162.39252425070043</v>
      </c>
      <c r="AF1702" s="159">
        <f t="shared" si="363"/>
        <v>0.13725588034225378</v>
      </c>
      <c r="AG1702" s="160">
        <f t="shared" si="364"/>
        <v>2.6915495847852716E-2</v>
      </c>
      <c r="AH1702" s="161">
        <f t="shared" si="365"/>
        <v>182.24909350668568</v>
      </c>
      <c r="AI1702" s="153">
        <f t="shared" si="356"/>
        <v>5.7509064933143179</v>
      </c>
      <c r="AJ1702" s="153">
        <f t="shared" si="366"/>
        <v>0.17591981646194033</v>
      </c>
      <c r="AK1702" s="163">
        <f t="shared" si="367"/>
        <v>-1494.2490935066858</v>
      </c>
      <c r="AL1702" s="153">
        <f t="shared" si="357"/>
        <v>169.27502631544559</v>
      </c>
    </row>
    <row r="1703" spans="24:38" ht="15" customHeight="1" x14ac:dyDescent="0.25">
      <c r="X1703" s="26">
        <v>44.02</v>
      </c>
      <c r="Y1703" s="152">
        <v>254</v>
      </c>
      <c r="Z1703" s="153">
        <f t="shared" si="355"/>
        <v>18.718634460147108</v>
      </c>
      <c r="AA1703" s="154">
        <f t="shared" si="358"/>
        <v>8.7176185810308976E-2</v>
      </c>
      <c r="AB1703" s="155">
        <f t="shared" si="359"/>
        <v>0.17347137834930271</v>
      </c>
      <c r="AC1703" s="156">
        <f t="shared" si="360"/>
        <v>7.7151276279394637E-2</v>
      </c>
      <c r="AD1703" s="157">
        <f t="shared" si="361"/>
        <v>0.61862218622823972</v>
      </c>
      <c r="AE1703" s="158">
        <f t="shared" si="362"/>
        <v>236.82601418548035</v>
      </c>
      <c r="AF1703" s="159">
        <f t="shared" si="363"/>
        <v>0.13778461193037003</v>
      </c>
      <c r="AG1703" s="160">
        <f t="shared" si="364"/>
        <v>2.7000356863840662E-2</v>
      </c>
      <c r="AH1703" s="161">
        <f t="shared" si="365"/>
        <v>256.66585464108891</v>
      </c>
      <c r="AI1703" s="153">
        <f t="shared" si="356"/>
        <v>-2.665854641088913</v>
      </c>
      <c r="AJ1703" s="153">
        <f t="shared" si="366"/>
        <v>2.7979452627619278E-2</v>
      </c>
      <c r="AK1703" s="163">
        <f t="shared" si="367"/>
        <v>-1502.665854641089</v>
      </c>
      <c r="AL1703" s="153">
        <f t="shared" si="357"/>
        <v>235.28136553985289</v>
      </c>
    </row>
    <row r="1704" spans="24:38" ht="15" customHeight="1" x14ac:dyDescent="0.25">
      <c r="X1704" s="26">
        <v>44.04</v>
      </c>
      <c r="Y1704" s="152">
        <v>355</v>
      </c>
      <c r="Z1704" s="153">
        <f t="shared" si="355"/>
        <v>18.712313870680198</v>
      </c>
      <c r="AA1704" s="154">
        <f t="shared" si="358"/>
        <v>8.6965706486527877E-2</v>
      </c>
      <c r="AB1704" s="155">
        <f t="shared" si="359"/>
        <v>0.1725932451025354</v>
      </c>
      <c r="AC1704" s="156">
        <f t="shared" si="360"/>
        <v>7.6507649108037062E-2</v>
      </c>
      <c r="AD1704" s="157">
        <f t="shared" si="361"/>
        <v>0.60957009702579334</v>
      </c>
      <c r="AE1704" s="158">
        <f t="shared" si="362"/>
        <v>351.49746259097901</v>
      </c>
      <c r="AF1704" s="159">
        <f t="shared" si="363"/>
        <v>0.138316404665912</v>
      </c>
      <c r="AG1704" s="160">
        <f t="shared" si="364"/>
        <v>2.7085619858191572E-2</v>
      </c>
      <c r="AH1704" s="161">
        <f t="shared" si="365"/>
        <v>371.32081518390618</v>
      </c>
      <c r="AI1704" s="153">
        <f t="shared" si="356"/>
        <v>-16.320815183906177</v>
      </c>
      <c r="AJ1704" s="153">
        <f t="shared" si="366"/>
        <v>0.75033523455555606</v>
      </c>
      <c r="AK1704" s="163">
        <f t="shared" si="367"/>
        <v>-1516.3208151839062</v>
      </c>
      <c r="AL1704" s="153">
        <f t="shared" si="357"/>
        <v>336.28768612931981</v>
      </c>
    </row>
    <row r="1705" spans="24:38" ht="15" customHeight="1" x14ac:dyDescent="0.25">
      <c r="X1705" s="26">
        <v>44.06</v>
      </c>
      <c r="Y1705" s="152">
        <v>513</v>
      </c>
      <c r="Z1705" s="153">
        <f t="shared" si="355"/>
        <v>18.706011916153685</v>
      </c>
      <c r="AA1705" s="154">
        <f t="shared" si="358"/>
        <v>8.6755988520604593E-2</v>
      </c>
      <c r="AB1705" s="155">
        <f t="shared" si="359"/>
        <v>0.1717217629763429</v>
      </c>
      <c r="AC1705" s="156">
        <f t="shared" si="360"/>
        <v>7.5872043140877116E-2</v>
      </c>
      <c r="AD1705" s="157">
        <f t="shared" si="361"/>
        <v>0.60071530006152818</v>
      </c>
      <c r="AE1705" s="158">
        <f t="shared" si="362"/>
        <v>487.50731981825237</v>
      </c>
      <c r="AF1705" s="159">
        <f t="shared" si="363"/>
        <v>0.13885128222589843</v>
      </c>
      <c r="AG1705" s="160">
        <f t="shared" si="364"/>
        <v>2.7171287373834833E-2</v>
      </c>
      <c r="AH1705" s="161">
        <f t="shared" si="365"/>
        <v>507.31441939870518</v>
      </c>
      <c r="AI1705" s="153">
        <f t="shared" si="356"/>
        <v>5.6855806012948165</v>
      </c>
      <c r="AJ1705" s="153">
        <f t="shared" si="366"/>
        <v>6.3013307551305894E-2</v>
      </c>
      <c r="AK1705" s="163">
        <f t="shared" si="367"/>
        <v>-1494.3144193987052</v>
      </c>
      <c r="AL1705" s="153">
        <f t="shared" si="357"/>
        <v>494.29398808384633</v>
      </c>
    </row>
    <row r="1706" spans="24:38" ht="15" customHeight="1" x14ac:dyDescent="0.25">
      <c r="X1706" s="26">
        <v>44.08</v>
      </c>
      <c r="Y1706" s="152">
        <v>520</v>
      </c>
      <c r="Z1706" s="153">
        <f t="shared" si="355"/>
        <v>18.699728596567574</v>
      </c>
      <c r="AA1706" s="154">
        <f t="shared" si="358"/>
        <v>8.6547028244920762E-2</v>
      </c>
      <c r="AB1706" s="155">
        <f t="shared" si="359"/>
        <v>0.17085686496972879</v>
      </c>
      <c r="AC1706" s="156">
        <f t="shared" si="360"/>
        <v>7.524432563431388E-2</v>
      </c>
      <c r="AD1706" s="157">
        <f t="shared" si="361"/>
        <v>0.59205210184573387</v>
      </c>
      <c r="AE1706" s="158">
        <f t="shared" si="362"/>
        <v>540.22952085039083</v>
      </c>
      <c r="AF1706" s="159">
        <f t="shared" si="363"/>
        <v>0.1393892685167174</v>
      </c>
      <c r="AG1706" s="160">
        <f t="shared" si="364"/>
        <v>2.7257361973840447E-2</v>
      </c>
      <c r="AH1706" s="161">
        <f t="shared" si="365"/>
        <v>560.02059639814377</v>
      </c>
      <c r="AI1706" s="153">
        <f t="shared" si="356"/>
        <v>-40.020596398143766</v>
      </c>
      <c r="AJ1706" s="153">
        <f t="shared" si="366"/>
        <v>3.0800925693521499</v>
      </c>
      <c r="AK1706" s="163">
        <f t="shared" si="367"/>
        <v>-1540.0205963981439</v>
      </c>
      <c r="AL1706" s="153">
        <f t="shared" si="357"/>
        <v>501.30027140343242</v>
      </c>
    </row>
    <row r="1707" spans="24:38" ht="15" customHeight="1" x14ac:dyDescent="0.25">
      <c r="X1707" s="26">
        <v>44.1</v>
      </c>
      <c r="Y1707" s="152">
        <v>490</v>
      </c>
      <c r="Z1707" s="153">
        <f t="shared" si="355"/>
        <v>18.693463911921853</v>
      </c>
      <c r="AA1707" s="154">
        <f t="shared" si="358"/>
        <v>8.6338822013915767E-2</v>
      </c>
      <c r="AB1707" s="155">
        <f t="shared" si="359"/>
        <v>0.16999848492327238</v>
      </c>
      <c r="AC1707" s="156">
        <f t="shared" si="360"/>
        <v>7.4624366579605195E-2</v>
      </c>
      <c r="AD1707" s="157">
        <f t="shared" si="361"/>
        <v>0.58357501284978197</v>
      </c>
      <c r="AE1707" s="158">
        <f t="shared" si="362"/>
        <v>457.04381019050868</v>
      </c>
      <c r="AF1707" s="159">
        <f t="shared" si="363"/>
        <v>0.13993038767679927</v>
      </c>
      <c r="AG1707" s="160">
        <f t="shared" si="364"/>
        <v>2.7343846241611021E-2</v>
      </c>
      <c r="AH1707" s="161">
        <f t="shared" si="365"/>
        <v>476.81908502271551</v>
      </c>
      <c r="AI1707" s="153">
        <f t="shared" si="356"/>
        <v>13.180914977284488</v>
      </c>
      <c r="AJ1707" s="153">
        <f t="shared" si="366"/>
        <v>0.35456432579265823</v>
      </c>
      <c r="AK1707" s="163">
        <f t="shared" si="367"/>
        <v>-1486.8190850227156</v>
      </c>
      <c r="AL1707" s="153">
        <f t="shared" si="357"/>
        <v>471.30653608807813</v>
      </c>
    </row>
    <row r="1708" spans="24:38" ht="15" customHeight="1" x14ac:dyDescent="0.25">
      <c r="X1708" s="26">
        <v>44.12</v>
      </c>
      <c r="Y1708" s="152">
        <v>419</v>
      </c>
      <c r="Z1708" s="153">
        <f t="shared" si="355"/>
        <v>18.687217862216514</v>
      </c>
      <c r="AA1708" s="154">
        <f t="shared" si="358"/>
        <v>8.6131366203928375E-2</v>
      </c>
      <c r="AB1708" s="155">
        <f t="shared" si="359"/>
        <v>0.16914655750647747</v>
      </c>
      <c r="AC1708" s="156">
        <f t="shared" si="360"/>
        <v>7.4012038635527952E-2</v>
      </c>
      <c r="AD1708" s="157">
        <f t="shared" si="361"/>
        <v>0.5752787387983449</v>
      </c>
      <c r="AE1708" s="158">
        <f t="shared" si="362"/>
        <v>352.22035872363233</v>
      </c>
      <c r="AF1708" s="159">
        <f t="shared" si="363"/>
        <v>0.14047466407932332</v>
      </c>
      <c r="AG1708" s="160">
        <f t="shared" si="364"/>
        <v>2.7430742781075365E-2</v>
      </c>
      <c r="AH1708" s="161">
        <f t="shared" si="365"/>
        <v>371.98005069385351</v>
      </c>
      <c r="AI1708" s="153">
        <f t="shared" si="356"/>
        <v>47.019949306146486</v>
      </c>
      <c r="AJ1708" s="153">
        <f t="shared" si="366"/>
        <v>5.276552822798533</v>
      </c>
      <c r="AK1708" s="163">
        <f t="shared" si="367"/>
        <v>-1452.9800506938536</v>
      </c>
      <c r="AL1708" s="153">
        <f t="shared" si="357"/>
        <v>400.31278213778347</v>
      </c>
    </row>
    <row r="1709" spans="24:38" ht="15" customHeight="1" x14ac:dyDescent="0.25">
      <c r="X1709" s="26">
        <v>44.14</v>
      </c>
      <c r="Y1709" s="152">
        <v>349</v>
      </c>
      <c r="Z1709" s="153">
        <f t="shared" si="355"/>
        <v>18.680990447451592</v>
      </c>
      <c r="AA1709" s="154">
        <f t="shared" si="358"/>
        <v>8.5924657213038408E-2</v>
      </c>
      <c r="AB1709" s="155">
        <f t="shared" si="359"/>
        <v>0.16830101820533835</v>
      </c>
      <c r="AC1709" s="156">
        <f t="shared" si="360"/>
        <v>7.3407217062961716E-2</v>
      </c>
      <c r="AD1709" s="157">
        <f t="shared" si="361"/>
        <v>0.56715817239233657</v>
      </c>
      <c r="AE1709" s="158">
        <f t="shared" si="362"/>
        <v>298.10782651576915</v>
      </c>
      <c r="AF1709" s="159">
        <f t="shared" si="363"/>
        <v>0.14102212233496425</v>
      </c>
      <c r="AG1709" s="160">
        <f t="shared" si="364"/>
        <v>2.7518054216884795E-2</v>
      </c>
      <c r="AH1709" s="161">
        <f t="shared" si="365"/>
        <v>317.85214820464626</v>
      </c>
      <c r="AI1709" s="153">
        <f t="shared" si="356"/>
        <v>31.147851795353745</v>
      </c>
      <c r="AJ1709" s="153">
        <f t="shared" si="366"/>
        <v>2.7799102334249897</v>
      </c>
      <c r="AK1709" s="163">
        <f t="shared" si="367"/>
        <v>-1468.8521482046463</v>
      </c>
      <c r="AL1709" s="153">
        <f t="shared" si="357"/>
        <v>330.31900955254844</v>
      </c>
    </row>
    <row r="1710" spans="24:38" ht="15" customHeight="1" x14ac:dyDescent="0.25">
      <c r="X1710" s="26">
        <v>44.16</v>
      </c>
      <c r="Y1710" s="152">
        <v>343</v>
      </c>
      <c r="Z1710" s="153">
        <f t="shared" si="355"/>
        <v>18.674781667627066</v>
      </c>
      <c r="AA1710" s="154">
        <f t="shared" si="358"/>
        <v>8.5718691460911045E-2</v>
      </c>
      <c r="AB1710" s="155">
        <f t="shared" si="359"/>
        <v>0.16746180331012689</v>
      </c>
      <c r="AC1710" s="156">
        <f t="shared" si="360"/>
        <v>7.280977966133978E-2</v>
      </c>
      <c r="AD1710" s="157">
        <f t="shared" si="361"/>
        <v>0.55920838543848794</v>
      </c>
      <c r="AE1710" s="158">
        <f t="shared" si="362"/>
        <v>298.3166868403369</v>
      </c>
      <c r="AF1710" s="159">
        <f t="shared" si="363"/>
        <v>0.14157278729467324</v>
      </c>
      <c r="AG1710" s="160">
        <f t="shared" si="364"/>
        <v>2.7605783194611079E-2</v>
      </c>
      <c r="AH1710" s="161">
        <f t="shared" si="365"/>
        <v>318.04584573832409</v>
      </c>
      <c r="AI1710" s="153">
        <f t="shared" si="356"/>
        <v>24.95415426167591</v>
      </c>
      <c r="AJ1710" s="153">
        <f t="shared" si="366"/>
        <v>1.8154805099577784</v>
      </c>
      <c r="AK1710" s="163">
        <f t="shared" si="367"/>
        <v>-1475.045845738324</v>
      </c>
      <c r="AL1710" s="153">
        <f t="shared" si="357"/>
        <v>324.32521833237291</v>
      </c>
    </row>
    <row r="1711" spans="24:38" ht="15" customHeight="1" x14ac:dyDescent="0.25">
      <c r="X1711" s="26">
        <v>44.18</v>
      </c>
      <c r="Y1711" s="152">
        <v>311</v>
      </c>
      <c r="Z1711" s="153">
        <f t="shared" si="355"/>
        <v>18.668591522742936</v>
      </c>
      <c r="AA1711" s="154">
        <f t="shared" si="358"/>
        <v>8.5513465388641158E-2</v>
      </c>
      <c r="AB1711" s="155">
        <f t="shared" si="359"/>
        <v>0.16662884990338789</v>
      </c>
      <c r="AC1711" s="156">
        <f t="shared" si="360"/>
        <v>7.221960670690028E-2</v>
      </c>
      <c r="AD1711" s="157">
        <f t="shared" si="361"/>
        <v>0.55142462136278625</v>
      </c>
      <c r="AE1711" s="158">
        <f t="shared" si="362"/>
        <v>325.47759461133421</v>
      </c>
      <c r="AF1711" s="159">
        <f t="shared" si="363"/>
        <v>0.14212668405250001</v>
      </c>
      <c r="AG1711" s="160">
        <f t="shared" si="364"/>
        <v>2.7693932380947112E-2</v>
      </c>
      <c r="AH1711" s="161">
        <f t="shared" si="365"/>
        <v>345.19179329387231</v>
      </c>
      <c r="AI1711" s="153">
        <f t="shared" si="356"/>
        <v>-34.191793293872308</v>
      </c>
      <c r="AJ1711" s="153">
        <f t="shared" si="366"/>
        <v>3.7590955905173358</v>
      </c>
      <c r="AK1711" s="163">
        <f t="shared" si="367"/>
        <v>-1534.1917932938723</v>
      </c>
      <c r="AL1711" s="153">
        <f t="shared" si="357"/>
        <v>292.33140847725707</v>
      </c>
    </row>
    <row r="1712" spans="24:38" ht="15" customHeight="1" x14ac:dyDescent="0.25">
      <c r="X1712" s="26">
        <v>44.2</v>
      </c>
      <c r="Y1712" s="152">
        <v>342</v>
      </c>
      <c r="Z1712" s="153">
        <f t="shared" si="355"/>
        <v>18.662420012799195</v>
      </c>
      <c r="AA1712" s="154">
        <f t="shared" si="358"/>
        <v>8.5308975458600111E-2</v>
      </c>
      <c r="AB1712" s="155">
        <f t="shared" si="359"/>
        <v>0.16580209584814762</v>
      </c>
      <c r="AC1712" s="156">
        <f t="shared" si="360"/>
        <v>7.1636580892685972E-2</v>
      </c>
      <c r="AD1712" s="157">
        <f t="shared" si="361"/>
        <v>0.54380228808660869</v>
      </c>
      <c r="AE1712" s="158">
        <f t="shared" si="362"/>
        <v>313.89392839383027</v>
      </c>
      <c r="AF1712" s="159">
        <f t="shared" si="363"/>
        <v>0.14268383794845096</v>
      </c>
      <c r="AG1712" s="160">
        <f t="shared" si="364"/>
        <v>2.7782504463909393E-2</v>
      </c>
      <c r="AH1712" s="161">
        <f t="shared" si="365"/>
        <v>333.59336468932787</v>
      </c>
      <c r="AI1712" s="153">
        <f t="shared" si="356"/>
        <v>8.4066353106721294</v>
      </c>
      <c r="AJ1712" s="153">
        <f t="shared" si="366"/>
        <v>0.20664186329426751</v>
      </c>
      <c r="AK1712" s="163">
        <f t="shared" si="367"/>
        <v>-1491.5933646893279</v>
      </c>
      <c r="AL1712" s="153">
        <f t="shared" si="357"/>
        <v>323.3375799872008</v>
      </c>
    </row>
    <row r="1713" spans="24:38" ht="15" customHeight="1" x14ac:dyDescent="0.25">
      <c r="X1713" s="26">
        <v>44.22</v>
      </c>
      <c r="Y1713" s="152">
        <v>290</v>
      </c>
      <c r="Z1713" s="153">
        <f t="shared" si="355"/>
        <v>18.656267137795858</v>
      </c>
      <c r="AA1713" s="154">
        <f t="shared" si="358"/>
        <v>8.5105218154283069E-2</v>
      </c>
      <c r="AB1713" s="155">
        <f t="shared" si="359"/>
        <v>0.16498147977632291</v>
      </c>
      <c r="AC1713" s="156">
        <f t="shared" si="360"/>
        <v>7.1060587270230763E-2</v>
      </c>
      <c r="AD1713" s="157">
        <f t="shared" si="361"/>
        <v>0.53633695124553982</v>
      </c>
      <c r="AE1713" s="158">
        <f t="shared" si="362"/>
        <v>243.71950717257621</v>
      </c>
      <c r="AF1713" s="159">
        <f t="shared" si="363"/>
        <v>0.14324427457138836</v>
      </c>
      <c r="AG1713" s="160">
        <f t="shared" si="364"/>
        <v>2.7871502153043043E-2</v>
      </c>
      <c r="AH1713" s="161">
        <f t="shared" si="365"/>
        <v>263.40437432354287</v>
      </c>
      <c r="AI1713" s="153">
        <f t="shared" si="356"/>
        <v>26.595625676457132</v>
      </c>
      <c r="AJ1713" s="153">
        <f t="shared" si="366"/>
        <v>2.4390596728352616</v>
      </c>
      <c r="AK1713" s="163">
        <f t="shared" si="367"/>
        <v>-1473.4043743235429</v>
      </c>
      <c r="AL1713" s="153">
        <f t="shared" si="357"/>
        <v>271.34373286220415</v>
      </c>
    </row>
    <row r="1714" spans="24:38" ht="15" customHeight="1" x14ac:dyDescent="0.25">
      <c r="X1714" s="26">
        <v>44.24</v>
      </c>
      <c r="Y1714" s="152">
        <v>189</v>
      </c>
      <c r="Z1714" s="153">
        <f t="shared" si="355"/>
        <v>18.650132897732924</v>
      </c>
      <c r="AA1714" s="154">
        <f t="shared" si="358"/>
        <v>8.4902189980157639E-2</v>
      </c>
      <c r="AB1714" s="155">
        <f t="shared" si="359"/>
        <v>0.16416694107733143</v>
      </c>
      <c r="AC1714" s="156">
        <f t="shared" si="360"/>
        <v>7.0491513192881494E-2</v>
      </c>
      <c r="AD1714" s="157">
        <f t="shared" si="361"/>
        <v>0.52902432773217678</v>
      </c>
      <c r="AE1714" s="158">
        <f t="shared" si="362"/>
        <v>170.47771861977714</v>
      </c>
      <c r="AF1714" s="159">
        <f t="shared" si="363"/>
        <v>0.1438080197619695</v>
      </c>
      <c r="AG1714" s="160">
        <f t="shared" si="364"/>
        <v>2.7960928179629155E-2</v>
      </c>
      <c r="AH1714" s="161">
        <f t="shared" si="365"/>
        <v>190.1482054374342</v>
      </c>
      <c r="AI1714" s="153">
        <f t="shared" si="356"/>
        <v>-1.1482054374341999</v>
      </c>
      <c r="AJ1714" s="153">
        <f t="shared" si="366"/>
        <v>6.9755329447273133E-3</v>
      </c>
      <c r="AK1714" s="163">
        <f t="shared" si="367"/>
        <v>-1501.1482054374342</v>
      </c>
      <c r="AL1714" s="153">
        <f t="shared" si="357"/>
        <v>170.34986710226707</v>
      </c>
    </row>
    <row r="1715" spans="24:38" ht="15" customHeight="1" x14ac:dyDescent="0.25">
      <c r="X1715" s="26">
        <v>44.26</v>
      </c>
      <c r="Y1715" s="152">
        <v>159</v>
      </c>
      <c r="Z1715" s="153">
        <f t="shared" si="355"/>
        <v>18.644017292610378</v>
      </c>
      <c r="AA1715" s="154">
        <f t="shared" si="358"/>
        <v>8.4699887461514412E-2</v>
      </c>
      <c r="AB1715" s="155">
        <f t="shared" si="359"/>
        <v>0.16335841988690061</v>
      </c>
      <c r="AC1715" s="156">
        <f t="shared" si="360"/>
        <v>6.9929248260704444E-2</v>
      </c>
      <c r="AD1715" s="157">
        <f t="shared" si="361"/>
        <v>0.52186027954538061</v>
      </c>
      <c r="AE1715" s="158">
        <f t="shared" si="362"/>
        <v>119.39951147268224</v>
      </c>
      <c r="AF1715" s="159">
        <f t="shared" si="363"/>
        <v>0.1443750996156245</v>
      </c>
      <c r="AG1715" s="160">
        <f t="shared" si="364"/>
        <v>2.8050785296894164E-2</v>
      </c>
      <c r="AH1715" s="161">
        <f t="shared" si="365"/>
        <v>139.05580248535964</v>
      </c>
      <c r="AI1715" s="153">
        <f t="shared" si="356"/>
        <v>19.944197514640365</v>
      </c>
      <c r="AJ1715" s="153">
        <f t="shared" si="366"/>
        <v>2.5017044937294779</v>
      </c>
      <c r="AK1715" s="163">
        <f t="shared" si="367"/>
        <v>-1480.0558024853597</v>
      </c>
      <c r="AL1715" s="153">
        <f t="shared" si="357"/>
        <v>140.35598270738961</v>
      </c>
    </row>
    <row r="1716" spans="24:38" ht="15" customHeight="1" x14ac:dyDescent="0.25">
      <c r="X1716" s="26">
        <v>44.28</v>
      </c>
      <c r="Y1716" s="152">
        <v>116</v>
      </c>
      <c r="Z1716" s="153">
        <f t="shared" si="355"/>
        <v>18.637920322428236</v>
      </c>
      <c r="AA1716" s="154">
        <f t="shared" si="358"/>
        <v>8.4498307144317705E-2</v>
      </c>
      <c r="AB1716" s="155">
        <f t="shared" si="359"/>
        <v>0.16255585707606487</v>
      </c>
      <c r="AC1716" s="156">
        <f t="shared" si="360"/>
        <v>6.9373684266921365E-2</v>
      </c>
      <c r="AD1716" s="157">
        <f t="shared" si="361"/>
        <v>0.51484080792939202</v>
      </c>
      <c r="AE1716" s="158">
        <f t="shared" si="362"/>
        <v>86.736286463684564</v>
      </c>
      <c r="AF1716" s="159">
        <f t="shared" si="363"/>
        <v>0.14494554048557834</v>
      </c>
      <c r="AG1716" s="160">
        <f t="shared" si="364"/>
        <v>2.8141076280222027E-2</v>
      </c>
      <c r="AH1716" s="161">
        <f t="shared" si="365"/>
        <v>106.37856205929529</v>
      </c>
      <c r="AI1716" s="153">
        <f t="shared" si="356"/>
        <v>9.621437940704709</v>
      </c>
      <c r="AJ1716" s="153">
        <f t="shared" si="366"/>
        <v>0.79803506936924196</v>
      </c>
      <c r="AK1716" s="163">
        <f t="shared" si="367"/>
        <v>-1490.3785620592953</v>
      </c>
      <c r="AL1716" s="153">
        <f t="shared" si="357"/>
        <v>97.362079677571757</v>
      </c>
    </row>
    <row r="1717" spans="24:38" ht="15" customHeight="1" x14ac:dyDescent="0.25">
      <c r="X1717" s="26">
        <v>44.3</v>
      </c>
      <c r="Y1717" s="152">
        <v>87</v>
      </c>
      <c r="Z1717" s="153">
        <f t="shared" si="355"/>
        <v>18.63184198718649</v>
      </c>
      <c r="AA1717" s="154">
        <f t="shared" si="358"/>
        <v>8.4297445595058779E-2</v>
      </c>
      <c r="AB1717" s="155">
        <f t="shared" si="359"/>
        <v>0.1617591942403564</v>
      </c>
      <c r="AC1717" s="156">
        <f t="shared" si="360"/>
        <v>6.8824715145832591E-2</v>
      </c>
      <c r="AD1717" s="157">
        <f t="shared" si="361"/>
        <v>0.50796204778737897</v>
      </c>
      <c r="AE1717" s="158">
        <f t="shared" si="362"/>
        <v>65.550847238264595</v>
      </c>
      <c r="AF1717" s="159">
        <f t="shared" si="363"/>
        <v>0.14551936898591133</v>
      </c>
      <c r="AG1717" s="160">
        <f t="shared" si="364"/>
        <v>2.8231803927368296E-2</v>
      </c>
      <c r="AH1717" s="161">
        <f t="shared" si="365"/>
        <v>85.179283801132996</v>
      </c>
      <c r="AI1717" s="153">
        <f t="shared" si="356"/>
        <v>1.8207161988670038</v>
      </c>
      <c r="AJ1717" s="153">
        <f t="shared" si="366"/>
        <v>3.8103534216284027E-2</v>
      </c>
      <c r="AK1717" s="163">
        <f t="shared" si="367"/>
        <v>-1498.1792838011329</v>
      </c>
      <c r="AL1717" s="153">
        <f t="shared" si="357"/>
        <v>68.36815801281351</v>
      </c>
    </row>
    <row r="1718" spans="24:38" ht="15" customHeight="1" x14ac:dyDescent="0.25">
      <c r="X1718" s="26">
        <v>44.32</v>
      </c>
      <c r="Y1718" s="152">
        <v>79</v>
      </c>
      <c r="Z1718" s="153">
        <f t="shared" si="355"/>
        <v>18.625782286885126</v>
      </c>
      <c r="AA1718" s="154">
        <f t="shared" si="358"/>
        <v>8.4097299400608977E-2</v>
      </c>
      <c r="AB1718" s="155">
        <f t="shared" si="359"/>
        <v>0.16096837368917591</v>
      </c>
      <c r="AC1718" s="156">
        <f t="shared" si="360"/>
        <v>6.8282236922174291E-2</v>
      </c>
      <c r="AD1718" s="157">
        <f t="shared" si="361"/>
        <v>0.50122026235474959</v>
      </c>
      <c r="AE1718" s="158">
        <f t="shared" si="362"/>
        <v>51.262213119460448</v>
      </c>
      <c r="AF1718" s="159">
        <f t="shared" si="363"/>
        <v>0.1460966119946657</v>
      </c>
      <c r="AG1718" s="160">
        <f t="shared" si="364"/>
        <v>2.8322971058677163E-2</v>
      </c>
      <c r="AH1718" s="161">
        <f t="shared" si="365"/>
        <v>70.876983161765622</v>
      </c>
      <c r="AI1718" s="153">
        <f t="shared" si="356"/>
        <v>8.1230168382343777</v>
      </c>
      <c r="AJ1718" s="153">
        <f t="shared" si="366"/>
        <v>0.83523294372454704</v>
      </c>
      <c r="AK1718" s="163">
        <f t="shared" si="367"/>
        <v>-1491.8769831617656</v>
      </c>
      <c r="AL1718" s="153">
        <f t="shared" si="357"/>
        <v>60.374217713114874</v>
      </c>
    </row>
    <row r="1719" spans="24:38" ht="15" customHeight="1" x14ac:dyDescent="0.25">
      <c r="X1719" s="26">
        <v>44.34</v>
      </c>
      <c r="Y1719" s="152">
        <v>60</v>
      </c>
      <c r="Z1719" s="153">
        <f t="shared" si="355"/>
        <v>18.61974122152418</v>
      </c>
      <c r="AA1719" s="154">
        <f t="shared" si="358"/>
        <v>8.389786516807525E-2</v>
      </c>
      <c r="AB1719" s="155">
        <f t="shared" si="359"/>
        <v>0.16018333843534946</v>
      </c>
      <c r="AC1719" s="156">
        <f t="shared" si="360"/>
        <v>6.7746147661870509E-2</v>
      </c>
      <c r="AD1719" s="157">
        <f t="shared" si="361"/>
        <v>0.49461183811858322</v>
      </c>
      <c r="AE1719" s="158">
        <f t="shared" si="362"/>
        <v>41.22457674880576</v>
      </c>
      <c r="AF1719" s="159">
        <f t="shared" si="363"/>
        <v>0.14667729665699186</v>
      </c>
      <c r="AG1719" s="160">
        <f t="shared" si="364"/>
        <v>2.8414580517300395E-2</v>
      </c>
      <c r="AH1719" s="161">
        <f t="shared" si="365"/>
        <v>60.825849036888108</v>
      </c>
      <c r="AI1719" s="153">
        <f t="shared" si="356"/>
        <v>-0.8258490368881084</v>
      </c>
      <c r="AJ1719" s="153">
        <f t="shared" si="366"/>
        <v>1.1367110528816938E-2</v>
      </c>
      <c r="AK1719" s="163">
        <f t="shared" si="367"/>
        <v>-1500.825849036888</v>
      </c>
      <c r="AL1719" s="153">
        <f t="shared" si="357"/>
        <v>41.38025877847582</v>
      </c>
    </row>
    <row r="1720" spans="24:38" ht="15" customHeight="1" x14ac:dyDescent="0.25">
      <c r="X1720" s="26">
        <v>44.36</v>
      </c>
      <c r="Y1720" s="152">
        <v>56</v>
      </c>
      <c r="Z1720" s="153">
        <f t="shared" si="355"/>
        <v>18.613718791103622</v>
      </c>
      <c r="AA1720" s="154">
        <f t="shared" si="358"/>
        <v>8.3699139524656185E-2</v>
      </c>
      <c r="AB1720" s="155">
        <f t="shared" si="359"/>
        <v>0.15940403218486032</v>
      </c>
      <c r="AC1720" s="156">
        <f t="shared" si="360"/>
        <v>6.7216347424131795E-2</v>
      </c>
      <c r="AD1720" s="157">
        <f t="shared" si="361"/>
        <v>0.48813327997021039</v>
      </c>
      <c r="AE1720" s="158">
        <f t="shared" si="362"/>
        <v>33.912971205793021</v>
      </c>
      <c r="AF1720" s="159">
        <f t="shared" si="363"/>
        <v>0.14726145038834115</v>
      </c>
      <c r="AG1720" s="160">
        <f t="shared" si="364"/>
        <v>2.8506635169419169E-2</v>
      </c>
      <c r="AH1720" s="161">
        <f t="shared" si="365"/>
        <v>53.500910881558269</v>
      </c>
      <c r="AI1720" s="153">
        <f t="shared" si="356"/>
        <v>2.4990891184417308</v>
      </c>
      <c r="AJ1720" s="153">
        <f t="shared" si="366"/>
        <v>0.11152582896274761</v>
      </c>
      <c r="AK1720" s="163">
        <f t="shared" si="367"/>
        <v>-1497.5009108815582</v>
      </c>
      <c r="AL1720" s="153">
        <f t="shared" si="357"/>
        <v>37.386281208896378</v>
      </c>
    </row>
    <row r="1721" spans="24:38" ht="15" customHeight="1" x14ac:dyDescent="0.25">
      <c r="X1721" s="26">
        <v>44.38</v>
      </c>
      <c r="Y1721" s="152">
        <v>49</v>
      </c>
      <c r="Z1721" s="153">
        <f t="shared" si="355"/>
        <v>18.607714995623461</v>
      </c>
      <c r="AA1721" s="154">
        <f t="shared" si="358"/>
        <v>8.3501119117499134E-2</v>
      </c>
      <c r="AB1721" s="155">
        <f t="shared" si="359"/>
        <v>0.15863039932675491</v>
      </c>
      <c r="AC1721" s="156">
        <f t="shared" si="360"/>
        <v>6.6692738214860312E-2</v>
      </c>
      <c r="AD1721" s="157">
        <f t="shared" si="361"/>
        <v>0.48178120657881285</v>
      </c>
      <c r="AE1721" s="158">
        <f t="shared" si="362"/>
        <v>28.420259645863482</v>
      </c>
      <c r="AF1721" s="159">
        <f t="shared" si="363"/>
        <v>0.14784910087770264</v>
      </c>
      <c r="AG1721" s="160">
        <f t="shared" si="364"/>
        <v>2.8599137904468358E-2</v>
      </c>
      <c r="AH1721" s="161">
        <f t="shared" si="365"/>
        <v>47.995028343507045</v>
      </c>
      <c r="AI1721" s="153">
        <f t="shared" si="356"/>
        <v>1.0049716564929554</v>
      </c>
      <c r="AJ1721" s="153">
        <f t="shared" si="366"/>
        <v>2.0611592456208052E-2</v>
      </c>
      <c r="AK1721" s="163">
        <f t="shared" si="367"/>
        <v>-1498.9950283435071</v>
      </c>
      <c r="AL1721" s="153">
        <f t="shared" si="357"/>
        <v>30.392285004376539</v>
      </c>
    </row>
    <row r="1722" spans="24:38" ht="15" customHeight="1" x14ac:dyDescent="0.25">
      <c r="X1722" s="26">
        <v>44.4</v>
      </c>
      <c r="Y1722" s="152">
        <v>43</v>
      </c>
      <c r="Z1722" s="153">
        <f t="shared" si="355"/>
        <v>18.601729835083702</v>
      </c>
      <c r="AA1722" s="154">
        <f t="shared" si="358"/>
        <v>8.3303800613559312E-2</v>
      </c>
      <c r="AB1722" s="155">
        <f t="shared" si="359"/>
        <v>0.1578623849232228</v>
      </c>
      <c r="AC1722" s="156">
        <f t="shared" si="360"/>
        <v>6.6175223941322567E-2</v>
      </c>
      <c r="AD1722" s="157">
        <f t="shared" si="361"/>
        <v>0.47555234597462104</v>
      </c>
      <c r="AE1722" s="158">
        <f t="shared" si="362"/>
        <v>24.185451556666713</v>
      </c>
      <c r="AF1722" s="159">
        <f t="shared" si="363"/>
        <v>0.14844027609088353</v>
      </c>
      <c r="AG1722" s="160">
        <f t="shared" si="364"/>
        <v>2.8692091635363105E-2</v>
      </c>
      <c r="AH1722" s="161">
        <f t="shared" si="365"/>
        <v>43.747207514929386</v>
      </c>
      <c r="AI1722" s="153">
        <f t="shared" si="356"/>
        <v>-0.74720751492938575</v>
      </c>
      <c r="AJ1722" s="153">
        <f t="shared" si="366"/>
        <v>1.2984164427138331E-2</v>
      </c>
      <c r="AK1722" s="163">
        <f t="shared" si="367"/>
        <v>-1500.7472075149294</v>
      </c>
      <c r="AL1722" s="153">
        <f t="shared" si="357"/>
        <v>24.398270164916298</v>
      </c>
    </row>
    <row r="1723" spans="24:38" ht="15" customHeight="1" x14ac:dyDescent="0.25">
      <c r="X1723" s="26">
        <v>44.42</v>
      </c>
      <c r="Y1723" s="152">
        <v>55</v>
      </c>
      <c r="Z1723" s="153">
        <f t="shared" si="355"/>
        <v>18.595763309484326</v>
      </c>
      <c r="AA1723" s="154">
        <f t="shared" si="358"/>
        <v>8.3107180699459049E-2</v>
      </c>
      <c r="AB1723" s="155">
        <f t="shared" si="359"/>
        <v>0.15709993469984052</v>
      </c>
      <c r="AC1723" s="156">
        <f t="shared" si="360"/>
        <v>6.5663710368046135E-2</v>
      </c>
      <c r="AD1723" s="157">
        <f t="shared" si="361"/>
        <v>0.46944353133086991</v>
      </c>
      <c r="AE1723" s="158">
        <f t="shared" si="362"/>
        <v>20.848212224855189</v>
      </c>
      <c r="AF1723" s="159">
        <f t="shared" si="363"/>
        <v>0.14903500427383864</v>
      </c>
      <c r="AG1723" s="160">
        <f t="shared" si="364"/>
        <v>2.8785499298728361E-2</v>
      </c>
      <c r="AH1723" s="161">
        <f t="shared" si="365"/>
        <v>40.397110395010301</v>
      </c>
      <c r="AI1723" s="153">
        <f t="shared" si="356"/>
        <v>14.602889604989699</v>
      </c>
      <c r="AJ1723" s="153">
        <f t="shared" si="366"/>
        <v>3.8771706330093849</v>
      </c>
      <c r="AK1723" s="163">
        <f t="shared" si="367"/>
        <v>-1485.3971103950103</v>
      </c>
      <c r="AL1723" s="153">
        <f t="shared" si="357"/>
        <v>36.404236690515674</v>
      </c>
    </row>
    <row r="1724" spans="24:38" ht="15" customHeight="1" x14ac:dyDescent="0.25">
      <c r="X1724" s="26">
        <v>44.44</v>
      </c>
      <c r="Y1724" s="152">
        <v>34</v>
      </c>
      <c r="Z1724" s="153">
        <f t="shared" si="355"/>
        <v>18.58981541882536</v>
      </c>
      <c r="AA1724" s="154">
        <f t="shared" si="358"/>
        <v>8.2911256081349097E-2</v>
      </c>
      <c r="AB1724" s="155">
        <f t="shared" si="359"/>
        <v>0.15634299503598381</v>
      </c>
      <c r="AC1724" s="156">
        <f t="shared" si="360"/>
        <v>6.5158105073908151E-2</v>
      </c>
      <c r="AD1724" s="157">
        <f t="shared" si="361"/>
        <v>0.4634516969344189</v>
      </c>
      <c r="AE1724" s="158">
        <f t="shared" si="362"/>
        <v>18.168961450658209</v>
      </c>
      <c r="AF1724" s="159">
        <f t="shared" si="363"/>
        <v>0.14963331395604312</v>
      </c>
      <c r="AG1724" s="160">
        <f t="shared" si="364"/>
        <v>2.887936385513068E-2</v>
      </c>
      <c r="AH1724" s="161">
        <f t="shared" si="365"/>
        <v>37.70515360042041</v>
      </c>
      <c r="AI1724" s="153">
        <f t="shared" si="356"/>
        <v>-3.7051536004204095</v>
      </c>
      <c r="AJ1724" s="153">
        <f t="shared" si="366"/>
        <v>0.4037695059620095</v>
      </c>
      <c r="AK1724" s="163">
        <f t="shared" si="367"/>
        <v>-1503.7051536004203</v>
      </c>
      <c r="AL1724" s="153">
        <f t="shared" si="357"/>
        <v>15.41018458117464</v>
      </c>
    </row>
    <row r="1725" spans="24:38" ht="15" customHeight="1" x14ac:dyDescent="0.25">
      <c r="X1725" s="26">
        <v>44.46</v>
      </c>
      <c r="Y1725" s="152">
        <v>39</v>
      </c>
      <c r="Z1725" s="153">
        <f t="shared" si="355"/>
        <v>18.583886163106797</v>
      </c>
      <c r="AA1725" s="154">
        <f t="shared" si="358"/>
        <v>8.2716023484770265E-2</v>
      </c>
      <c r="AB1725" s="155">
        <f t="shared" si="359"/>
        <v>0.15559151295539725</v>
      </c>
      <c r="AC1725" s="156">
        <f t="shared" si="360"/>
        <v>6.4658317410373339E-2</v>
      </c>
      <c r="AD1725" s="157">
        <f t="shared" si="361"/>
        <v>0.45757387433538732</v>
      </c>
      <c r="AE1725" s="158">
        <f t="shared" si="362"/>
        <v>15.983449185421549</v>
      </c>
      <c r="AF1725" s="159">
        <f t="shared" si="363"/>
        <v>0.15023523395391616</v>
      </c>
      <c r="AG1725" s="160">
        <f t="shared" si="364"/>
        <v>2.8973688289313029E-2</v>
      </c>
      <c r="AH1725" s="161">
        <f t="shared" si="365"/>
        <v>35.507083998957505</v>
      </c>
      <c r="AI1725" s="153">
        <f t="shared" si="356"/>
        <v>3.4929160010424951</v>
      </c>
      <c r="AJ1725" s="153">
        <f t="shared" si="366"/>
        <v>0.31283236385483837</v>
      </c>
      <c r="AK1725" s="163">
        <f t="shared" si="367"/>
        <v>-1496.5070839989576</v>
      </c>
      <c r="AL1725" s="153">
        <f t="shared" si="357"/>
        <v>20.416113836893203</v>
      </c>
    </row>
    <row r="1726" spans="24:38" ht="15" customHeight="1" x14ac:dyDescent="0.25">
      <c r="X1726" s="26">
        <v>44.48</v>
      </c>
      <c r="Y1726" s="152">
        <v>38</v>
      </c>
      <c r="Z1726" s="153">
        <f t="shared" si="355"/>
        <v>18.577975542328623</v>
      </c>
      <c r="AA1726" s="154">
        <f t="shared" si="358"/>
        <v>8.2521479654517088E-2</v>
      </c>
      <c r="AB1726" s="155">
        <f t="shared" si="359"/>
        <v>0.15484543611692614</v>
      </c>
      <c r="AC1726" s="156">
        <f t="shared" si="360"/>
        <v>6.4164258460852261E-2</v>
      </c>
      <c r="AD1726" s="157">
        <f t="shared" si="361"/>
        <v>0.45180718866683356</v>
      </c>
      <c r="AE1726" s="158">
        <f t="shared" si="362"/>
        <v>14.175991481362157</v>
      </c>
      <c r="AF1726" s="159">
        <f t="shared" si="363"/>
        <v>0.15084079337428993</v>
      </c>
      <c r="AG1726" s="160">
        <f t="shared" si="364"/>
        <v>2.9068475610431868E-2</v>
      </c>
      <c r="AH1726" s="161">
        <f t="shared" si="365"/>
        <v>33.687214655574628</v>
      </c>
      <c r="AI1726" s="153">
        <f t="shared" si="356"/>
        <v>4.3127853444253716</v>
      </c>
      <c r="AJ1726" s="153">
        <f t="shared" si="366"/>
        <v>0.4894767743971124</v>
      </c>
      <c r="AK1726" s="163">
        <f t="shared" si="367"/>
        <v>-1495.6872146555747</v>
      </c>
      <c r="AL1726" s="153">
        <f t="shared" si="357"/>
        <v>19.422024457671377</v>
      </c>
    </row>
    <row r="1727" spans="24:38" ht="15" customHeight="1" x14ac:dyDescent="0.25">
      <c r="X1727" s="26">
        <v>44.5</v>
      </c>
      <c r="Y1727" s="152">
        <v>24</v>
      </c>
      <c r="Z1727" s="153">
        <f t="shared" si="355"/>
        <v>18.572083556490831</v>
      </c>
      <c r="AA1727" s="154">
        <f t="shared" si="358"/>
        <v>8.2327621354501612E-2</v>
      </c>
      <c r="AB1727" s="155">
        <f t="shared" si="359"/>
        <v>0.15410471280539967</v>
      </c>
      <c r="AC1727" s="156">
        <f t="shared" si="360"/>
        <v>6.3675841001139419E-2</v>
      </c>
      <c r="AD1727" s="157">
        <f t="shared" si="361"/>
        <v>0.44614885512588565</v>
      </c>
      <c r="AE1727" s="158">
        <f t="shared" si="362"/>
        <v>12.66315570277531</v>
      </c>
      <c r="AF1727" s="159">
        <f t="shared" si="363"/>
        <v>0.15145002161793022</v>
      </c>
      <c r="AG1727" s="160">
        <f t="shared" si="364"/>
        <v>2.9163728852297441E-2</v>
      </c>
      <c r="AH1727" s="161">
        <f t="shared" si="365"/>
        <v>32.162110040023293</v>
      </c>
      <c r="AI1727" s="153">
        <f t="shared" si="356"/>
        <v>-8.1621100400232933</v>
      </c>
      <c r="AJ1727" s="153">
        <f t="shared" si="366"/>
        <v>2.7758350127270437</v>
      </c>
      <c r="AK1727" s="163">
        <f t="shared" si="367"/>
        <v>-1508.1621100400232</v>
      </c>
      <c r="AL1727" s="153">
        <f t="shared" si="357"/>
        <v>5.4279164435091687</v>
      </c>
    </row>
    <row r="1728" spans="24:38" ht="15" customHeight="1" x14ac:dyDescent="0.25">
      <c r="X1728" s="26">
        <v>44.52</v>
      </c>
      <c r="Y1728" s="152">
        <v>15</v>
      </c>
      <c r="Z1728" s="153">
        <f t="shared" si="355"/>
        <v>18.566210205593457</v>
      </c>
      <c r="AA1728" s="154">
        <f t="shared" si="358"/>
        <v>8.2134445367619269E-2</v>
      </c>
      <c r="AB1728" s="155">
        <f t="shared" si="359"/>
        <v>0.15336929192266996</v>
      </c>
      <c r="AC1728" s="156">
        <f t="shared" si="360"/>
        <v>6.3192979460904852E-2</v>
      </c>
      <c r="AD1728" s="157">
        <f t="shared" si="361"/>
        <v>0.44059617560833825</v>
      </c>
      <c r="AE1728" s="158">
        <f t="shared" si="362"/>
        <v>11.383499379307851</v>
      </c>
      <c r="AF1728" s="159">
        <f t="shared" si="363"/>
        <v>0.15206294838310469</v>
      </c>
      <c r="AG1728" s="160">
        <f t="shared" si="364"/>
        <v>2.9259451073616306E-2</v>
      </c>
      <c r="AH1728" s="161">
        <f t="shared" si="365"/>
        <v>30.870324876717557</v>
      </c>
      <c r="AI1728" s="153">
        <f t="shared" si="356"/>
        <v>-15.870324876717557</v>
      </c>
      <c r="AJ1728" s="153">
        <f t="shared" si="366"/>
        <v>16.791147446170676</v>
      </c>
      <c r="AK1728" s="163">
        <f t="shared" si="367"/>
        <v>-1515.8703248767176</v>
      </c>
      <c r="AL1728" s="153">
        <f t="shared" si="357"/>
        <v>-3.5662102055934568</v>
      </c>
    </row>
    <row r="1729" spans="24:38" ht="15" customHeight="1" x14ac:dyDescent="0.25">
      <c r="X1729" s="26">
        <v>44.54</v>
      </c>
      <c r="Y1729" s="152">
        <v>41</v>
      </c>
      <c r="Z1729" s="153">
        <f t="shared" si="355"/>
        <v>18.560355489636478</v>
      </c>
      <c r="AA1729" s="154">
        <f t="shared" si="358"/>
        <v>8.1941948495615216E-2</v>
      </c>
      <c r="AB1729" s="155">
        <f t="shared" si="359"/>
        <v>0.15263912297879806</v>
      </c>
      <c r="AC1729" s="156">
        <f t="shared" si="360"/>
        <v>6.2715589886202058E-2</v>
      </c>
      <c r="AD1729" s="157">
        <f t="shared" si="361"/>
        <v>0.43514653548906324</v>
      </c>
      <c r="AE1729" s="158">
        <f t="shared" si="362"/>
        <v>10.290930745961299</v>
      </c>
      <c r="AF1729" s="159">
        <f t="shared" si="363"/>
        <v>0.15267960366920302</v>
      </c>
      <c r="AG1729" s="160">
        <f t="shared" si="364"/>
        <v>2.9355645358237047E-2</v>
      </c>
      <c r="AH1729" s="161">
        <f t="shared" si="365"/>
        <v>29.765764681474895</v>
      </c>
      <c r="AI1729" s="153">
        <f t="shared" si="356"/>
        <v>11.234235318525105</v>
      </c>
      <c r="AJ1729" s="153">
        <f t="shared" si="366"/>
        <v>3.0782449559023628</v>
      </c>
      <c r="AK1729" s="163">
        <f t="shared" si="367"/>
        <v>-1488.7657646814748</v>
      </c>
      <c r="AL1729" s="153">
        <f t="shared" si="357"/>
        <v>22.439644510363522</v>
      </c>
    </row>
    <row r="1730" spans="24:38" ht="15" customHeight="1" x14ac:dyDescent="0.25">
      <c r="X1730" s="26">
        <v>44.56</v>
      </c>
      <c r="Y1730" s="152">
        <v>28</v>
      </c>
      <c r="Z1730" s="153">
        <f t="shared" ref="Z1730:Z1793" si="368">$B$10*X1730^2+$B$11*X1730+$B$12</f>
        <v>18.554519408619889</v>
      </c>
      <c r="AA1730" s="154">
        <f t="shared" si="358"/>
        <v>8.1750127558951752E-2</v>
      </c>
      <c r="AB1730" s="155">
        <f t="shared" si="359"/>
        <v>0.15191415608338654</v>
      </c>
      <c r="AC1730" s="156">
        <f t="shared" si="360"/>
        <v>6.2243589902963997E-2</v>
      </c>
      <c r="AD1730" s="157">
        <f t="shared" si="361"/>
        <v>0.42979740054107674</v>
      </c>
      <c r="AE1730" s="158">
        <f t="shared" si="362"/>
        <v>9.350301316998042</v>
      </c>
      <c r="AF1730" s="159">
        <f t="shared" si="363"/>
        <v>0.1533000177804093</v>
      </c>
      <c r="AG1730" s="160">
        <f t="shared" si="364"/>
        <v>2.9452314815398763E-2</v>
      </c>
      <c r="AH1730" s="161">
        <f t="shared" si="365"/>
        <v>28.813278332300115</v>
      </c>
      <c r="AI1730" s="153">
        <f t="shared" ref="AI1730:AI1793" si="369">Y1730-AH1730</f>
        <v>-0.81327833230011493</v>
      </c>
      <c r="AJ1730" s="153">
        <f t="shared" si="366"/>
        <v>2.3622201635316292E-2</v>
      </c>
      <c r="AK1730" s="163">
        <f t="shared" si="367"/>
        <v>-1500.8132783323001</v>
      </c>
      <c r="AL1730" s="153">
        <f t="shared" ref="AL1730:AL1793" si="370">Y1730-Z1730</f>
        <v>9.445480591380111</v>
      </c>
    </row>
    <row r="1731" spans="24:38" ht="15" customHeight="1" x14ac:dyDescent="0.25">
      <c r="X1731" s="26">
        <v>44.58</v>
      </c>
      <c r="Y1731" s="152">
        <v>31</v>
      </c>
      <c r="Z1731" s="153">
        <f t="shared" si="368"/>
        <v>18.54870196254371</v>
      </c>
      <c r="AA1731" s="154">
        <f t="shared" ref="AA1731:AA1794" si="371">$T$36*4^0.5/(PI()*$U$36*(1+(4/$U$36^2)*(X1731-$G$36-$B$8)^2))+$B$6*$T$36*4^0.5/(PI()*$U$36*(1+(4/$U$36^2)*(X1731-$H$36-$B$8)^2))</f>
        <v>8.1558979396677542E-2</v>
      </c>
      <c r="AB1731" s="155">
        <f t="shared" ref="AB1731:AB1794" si="372">$T$37*4^0.5/(PI()*$U$37*(1+(4/$U$37^2)*(X1731-$G$37-$B$8)^2))+$B$6*$T$37*4^0.5/(PI()*$U$37*(1+(4/$U$37^2)*(X1731-$H$37-$B$8)^2))</f>
        <v>0.15119434193705802</v>
      </c>
      <c r="AC1731" s="156">
        <f t="shared" ref="AC1731:AC1794" si="373">$T$38*4^0.5/(PI()*$U$38*(1+(4/$U$38^2)*(X1731-$G$38-$B$8)^2))+$B$6*$T$38*4^0.5/(PI()*$U$38*(1+(4/$U$38^2)*(X1731-$H$38-$B$8)^2))</f>
        <v>6.1776898681459039E-2</v>
      </c>
      <c r="AD1731" s="157">
        <f t="shared" ref="AD1731:AD1794" si="374">$T$39*4^0.5/(PI()*$U$39*(1+(4/$U$39^2)*(X1731-$G$39-$B$8)^2))+$B$6*$T$39*4^0.5/(PI()*$U$39*(1+(4/$U$39^2)*(X1731-$H$39-$B$8)^2))</f>
        <v>0.42454631398649734</v>
      </c>
      <c r="AE1731" s="158">
        <f t="shared" ref="AE1731:AE1794" si="375">$T$40*4^0.5/(PI()*$U$40*(1+(4/$U$40^2)*(X1731-$G$40-$B$8)^2))+$B$6*$T$40*4^0.5/(PI()*$U$40*(1+(4/$U$40^2)*(X1731-$H$40-$B$8)^2))</f>
        <v>8.5344118913575997</v>
      </c>
      <c r="AF1731" s="159">
        <f t="shared" ref="AF1731:AF1794" si="376">$T$41*4^0.5/(PI()*$U$41*(1+(4/$U$41^2)*(X1731-$G$41-$B$8)^2))+$B$6*$T$41*4^0.5/(PI()*$U$41*(1+(4/$U$41^2)*(X1731-$H$41-$B$8)^2))</f>
        <v>0.15392422132942413</v>
      </c>
      <c r="AG1731" s="160">
        <f t="shared" ref="AG1731:AG1794" si="377">$T$42*4^0.5/(PI()*$U$42*(1+(4/$U$42^2)*(X1731-$G$42-$B$8)^2))+$B$6*$T$42*4^0.5/(PI()*$U$42*(1+(4/$U$42^2)*(X1731-$H$42-$B$8)^2))</f>
        <v>2.954946257998211E-2</v>
      </c>
      <c r="AH1731" s="161">
        <f t="shared" ref="AH1731:AH1794" si="378">SUM(Z1731:AG1731)</f>
        <v>27.985664071812408</v>
      </c>
      <c r="AI1731" s="153">
        <f t="shared" si="369"/>
        <v>3.0143359281875917</v>
      </c>
      <c r="AJ1731" s="153">
        <f t="shared" ref="AJ1731:AJ1794" si="379">(1/Y1731)*AI1731^2</f>
        <v>0.29310390606330805</v>
      </c>
      <c r="AK1731" s="163">
        <f t="shared" ref="AK1731:AK1794" si="380">AI1731-1500</f>
        <v>-1496.9856640718124</v>
      </c>
      <c r="AL1731" s="153">
        <f t="shared" si="370"/>
        <v>12.45129803745629</v>
      </c>
    </row>
    <row r="1732" spans="24:38" ht="15" customHeight="1" x14ac:dyDescent="0.25">
      <c r="X1732" s="26">
        <v>44.6</v>
      </c>
      <c r="Y1732" s="152">
        <v>23</v>
      </c>
      <c r="Z1732" s="153">
        <f t="shared" si="368"/>
        <v>18.542903151407906</v>
      </c>
      <c r="AA1732" s="154">
        <f t="shared" si="371"/>
        <v>8.1368500866296753E-2</v>
      </c>
      <c r="AB1732" s="155">
        <f t="shared" si="372"/>
        <v>0.15047963182307139</v>
      </c>
      <c r="AC1732" s="156">
        <f t="shared" si="373"/>
        <v>6.1315436901673806E-2</v>
      </c>
      <c r="AD1732" s="157">
        <f t="shared" si="374"/>
        <v>0.41939089367293414</v>
      </c>
      <c r="AE1732" s="158">
        <f t="shared" si="375"/>
        <v>7.8219359820134651</v>
      </c>
      <c r="AF1732" s="159">
        <f t="shared" si="376"/>
        <v>0.15455224524124325</v>
      </c>
      <c r="AG1732" s="160">
        <f t="shared" si="377"/>
        <v>2.9647091812763784E-2</v>
      </c>
      <c r="AH1732" s="161">
        <f t="shared" si="378"/>
        <v>27.261592933739351</v>
      </c>
      <c r="AI1732" s="153">
        <f t="shared" si="369"/>
        <v>-4.261592933739351</v>
      </c>
      <c r="AJ1732" s="153">
        <f t="shared" si="379"/>
        <v>0.7896162753433551</v>
      </c>
      <c r="AK1732" s="163">
        <f t="shared" si="380"/>
        <v>-1504.2615929337394</v>
      </c>
      <c r="AL1732" s="153">
        <f t="shared" si="370"/>
        <v>4.4570968485920943</v>
      </c>
    </row>
    <row r="1733" spans="24:38" ht="15" customHeight="1" x14ac:dyDescent="0.25">
      <c r="X1733" s="26">
        <v>44.62</v>
      </c>
      <c r="Y1733" s="152">
        <v>29</v>
      </c>
      <c r="Z1733" s="153">
        <f t="shared" si="368"/>
        <v>18.537122975212519</v>
      </c>
      <c r="AA1733" s="154">
        <f t="shared" si="371"/>
        <v>8.1178688843640573E-2</v>
      </c>
      <c r="AB1733" s="155">
        <f t="shared" si="372"/>
        <v>0.14976997759908001</v>
      </c>
      <c r="AC1733" s="156">
        <f t="shared" si="373"/>
        <v>6.0859126719600781E-2</v>
      </c>
      <c r="AD1733" s="157">
        <f t="shared" si="374"/>
        <v>0.41432882936929971</v>
      </c>
      <c r="AE1733" s="158">
        <f t="shared" si="375"/>
        <v>7.195952233874225</v>
      </c>
      <c r="AF1733" s="159">
        <f t="shared" si="376"/>
        <v>0.1551841207569869</v>
      </c>
      <c r="AG1733" s="160">
        <f t="shared" si="377"/>
        <v>2.9745205700673349E-2</v>
      </c>
      <c r="AH1733" s="161">
        <f t="shared" si="378"/>
        <v>26.624141158076029</v>
      </c>
      <c r="AI1733" s="153">
        <f t="shared" si="369"/>
        <v>2.3758588419239715</v>
      </c>
      <c r="AJ1733" s="153">
        <f t="shared" si="379"/>
        <v>0.19464500816373498</v>
      </c>
      <c r="AK1733" s="163">
        <f t="shared" si="380"/>
        <v>-1497.6241411580761</v>
      </c>
      <c r="AL1733" s="153">
        <f t="shared" si="370"/>
        <v>10.462877024787481</v>
      </c>
    </row>
    <row r="1734" spans="24:38" ht="15" customHeight="1" x14ac:dyDescent="0.25">
      <c r="X1734" s="26">
        <v>44.64</v>
      </c>
      <c r="Y1734" s="152">
        <v>25</v>
      </c>
      <c r="Z1734" s="153">
        <f t="shared" si="368"/>
        <v>18.531361433957521</v>
      </c>
      <c r="AA1734" s="154">
        <f t="shared" si="371"/>
        <v>8.0989540222738354E-2</v>
      </c>
      <c r="AB1734" s="155">
        <f t="shared" si="372"/>
        <v>0.14906533168902206</v>
      </c>
      <c r="AC1734" s="156">
        <f t="shared" si="373"/>
        <v>6.0407891734398256E-2</v>
      </c>
      <c r="AD1734" s="157">
        <f t="shared" si="374"/>
        <v>0.40935788017525171</v>
      </c>
      <c r="AE1734" s="158">
        <f t="shared" si="375"/>
        <v>6.6428894230748199</v>
      </c>
      <c r="AF1734" s="159">
        <f t="shared" si="376"/>
        <v>0.15581987943778758</v>
      </c>
      <c r="AG1734" s="160">
        <f t="shared" si="377"/>
        <v>2.9843807457053638E-2</v>
      </c>
      <c r="AH1734" s="161">
        <f t="shared" si="378"/>
        <v>26.05973518774859</v>
      </c>
      <c r="AI1734" s="153">
        <f t="shared" si="369"/>
        <v>-1.0597351877485899</v>
      </c>
      <c r="AJ1734" s="153">
        <f t="shared" si="379"/>
        <v>4.4921546726101561E-2</v>
      </c>
      <c r="AK1734" s="163">
        <f t="shared" si="380"/>
        <v>-1501.0597351877486</v>
      </c>
      <c r="AL1734" s="153">
        <f t="shared" si="370"/>
        <v>6.468638566042479</v>
      </c>
    </row>
    <row r="1735" spans="24:38" ht="15" customHeight="1" x14ac:dyDescent="0.25">
      <c r="X1735" s="26">
        <v>44.66</v>
      </c>
      <c r="Y1735" s="152">
        <v>25</v>
      </c>
      <c r="Z1735" s="153">
        <f t="shared" si="368"/>
        <v>18.525618527642926</v>
      </c>
      <c r="AA1735" s="154">
        <f t="shared" si="371"/>
        <v>8.0801051915691327E-2</v>
      </c>
      <c r="AB1735" s="155">
        <f t="shared" si="372"/>
        <v>0.1483656470751476</v>
      </c>
      <c r="AC1735" s="156">
        <f t="shared" si="373"/>
        <v>5.9961656956402182E-2</v>
      </c>
      <c r="AD1735" s="157">
        <f t="shared" si="374"/>
        <v>0.40447587203889535</v>
      </c>
      <c r="AE1735" s="158">
        <f t="shared" si="375"/>
        <v>6.1517562188649961</v>
      </c>
      <c r="AF1735" s="159">
        <f t="shared" si="376"/>
        <v>0.15645955316872986</v>
      </c>
      <c r="AG1735" s="160">
        <f t="shared" si="377"/>
        <v>2.9942900321923625E-2</v>
      </c>
      <c r="AH1735" s="161">
        <f t="shared" si="378"/>
        <v>25.557381427984716</v>
      </c>
      <c r="AI1735" s="153">
        <f t="shared" si="369"/>
        <v>-0.55738142798471557</v>
      </c>
      <c r="AJ1735" s="153">
        <f t="shared" si="379"/>
        <v>1.2426962250491226E-2</v>
      </c>
      <c r="AK1735" s="163">
        <f t="shared" si="380"/>
        <v>-1500.5573814279846</v>
      </c>
      <c r="AL1735" s="153">
        <f t="shared" si="370"/>
        <v>6.4743814723570736</v>
      </c>
    </row>
    <row r="1736" spans="24:38" ht="15" customHeight="1" x14ac:dyDescent="0.25">
      <c r="X1736" s="26">
        <v>44.68</v>
      </c>
      <c r="Y1736" s="152">
        <v>30</v>
      </c>
      <c r="Z1736" s="153">
        <f t="shared" si="368"/>
        <v>18.519894256268721</v>
      </c>
      <c r="AA1736" s="154">
        <f t="shared" si="371"/>
        <v>8.0613220852545908E-2</v>
      </c>
      <c r="AB1736" s="155">
        <f t="shared" si="372"/>
        <v>0.14767087729017286</v>
      </c>
      <c r="AC1736" s="156">
        <f t="shared" si="373"/>
        <v>5.9520348775959853E-2</v>
      </c>
      <c r="AD1736" s="157">
        <f t="shared" si="374"/>
        <v>0.39968069537754813</v>
      </c>
      <c r="AE1736" s="158">
        <f t="shared" si="375"/>
        <v>5.7135708520843194</v>
      </c>
      <c r="AF1736" s="159">
        <f t="shared" si="376"/>
        <v>0.15710317416285091</v>
      </c>
      <c r="AG1736" s="160">
        <f t="shared" si="377"/>
        <v>3.0042487562244872E-2</v>
      </c>
      <c r="AH1736" s="161">
        <f t="shared" si="378"/>
        <v>25.108095912374363</v>
      </c>
      <c r="AI1736" s="153">
        <f t="shared" si="369"/>
        <v>4.8919040876256368</v>
      </c>
      <c r="AJ1736" s="153">
        <f t="shared" si="379"/>
        <v>0.79769085341761381</v>
      </c>
      <c r="AK1736" s="163">
        <f t="shared" si="380"/>
        <v>-1495.1080959123744</v>
      </c>
      <c r="AL1736" s="153">
        <f t="shared" si="370"/>
        <v>11.480105743731279</v>
      </c>
    </row>
    <row r="1737" spans="24:38" ht="15" customHeight="1" x14ac:dyDescent="0.25">
      <c r="X1737" s="26">
        <v>44.7</v>
      </c>
      <c r="Y1737" s="152">
        <v>24</v>
      </c>
      <c r="Z1737" s="153">
        <f t="shared" si="368"/>
        <v>18.514188619834904</v>
      </c>
      <c r="AA1737" s="154">
        <f t="shared" si="371"/>
        <v>8.042604398116919E-2</v>
      </c>
      <c r="AB1737" s="155">
        <f t="shared" si="372"/>
        <v>0.14698097640956623</v>
      </c>
      <c r="AC1737" s="156">
        <f t="shared" si="373"/>
        <v>5.9083894933065845E-2</v>
      </c>
      <c r="AD1737" s="157">
        <f t="shared" si="374"/>
        <v>0.39497030279676049</v>
      </c>
      <c r="AE1737" s="158">
        <f t="shared" si="375"/>
        <v>5.3209333176268245</v>
      </c>
      <c r="AF1737" s="159">
        <f t="shared" si="376"/>
        <v>0.15775077496519516</v>
      </c>
      <c r="AG1737" s="160">
        <f t="shared" si="377"/>
        <v>3.0142572472190623E-2</v>
      </c>
      <c r="AH1737" s="161">
        <f t="shared" si="378"/>
        <v>24.704476503019677</v>
      </c>
      <c r="AI1737" s="153">
        <f t="shared" si="369"/>
        <v>-0.70447650301967712</v>
      </c>
      <c r="AJ1737" s="153">
        <f t="shared" si="379"/>
        <v>2.0678630971118047E-2</v>
      </c>
      <c r="AK1737" s="163">
        <f t="shared" si="380"/>
        <v>-1500.7044765030196</v>
      </c>
      <c r="AL1737" s="153">
        <f t="shared" si="370"/>
        <v>5.4858113801650958</v>
      </c>
    </row>
    <row r="1738" spans="24:38" ht="15" customHeight="1" x14ac:dyDescent="0.25">
      <c r="X1738" s="26">
        <v>44.72</v>
      </c>
      <c r="Y1738" s="152">
        <v>20</v>
      </c>
      <c r="Z1738" s="153">
        <f t="shared" si="368"/>
        <v>18.508501618341498</v>
      </c>
      <c r="AA1738" s="154">
        <f t="shared" si="371"/>
        <v>8.0239518267124721E-2</v>
      </c>
      <c r="AB1738" s="155">
        <f t="shared" si="372"/>
        <v>0.14629589904395768</v>
      </c>
      <c r="AC1738" s="156">
        <f t="shared" si="373"/>
        <v>5.8652224487773248E-2</v>
      </c>
      <c r="AD1738" s="157">
        <f t="shared" si="374"/>
        <v>0.39034270690293604</v>
      </c>
      <c r="AE1738" s="158">
        <f t="shared" si="375"/>
        <v>4.9677006635808905</v>
      </c>
      <c r="AF1738" s="159">
        <f t="shared" si="376"/>
        <v>0.15840238845692983</v>
      </c>
      <c r="AG1738" s="160">
        <f t="shared" si="377"/>
        <v>3.0243158373418337E-2</v>
      </c>
      <c r="AH1738" s="161">
        <f t="shared" si="378"/>
        <v>24.340378177454525</v>
      </c>
      <c r="AI1738" s="153">
        <f t="shared" si="369"/>
        <v>-4.3403781774545251</v>
      </c>
      <c r="AJ1738" s="153">
        <f t="shared" si="379"/>
        <v>0.94194413616617334</v>
      </c>
      <c r="AK1738" s="163">
        <f t="shared" si="380"/>
        <v>-1504.3403781774546</v>
      </c>
      <c r="AL1738" s="153">
        <f t="shared" si="370"/>
        <v>1.4914983816585021</v>
      </c>
    </row>
    <row r="1739" spans="24:38" ht="15" customHeight="1" x14ac:dyDescent="0.25">
      <c r="X1739" s="26">
        <v>44.74</v>
      </c>
      <c r="Y1739" s="152">
        <v>26</v>
      </c>
      <c r="Z1739" s="153">
        <f t="shared" si="368"/>
        <v>18.502833251788495</v>
      </c>
      <c r="AA1739" s="154">
        <f t="shared" si="371"/>
        <v>8.0053640693549366E-2</v>
      </c>
      <c r="AB1739" s="155">
        <f t="shared" si="372"/>
        <v>0.1456156003316719</v>
      </c>
      <c r="AC1739" s="156">
        <f t="shared" si="373"/>
        <v>5.8225267791358844E-2</v>
      </c>
      <c r="AD1739" s="157">
        <f t="shared" si="374"/>
        <v>0.38579597820520628</v>
      </c>
      <c r="AE1739" s="158">
        <f t="shared" si="375"/>
        <v>4.6487378219526949</v>
      </c>
      <c r="AF1739" s="159">
        <f t="shared" si="376"/>
        <v>0.15905804785952007</v>
      </c>
      <c r="AG1739" s="160">
        <f t="shared" si="377"/>
        <v>3.0344248615345452E-2</v>
      </c>
      <c r="AH1739" s="161">
        <f t="shared" si="378"/>
        <v>24.010663857237844</v>
      </c>
      <c r="AI1739" s="153">
        <f t="shared" si="369"/>
        <v>1.9893361427621556</v>
      </c>
      <c r="AJ1739" s="153">
        <f t="shared" si="379"/>
        <v>0.1522099341884543</v>
      </c>
      <c r="AK1739" s="163">
        <f t="shared" si="380"/>
        <v>-1498.0106638572379</v>
      </c>
      <c r="AL1739" s="153">
        <f t="shared" si="370"/>
        <v>7.4971667482115052</v>
      </c>
    </row>
    <row r="1740" spans="24:38" ht="15" customHeight="1" x14ac:dyDescent="0.25">
      <c r="X1740" s="26">
        <v>44.76</v>
      </c>
      <c r="Y1740" s="152">
        <v>24</v>
      </c>
      <c r="Z1740" s="153">
        <f t="shared" si="368"/>
        <v>18.497183520175881</v>
      </c>
      <c r="AA1740" s="154">
        <f t="shared" si="371"/>
        <v>7.9868408261031754E-2</v>
      </c>
      <c r="AB1740" s="155">
        <f t="shared" si="372"/>
        <v>0.14494003593138477</v>
      </c>
      <c r="AC1740" s="156">
        <f t="shared" si="373"/>
        <v>5.7802956458222053E-2</v>
      </c>
      <c r="AD1740" s="157">
        <f t="shared" si="374"/>
        <v>0.38132824310243441</v>
      </c>
      <c r="AE1740" s="158">
        <f t="shared" si="375"/>
        <v>4.3597244704913649</v>
      </c>
      <c r="AF1740" s="159">
        <f t="shared" si="376"/>
        <v>0.15971778673896278</v>
      </c>
      <c r="AG1740" s="160">
        <f t="shared" si="377"/>
        <v>3.0445846575427989E-2</v>
      </c>
      <c r="AH1740" s="161">
        <f t="shared" si="378"/>
        <v>23.711011267734708</v>
      </c>
      <c r="AI1740" s="153">
        <f t="shared" si="369"/>
        <v>0.28898873226529176</v>
      </c>
      <c r="AJ1740" s="153">
        <f t="shared" si="379"/>
        <v>3.4797703073458528E-3</v>
      </c>
      <c r="AK1740" s="163">
        <f t="shared" si="380"/>
        <v>-1499.7110112677346</v>
      </c>
      <c r="AL1740" s="153">
        <f t="shared" si="370"/>
        <v>5.5028164798241193</v>
      </c>
    </row>
    <row r="1741" spans="24:38" ht="15" customHeight="1" x14ac:dyDescent="0.25">
      <c r="X1741" s="26">
        <v>44.78</v>
      </c>
      <c r="Y1741" s="152">
        <v>28</v>
      </c>
      <c r="Z1741" s="153">
        <f t="shared" si="368"/>
        <v>18.49155242350367</v>
      </c>
      <c r="AA1741" s="154">
        <f t="shared" si="371"/>
        <v>7.9683817987490774E-2</v>
      </c>
      <c r="AB1741" s="155">
        <f t="shared" si="372"/>
        <v>0.14426916201489573</v>
      </c>
      <c r="AC1741" s="156">
        <f t="shared" si="373"/>
        <v>5.7385223338492615E-2</v>
      </c>
      <c r="AD1741" s="157">
        <f t="shared" si="374"/>
        <v>0.37693768195138588</v>
      </c>
      <c r="AE1741" s="158">
        <f t="shared" si="375"/>
        <v>4.0970039224986898</v>
      </c>
      <c r="AF1741" s="159">
        <f t="shared" si="376"/>
        <v>0.16038163901008495</v>
      </c>
      <c r="AG1741" s="160">
        <f t="shared" si="377"/>
        <v>3.0547955659442988E-2</v>
      </c>
      <c r="AH1741" s="161">
        <f t="shared" si="378"/>
        <v>23.437761825964152</v>
      </c>
      <c r="AI1741" s="153">
        <f t="shared" si="369"/>
        <v>4.5622381740358477</v>
      </c>
      <c r="AJ1741" s="153">
        <f t="shared" si="379"/>
        <v>0.74335775559392669</v>
      </c>
      <c r="AK1741" s="163">
        <f t="shared" si="380"/>
        <v>-1495.4377618259641</v>
      </c>
      <c r="AL1741" s="153">
        <f t="shared" si="370"/>
        <v>9.5084475764963301</v>
      </c>
    </row>
    <row r="1742" spans="24:38" ht="15" customHeight="1" x14ac:dyDescent="0.25">
      <c r="X1742" s="26">
        <v>44.8</v>
      </c>
      <c r="Y1742" s="152">
        <v>25</v>
      </c>
      <c r="Z1742" s="153">
        <f t="shared" si="368"/>
        <v>18.485939961771834</v>
      </c>
      <c r="AA1742" s="154">
        <f t="shared" si="371"/>
        <v>7.9499866908056077E-2</v>
      </c>
      <c r="AB1742" s="155">
        <f t="shared" si="372"/>
        <v>0.14360293526002027</v>
      </c>
      <c r="AC1742" s="156">
        <f t="shared" si="373"/>
        <v>5.6972002491331192E-2</v>
      </c>
      <c r="AD1742" s="157">
        <f t="shared" si="374"/>
        <v>0.37262252721239175</v>
      </c>
      <c r="AE1742" s="158">
        <f t="shared" si="375"/>
        <v>3.8574638705008581</v>
      </c>
      <c r="AF1742" s="159">
        <f t="shared" si="376"/>
        <v>0.16104963894090149</v>
      </c>
      <c r="AG1742" s="160">
        <f t="shared" si="377"/>
        <v>3.06505793017737E-2</v>
      </c>
      <c r="AH1742" s="161">
        <f t="shared" si="378"/>
        <v>23.187801382387168</v>
      </c>
      <c r="AI1742" s="153">
        <f t="shared" si="369"/>
        <v>1.8121986176128324</v>
      </c>
      <c r="AJ1742" s="153">
        <f t="shared" si="379"/>
        <v>0.13136255318711443</v>
      </c>
      <c r="AK1742" s="163">
        <f t="shared" si="380"/>
        <v>-1498.1878013823871</v>
      </c>
      <c r="AL1742" s="153">
        <f t="shared" si="370"/>
        <v>6.5140600382281661</v>
      </c>
    </row>
    <row r="1743" spans="24:38" ht="15" customHeight="1" x14ac:dyDescent="0.25">
      <c r="X1743" s="26">
        <v>44.82</v>
      </c>
      <c r="Y1743" s="152">
        <v>25</v>
      </c>
      <c r="Z1743" s="153">
        <f t="shared" si="368"/>
        <v>18.480346134980415</v>
      </c>
      <c r="AA1743" s="154">
        <f t="shared" si="371"/>
        <v>7.9316552074948407E-2</v>
      </c>
      <c r="AB1743" s="155">
        <f t="shared" si="372"/>
        <v>0.14294131284359349</v>
      </c>
      <c r="AC1743" s="156">
        <f t="shared" si="373"/>
        <v>5.6563229158898255E-2</v>
      </c>
      <c r="AD1743" s="157">
        <f t="shared" si="374"/>
        <v>0.36838106166892537</v>
      </c>
      <c r="AE1743" s="158">
        <f t="shared" si="375"/>
        <v>3.6384415070775633</v>
      </c>
      <c r="AF1743" s="159">
        <f t="shared" si="376"/>
        <v>0.1617218211570399</v>
      </c>
      <c r="AG1743" s="160">
        <f t="shared" si="377"/>
        <v>3.0753720965698662E-2</v>
      </c>
      <c r="AH1743" s="161">
        <f t="shared" si="378"/>
        <v>22.958465339927081</v>
      </c>
      <c r="AI1743" s="153">
        <f t="shared" si="369"/>
        <v>2.0415346600729194</v>
      </c>
      <c r="AJ1743" s="153">
        <f t="shared" si="379"/>
        <v>0.16671455073116204</v>
      </c>
      <c r="AK1743" s="163">
        <f t="shared" si="380"/>
        <v>-1497.958465339927</v>
      </c>
      <c r="AL1743" s="153">
        <f t="shared" si="370"/>
        <v>6.5196538650195848</v>
      </c>
    </row>
    <row r="1744" spans="24:38" ht="15" customHeight="1" x14ac:dyDescent="0.25">
      <c r="X1744" s="26">
        <v>44.84</v>
      </c>
      <c r="Y1744" s="152">
        <v>25</v>
      </c>
      <c r="Z1744" s="153">
        <f t="shared" si="368"/>
        <v>18.474770943129393</v>
      </c>
      <c r="AA1744" s="154">
        <f t="shared" si="371"/>
        <v>7.9133870557362138E-2</v>
      </c>
      <c r="AB1744" s="155">
        <f t="shared" si="372"/>
        <v>0.14228425243458984</v>
      </c>
      <c r="AC1744" s="156">
        <f t="shared" si="373"/>
        <v>5.6158839740976754E-2</v>
      </c>
      <c r="AD1744" s="157">
        <f t="shared" si="374"/>
        <v>0.3642116167177884</v>
      </c>
      <c r="AE1744" s="158">
        <f t="shared" si="375"/>
        <v>3.4376474698895954</v>
      </c>
      <c r="AF1744" s="159">
        <f t="shared" si="376"/>
        <v>0.16239822064622683</v>
      </c>
      <c r="AG1744" s="160">
        <f t="shared" si="377"/>
        <v>3.0857384143683692E-2</v>
      </c>
      <c r="AH1744" s="161">
        <f t="shared" si="378"/>
        <v>22.747462597259617</v>
      </c>
      <c r="AI1744" s="153">
        <f t="shared" si="369"/>
        <v>2.2525374027403835</v>
      </c>
      <c r="AJ1744" s="153">
        <f t="shared" si="379"/>
        <v>0.20295699002977571</v>
      </c>
      <c r="AK1744" s="163">
        <f t="shared" si="380"/>
        <v>-1497.7474625972595</v>
      </c>
      <c r="AL1744" s="153">
        <f t="shared" si="370"/>
        <v>6.5252290568706073</v>
      </c>
    </row>
    <row r="1745" spans="24:38" ht="15" customHeight="1" x14ac:dyDescent="0.25">
      <c r="X1745" s="26">
        <v>44.86</v>
      </c>
      <c r="Y1745" s="152">
        <v>25</v>
      </c>
      <c r="Z1745" s="153">
        <f t="shared" si="368"/>
        <v>18.469214386218766</v>
      </c>
      <c r="AA1745" s="154">
        <f t="shared" si="371"/>
        <v>7.8951819441347784E-2</v>
      </c>
      <c r="AB1745" s="155">
        <f t="shared" si="372"/>
        <v>0.14163171218735079</v>
      </c>
      <c r="AC1745" s="156">
        <f t="shared" si="373"/>
        <v>5.5758771770226201E-2</v>
      </c>
      <c r="AD1745" s="157">
        <f t="shared" si="374"/>
        <v>0.36011257072668851</v>
      </c>
      <c r="AE1745" s="158">
        <f t="shared" si="375"/>
        <v>3.2531044457128764</v>
      </c>
      <c r="AF1745" s="159">
        <f t="shared" si="376"/>
        <v>0.16307887276284233</v>
      </c>
      <c r="AG1745" s="160">
        <f t="shared" si="377"/>
        <v>3.09615723576777E-2</v>
      </c>
      <c r="AH1745" s="161">
        <f t="shared" si="378"/>
        <v>22.552814151177774</v>
      </c>
      <c r="AI1745" s="153">
        <f t="shared" si="369"/>
        <v>2.447185848822226</v>
      </c>
      <c r="AJ1745" s="153">
        <f t="shared" si="379"/>
        <v>0.23954874314703034</v>
      </c>
      <c r="AK1745" s="163">
        <f t="shared" si="380"/>
        <v>-1497.5528141511777</v>
      </c>
      <c r="AL1745" s="153">
        <f t="shared" si="370"/>
        <v>6.5307856137812337</v>
      </c>
    </row>
    <row r="1746" spans="24:38" ht="15" customHeight="1" x14ac:dyDescent="0.25">
      <c r="X1746" s="26">
        <v>44.88</v>
      </c>
      <c r="Y1746" s="152">
        <v>5</v>
      </c>
      <c r="Z1746" s="153">
        <f t="shared" si="368"/>
        <v>18.463676464248543</v>
      </c>
      <c r="AA1746" s="154">
        <f t="shared" si="371"/>
        <v>7.8770395829695639E-2</v>
      </c>
      <c r="AB1746" s="155">
        <f t="shared" si="372"/>
        <v>0.14098365073492108</v>
      </c>
      <c r="AC1746" s="156">
        <f t="shared" si="373"/>
        <v>5.53629638880518E-2</v>
      </c>
      <c r="AD1746" s="157">
        <f t="shared" si="374"/>
        <v>0.35608234745620221</v>
      </c>
      <c r="AE1746" s="158">
        <f t="shared" si="375"/>
        <v>3.0830972801982033</v>
      </c>
      <c r="AF1746" s="159">
        <f t="shared" si="376"/>
        <v>0.16376381323254138</v>
      </c>
      <c r="AG1746" s="160">
        <f t="shared" si="377"/>
        <v>3.1066289159411974E-2</v>
      </c>
      <c r="AH1746" s="161">
        <f t="shared" si="378"/>
        <v>22.372803204747569</v>
      </c>
      <c r="AI1746" s="153">
        <f t="shared" si="369"/>
        <v>-17.372803204747569</v>
      </c>
      <c r="AJ1746" s="153">
        <f t="shared" si="379"/>
        <v>60.362858238177481</v>
      </c>
      <c r="AK1746" s="163">
        <f t="shared" si="380"/>
        <v>-1517.3728032047475</v>
      </c>
      <c r="AL1746" s="153">
        <f t="shared" si="370"/>
        <v>-13.463676464248543</v>
      </c>
    </row>
    <row r="1747" spans="24:38" ht="15" customHeight="1" x14ac:dyDescent="0.25">
      <c r="X1747" s="26">
        <v>44.9</v>
      </c>
      <c r="Y1747" s="152">
        <v>32</v>
      </c>
      <c r="Z1747" s="153">
        <f t="shared" si="368"/>
        <v>18.458157177218695</v>
      </c>
      <c r="AA1747" s="154">
        <f t="shared" si="371"/>
        <v>7.8589596841820999E-2</v>
      </c>
      <c r="AB1747" s="155">
        <f t="shared" si="372"/>
        <v>0.14034002718249372</v>
      </c>
      <c r="AC1747" s="156">
        <f t="shared" si="373"/>
        <v>5.4971355821072425E-2</v>
      </c>
      <c r="AD1747" s="157">
        <f t="shared" si="374"/>
        <v>0.352119414543269</v>
      </c>
      <c r="AE1747" s="158">
        <f t="shared" si="375"/>
        <v>2.9261321853574351</v>
      </c>
      <c r="AF1747" s="159">
        <f t="shared" si="376"/>
        <v>0.16445307815694085</v>
      </c>
      <c r="AG1747" s="160">
        <f t="shared" si="377"/>
        <v>3.1171538130702652E-2</v>
      </c>
      <c r="AH1747" s="161">
        <f t="shared" si="378"/>
        <v>22.205934373252429</v>
      </c>
      <c r="AI1747" s="153">
        <f t="shared" si="369"/>
        <v>9.794065626747571</v>
      </c>
      <c r="AJ1747" s="153">
        <f t="shared" si="379"/>
        <v>2.9976162969074465</v>
      </c>
      <c r="AK1747" s="163">
        <f t="shared" si="380"/>
        <v>-1490.2059343732524</v>
      </c>
      <c r="AL1747" s="153">
        <f t="shared" si="370"/>
        <v>13.541842822781305</v>
      </c>
    </row>
    <row r="1748" spans="24:38" ht="15" customHeight="1" x14ac:dyDescent="0.25">
      <c r="X1748" s="26">
        <v>44.92</v>
      </c>
      <c r="Y1748" s="152">
        <v>23</v>
      </c>
      <c r="Z1748" s="153">
        <f t="shared" si="368"/>
        <v>18.452656525129264</v>
      </c>
      <c r="AA1748" s="154">
        <f t="shared" si="371"/>
        <v>7.8409419613649278E-2</v>
      </c>
      <c r="AB1748" s="155">
        <f t="shared" si="372"/>
        <v>0.1397008011009562</v>
      </c>
      <c r="AC1748" s="156">
        <f t="shared" si="373"/>
        <v>5.4583888358167409E-2</v>
      </c>
      <c r="AD1748" s="157">
        <f t="shared" si="374"/>
        <v>0.34822228204345501</v>
      </c>
      <c r="AE1748" s="158">
        <f t="shared" si="375"/>
        <v>2.7809031908751436</v>
      </c>
      <c r="AF1748" s="159">
        <f t="shared" si="376"/>
        <v>0.16514670401837961</v>
      </c>
      <c r="AG1748" s="160">
        <f t="shared" si="377"/>
        <v>3.1277322883757355E-2</v>
      </c>
      <c r="AH1748" s="161">
        <f t="shared" si="378"/>
        <v>22.050900134022772</v>
      </c>
      <c r="AI1748" s="153">
        <f t="shared" si="369"/>
        <v>0.94909986597722806</v>
      </c>
      <c r="AJ1748" s="153">
        <f t="shared" si="379"/>
        <v>3.9164806765130095E-2</v>
      </c>
      <c r="AK1748" s="163">
        <f t="shared" si="380"/>
        <v>-1499.0509001340229</v>
      </c>
      <c r="AL1748" s="153">
        <f t="shared" si="370"/>
        <v>4.5473434748707362</v>
      </c>
    </row>
    <row r="1749" spans="24:38" ht="15" customHeight="1" x14ac:dyDescent="0.25">
      <c r="X1749" s="26">
        <v>44.94</v>
      </c>
      <c r="Y1749" s="152">
        <v>30</v>
      </c>
      <c r="Z1749" s="153">
        <f t="shared" si="368"/>
        <v>18.447174507980222</v>
      </c>
      <c r="AA1749" s="154">
        <f t="shared" si="371"/>
        <v>7.8229861297503075E-2</v>
      </c>
      <c r="AB1749" s="155">
        <f t="shared" si="372"/>
        <v>0.1390659325205425</v>
      </c>
      <c r="AC1749" s="156">
        <f t="shared" si="373"/>
        <v>5.4200503328089678E-2</v>
      </c>
      <c r="AD1749" s="157">
        <f t="shared" si="374"/>
        <v>0.34438950102943877</v>
      </c>
      <c r="AE1749" s="158">
        <f t="shared" si="375"/>
        <v>2.6462644009712069</v>
      </c>
      <c r="AF1749" s="159">
        <f t="shared" si="376"/>
        <v>0.16584472768474479</v>
      </c>
      <c r="AG1749" s="160">
        <f t="shared" si="377"/>
        <v>3.1383647061484853E-2</v>
      </c>
      <c r="AH1749" s="161">
        <f t="shared" si="378"/>
        <v>21.906553081873234</v>
      </c>
      <c r="AI1749" s="153">
        <f t="shared" si="369"/>
        <v>8.0934469181267659</v>
      </c>
      <c r="AJ1749" s="153">
        <f t="shared" si="379"/>
        <v>2.1834627672178546</v>
      </c>
      <c r="AK1749" s="163">
        <f t="shared" si="380"/>
        <v>-1491.9065530818732</v>
      </c>
      <c r="AL1749" s="153">
        <f t="shared" si="370"/>
        <v>11.552825492019778</v>
      </c>
    </row>
    <row r="1750" spans="24:38" ht="15" customHeight="1" x14ac:dyDescent="0.25">
      <c r="X1750" s="26">
        <v>44.96</v>
      </c>
      <c r="Y1750" s="152">
        <v>28</v>
      </c>
      <c r="Z1750" s="153">
        <f t="shared" si="368"/>
        <v>18.44171112577159</v>
      </c>
      <c r="AA1750" s="154">
        <f t="shared" si="371"/>
        <v>7.8050919061989188E-2</v>
      </c>
      <c r="AB1750" s="155">
        <f t="shared" si="372"/>
        <v>0.13843538192458316</v>
      </c>
      <c r="AC1750" s="156">
        <f t="shared" si="373"/>
        <v>5.3821143577625477E-2</v>
      </c>
      <c r="AD1750" s="157">
        <f t="shared" si="374"/>
        <v>0.34061966224321227</v>
      </c>
      <c r="AE1750" s="158">
        <f t="shared" si="375"/>
        <v>2.5212069328979863</v>
      </c>
      <c r="AF1750" s="159">
        <f t="shared" si="376"/>
        <v>0.16654718641437394</v>
      </c>
      <c r="AG1750" s="160">
        <f t="shared" si="377"/>
        <v>3.1490514337809056E-2</v>
      </c>
      <c r="AH1750" s="161">
        <f t="shared" si="378"/>
        <v>21.77188286622917</v>
      </c>
      <c r="AI1750" s="153">
        <f t="shared" si="369"/>
        <v>6.2281171337708301</v>
      </c>
      <c r="AJ1750" s="153">
        <f t="shared" si="379"/>
        <v>1.3853372511417779</v>
      </c>
      <c r="AK1750" s="163">
        <f t="shared" si="380"/>
        <v>-1493.7718828662291</v>
      </c>
      <c r="AL1750" s="153">
        <f t="shared" si="370"/>
        <v>9.5582888742284098</v>
      </c>
    </row>
    <row r="1751" spans="24:38" ht="15" customHeight="1" x14ac:dyDescent="0.25">
      <c r="X1751" s="26">
        <v>44.98</v>
      </c>
      <c r="Y1751" s="152">
        <v>28</v>
      </c>
      <c r="Z1751" s="153">
        <f t="shared" si="368"/>
        <v>18.436266378503348</v>
      </c>
      <c r="AA1751" s="154">
        <f t="shared" si="371"/>
        <v>7.7872590091887475E-2</v>
      </c>
      <c r="AB1751" s="155">
        <f t="shared" si="372"/>
        <v>0.13780911024335682</v>
      </c>
      <c r="AC1751" s="156">
        <f t="shared" si="373"/>
        <v>5.3445752950289464E-2</v>
      </c>
      <c r="AD1751" s="157">
        <f t="shared" si="374"/>
        <v>0.33691139479969778</v>
      </c>
      <c r="AE1751" s="158">
        <f t="shared" si="375"/>
        <v>2.4048396528072278</v>
      </c>
      <c r="AF1751" s="159">
        <f t="shared" si="376"/>
        <v>0.16725411786102573</v>
      </c>
      <c r="AG1751" s="160">
        <f t="shared" si="377"/>
        <v>3.1597928417986115E-2</v>
      </c>
      <c r="AH1751" s="161">
        <f t="shared" si="378"/>
        <v>21.645996925674822</v>
      </c>
      <c r="AI1751" s="153">
        <f t="shared" si="369"/>
        <v>6.3540030743251776</v>
      </c>
      <c r="AJ1751" s="153">
        <f t="shared" si="379"/>
        <v>1.4419055381619217</v>
      </c>
      <c r="AK1751" s="163">
        <f t="shared" si="380"/>
        <v>-1493.6459969256748</v>
      </c>
      <c r="AL1751" s="153">
        <f t="shared" si="370"/>
        <v>9.5637336214966524</v>
      </c>
    </row>
    <row r="1752" spans="24:38" ht="15" customHeight="1" x14ac:dyDescent="0.25">
      <c r="X1752" s="26">
        <v>45</v>
      </c>
      <c r="Y1752" s="152">
        <v>19</v>
      </c>
      <c r="Z1752" s="153">
        <f t="shared" si="368"/>
        <v>18.430840266175487</v>
      </c>
      <c r="AA1752" s="154">
        <f t="shared" si="371"/>
        <v>7.7694871588039602E-2</v>
      </c>
      <c r="AB1752" s="155">
        <f t="shared" si="372"/>
        <v>0.13718707884803627</v>
      </c>
      <c r="AC1752" s="156">
        <f t="shared" si="373"/>
        <v>5.307427626553602E-2</v>
      </c>
      <c r="AD1752" s="157">
        <f t="shared" si="374"/>
        <v>0.33326336493951036</v>
      </c>
      <c r="AE1752" s="158">
        <f t="shared" si="375"/>
        <v>2.2963730087715195</v>
      </c>
      <c r="AF1752" s="159">
        <f t="shared" si="376"/>
        <v>0.16796556007892879</v>
      </c>
      <c r="AG1752" s="160">
        <f t="shared" si="377"/>
        <v>3.1705893038925965E-2</v>
      </c>
      <c r="AH1752" s="161">
        <f t="shared" si="378"/>
        <v>21.528104319705985</v>
      </c>
      <c r="AI1752" s="153">
        <f t="shared" si="369"/>
        <v>-2.5281043197059851</v>
      </c>
      <c r="AJ1752" s="153">
        <f t="shared" si="379"/>
        <v>0.33638481322716113</v>
      </c>
      <c r="AK1752" s="163">
        <f t="shared" si="380"/>
        <v>-1502.528104319706</v>
      </c>
      <c r="AL1752" s="153">
        <f t="shared" si="370"/>
        <v>0.56915973382451313</v>
      </c>
    </row>
    <row r="1753" spans="24:38" ht="15" customHeight="1" x14ac:dyDescent="0.25">
      <c r="X1753" s="26">
        <v>45.02</v>
      </c>
      <c r="Y1753" s="152">
        <v>22</v>
      </c>
      <c r="Z1753" s="153">
        <f t="shared" si="368"/>
        <v>18.425432788788036</v>
      </c>
      <c r="AA1753" s="154">
        <f t="shared" si="371"/>
        <v>7.7517760767239693E-2</v>
      </c>
      <c r="AB1753" s="155">
        <f t="shared" si="372"/>
        <v>0.13656924954473262</v>
      </c>
      <c r="AC1753" s="156">
        <f t="shared" si="373"/>
        <v>5.2706659298476774E-2</v>
      </c>
      <c r="AD1753" s="157">
        <f t="shared" si="374"/>
        <v>0.32967427482878697</v>
      </c>
      <c r="AE1753" s="158">
        <f t="shared" si="375"/>
        <v>2.1951054030997832</v>
      </c>
      <c r="AF1753" s="159">
        <f t="shared" si="376"/>
        <v>0.16868155152790237</v>
      </c>
      <c r="AG1753" s="160">
        <f t="shared" si="377"/>
        <v>3.1814411969517065E-2</v>
      </c>
      <c r="AH1753" s="161">
        <f t="shared" si="378"/>
        <v>21.417502099824475</v>
      </c>
      <c r="AI1753" s="153">
        <f t="shared" si="369"/>
        <v>0.58249790017552527</v>
      </c>
      <c r="AJ1753" s="153">
        <f t="shared" si="379"/>
        <v>1.5422900168586193E-2</v>
      </c>
      <c r="AK1753" s="163">
        <f t="shared" si="380"/>
        <v>-1499.4175020998246</v>
      </c>
      <c r="AL1753" s="153">
        <f t="shared" si="370"/>
        <v>3.5745672112119635</v>
      </c>
    </row>
    <row r="1754" spans="24:38" ht="15" customHeight="1" x14ac:dyDescent="0.25">
      <c r="X1754" s="26">
        <v>45.04</v>
      </c>
      <c r="Y1754" s="152">
        <v>17</v>
      </c>
      <c r="Z1754" s="153">
        <f t="shared" si="368"/>
        <v>18.420043946340989</v>
      </c>
      <c r="AA1754" s="154">
        <f t="shared" si="371"/>
        <v>7.7341254862125092E-2</v>
      </c>
      <c r="AB1754" s="155">
        <f t="shared" si="372"/>
        <v>0.13595558456863119</v>
      </c>
      <c r="AC1754" s="156">
        <f t="shared" si="373"/>
        <v>5.234284876008688E-2</v>
      </c>
      <c r="AD1754" s="157">
        <f t="shared" si="374"/>
        <v>0.32614286140403154</v>
      </c>
      <c r="AE1754" s="158">
        <f t="shared" si="375"/>
        <v>2.1004116569179887</v>
      </c>
      <c r="AF1754" s="159">
        <f t="shared" si="376"/>
        <v>0.16940213107855551</v>
      </c>
      <c r="AG1754" s="160">
        <f t="shared" si="377"/>
        <v>3.1923489010955527E-2</v>
      </c>
      <c r="AH1754" s="161">
        <f t="shared" si="378"/>
        <v>21.313563772943365</v>
      </c>
      <c r="AI1754" s="153">
        <f t="shared" si="369"/>
        <v>-4.3135637729433647</v>
      </c>
      <c r="AJ1754" s="153">
        <f t="shared" si="379"/>
        <v>1.094519554308788</v>
      </c>
      <c r="AK1754" s="163">
        <f t="shared" si="380"/>
        <v>-1504.3135637729433</v>
      </c>
      <c r="AL1754" s="153">
        <f t="shared" si="370"/>
        <v>-1.4200439463409893</v>
      </c>
    </row>
    <row r="1755" spans="24:38" ht="15" customHeight="1" x14ac:dyDescent="0.25">
      <c r="X1755" s="26">
        <v>45.06</v>
      </c>
      <c r="Y1755" s="152">
        <v>28</v>
      </c>
      <c r="Z1755" s="153">
        <f t="shared" si="368"/>
        <v>18.414673738834331</v>
      </c>
      <c r="AA1755" s="154">
        <f t="shared" si="371"/>
        <v>7.7165351121068204E-2</v>
      </c>
      <c r="AB1755" s="155">
        <f t="shared" si="372"/>
        <v>0.13534604657821958</v>
      </c>
      <c r="AC1755" s="156">
        <f t="shared" si="373"/>
        <v>5.1982792277887845E-2</v>
      </c>
      <c r="AD1755" s="157">
        <f t="shared" si="374"/>
        <v>0.32266789526006889</v>
      </c>
      <c r="AE1755" s="158">
        <f t="shared" si="375"/>
        <v>2.0117332068293905</v>
      </c>
      <c r="AF1755" s="159">
        <f t="shared" si="376"/>
        <v>0.17012733801756491</v>
      </c>
      <c r="AG1755" s="160">
        <f t="shared" si="377"/>
        <v>3.2033127997078151E-2</v>
      </c>
      <c r="AH1755" s="161">
        <f t="shared" si="378"/>
        <v>21.215729496915607</v>
      </c>
      <c r="AI1755" s="153">
        <f t="shared" si="369"/>
        <v>6.7842705030843931</v>
      </c>
      <c r="AJ1755" s="153">
        <f t="shared" si="379"/>
        <v>1.6437973663936056</v>
      </c>
      <c r="AK1755" s="163">
        <f t="shared" si="380"/>
        <v>-1493.2157294969156</v>
      </c>
      <c r="AL1755" s="153">
        <f t="shared" si="370"/>
        <v>9.5853262611656689</v>
      </c>
    </row>
    <row r="1756" spans="24:38" ht="15" customHeight="1" x14ac:dyDescent="0.25">
      <c r="X1756" s="26">
        <v>45.08</v>
      </c>
      <c r="Y1756" s="152">
        <v>22</v>
      </c>
      <c r="Z1756" s="153">
        <f t="shared" si="368"/>
        <v>18.409322166268076</v>
      </c>
      <c r="AA1756" s="154">
        <f t="shared" si="371"/>
        <v>7.6990046808069507E-2</v>
      </c>
      <c r="AB1756" s="155">
        <f t="shared" si="372"/>
        <v>0.13474059864960802</v>
      </c>
      <c r="AC1756" s="156">
        <f t="shared" si="373"/>
        <v>5.1626438377095484E-2</v>
      </c>
      <c r="AD1756" s="157">
        <f t="shared" si="374"/>
        <v>0.31924817957929008</v>
      </c>
      <c r="AE1756" s="158">
        <f t="shared" si="375"/>
        <v>1.9285697419205801</v>
      </c>
      <c r="AF1756" s="159">
        <f t="shared" si="376"/>
        <v>0.17085721205302859</v>
      </c>
      <c r="AG1756" s="160">
        <f t="shared" si="377"/>
        <v>3.2143332794699032E-2</v>
      </c>
      <c r="AH1756" s="161">
        <f t="shared" si="378"/>
        <v>21.123497716450448</v>
      </c>
      <c r="AI1756" s="153">
        <f t="shared" si="369"/>
        <v>0.87650228354955217</v>
      </c>
      <c r="AJ1756" s="153">
        <f t="shared" si="379"/>
        <v>3.4920738775799078E-2</v>
      </c>
      <c r="AK1756" s="163">
        <f t="shared" si="380"/>
        <v>-1499.1234977164504</v>
      </c>
      <c r="AL1756" s="153">
        <f t="shared" si="370"/>
        <v>3.5906778337319238</v>
      </c>
    </row>
    <row r="1757" spans="24:38" ht="15" customHeight="1" x14ac:dyDescent="0.25">
      <c r="X1757" s="26">
        <v>45.1</v>
      </c>
      <c r="Y1757" s="152">
        <v>27</v>
      </c>
      <c r="Z1757" s="153">
        <f t="shared" si="368"/>
        <v>18.403989228642203</v>
      </c>
      <c r="AA1757" s="154">
        <f t="shared" si="371"/>
        <v>7.6815339202650865E-2</v>
      </c>
      <c r="AB1757" s="155">
        <f t="shared" si="372"/>
        <v>0.13413920427093515</v>
      </c>
      <c r="AC1757" s="156">
        <f t="shared" si="373"/>
        <v>5.1273736462216633E-2</v>
      </c>
      <c r="AD1757" s="157">
        <f t="shared" si="374"/>
        <v>0.31588254910041652</v>
      </c>
      <c r="AE1757" s="158">
        <f t="shared" si="375"/>
        <v>1.8504720436443727</v>
      </c>
      <c r="AF1757" s="159">
        <f t="shared" si="376"/>
        <v>0.17159179331990509</v>
      </c>
      <c r="AG1757" s="160">
        <f t="shared" si="377"/>
        <v>3.2254107303950924E-2</v>
      </c>
      <c r="AH1757" s="161">
        <f t="shared" si="378"/>
        <v>21.03641800194665</v>
      </c>
      <c r="AI1757" s="153">
        <f t="shared" si="369"/>
        <v>5.9635819980533498</v>
      </c>
      <c r="AJ1757" s="153">
        <f t="shared" si="379"/>
        <v>1.3171966758335549</v>
      </c>
      <c r="AK1757" s="163">
        <f t="shared" si="380"/>
        <v>-1494.0364180019467</v>
      </c>
      <c r="AL1757" s="153">
        <f t="shared" si="370"/>
        <v>8.5960107713577969</v>
      </c>
    </row>
    <row r="1758" spans="24:38" ht="15" customHeight="1" x14ac:dyDescent="0.25">
      <c r="X1758" s="26">
        <v>45.12</v>
      </c>
      <c r="Y1758" s="152">
        <v>25</v>
      </c>
      <c r="Z1758" s="153">
        <f t="shared" si="368"/>
        <v>18.39867492595674</v>
      </c>
      <c r="AA1758" s="154">
        <f t="shared" si="371"/>
        <v>7.6641225599750298E-2</v>
      </c>
      <c r="AB1758" s="155">
        <f t="shared" si="372"/>
        <v>0.13354182733686493</v>
      </c>
      <c r="AC1758" s="156">
        <f t="shared" si="373"/>
        <v>5.0924636799086646E-2</v>
      </c>
      <c r="AD1758" s="157">
        <f t="shared" si="374"/>
        <v>0.31256986912516133</v>
      </c>
      <c r="AE1758" s="158">
        <f t="shared" si="375"/>
        <v>1.7770358343662691</v>
      </c>
      <c r="AF1758" s="159">
        <f t="shared" si="376"/>
        <v>0.17233112238552942</v>
      </c>
      <c r="AG1758" s="160">
        <f t="shared" si="377"/>
        <v>3.2365455458629983E-2</v>
      </c>
      <c r="AH1758" s="161">
        <f t="shared" si="378"/>
        <v>20.954084897028036</v>
      </c>
      <c r="AI1758" s="153">
        <f t="shared" si="369"/>
        <v>4.0459151029719642</v>
      </c>
      <c r="AJ1758" s="153">
        <f t="shared" si="379"/>
        <v>0.65477716081826554</v>
      </c>
      <c r="AK1758" s="163">
        <f t="shared" si="380"/>
        <v>-1495.954084897028</v>
      </c>
      <c r="AL1758" s="153">
        <f t="shared" si="370"/>
        <v>6.6013250740432596</v>
      </c>
    </row>
    <row r="1759" spans="24:38" ht="15" customHeight="1" x14ac:dyDescent="0.25">
      <c r="X1759" s="26">
        <v>45.14</v>
      </c>
      <c r="Y1759" s="152">
        <v>15</v>
      </c>
      <c r="Z1759" s="153">
        <f t="shared" si="368"/>
        <v>18.393379258211674</v>
      </c>
      <c r="AA1759" s="154">
        <f t="shared" si="371"/>
        <v>7.6467703309616913E-2</v>
      </c>
      <c r="AB1759" s="155">
        <f t="shared" si="372"/>
        <v>0.13294843214316521</v>
      </c>
      <c r="AC1759" s="156">
        <f t="shared" si="373"/>
        <v>5.0579090497331572E-2</v>
      </c>
      <c r="AD1759" s="157">
        <f t="shared" si="374"/>
        <v>0.30930903456116571</v>
      </c>
      <c r="AE1759" s="158">
        <f t="shared" si="375"/>
        <v>1.7078964750151586</v>
      </c>
      <c r="AF1759" s="159">
        <f t="shared" si="376"/>
        <v>0.17307524025521745</v>
      </c>
      <c r="AG1759" s="160">
        <f t="shared" si="377"/>
        <v>3.2477381226545428E-2</v>
      </c>
      <c r="AH1759" s="161">
        <f t="shared" si="378"/>
        <v>20.876132615219881</v>
      </c>
      <c r="AI1759" s="153">
        <f t="shared" si="369"/>
        <v>-5.8761326152198805</v>
      </c>
      <c r="AJ1759" s="153">
        <f t="shared" si="379"/>
        <v>2.3019289674433887</v>
      </c>
      <c r="AK1759" s="163">
        <f t="shared" si="380"/>
        <v>-1505.8761326152198</v>
      </c>
      <c r="AL1759" s="153">
        <f t="shared" si="370"/>
        <v>-3.3933792582116737</v>
      </c>
    </row>
    <row r="1760" spans="24:38" ht="15" customHeight="1" x14ac:dyDescent="0.25">
      <c r="X1760" s="26">
        <v>45.16</v>
      </c>
      <c r="Y1760" s="152">
        <v>26</v>
      </c>
      <c r="Z1760" s="153">
        <f t="shared" si="368"/>
        <v>18.38810222540701</v>
      </c>
      <c r="AA1760" s="154">
        <f t="shared" si="371"/>
        <v>7.6294769657707429E-2</v>
      </c>
      <c r="AB1760" s="155">
        <f t="shared" si="372"/>
        <v>0.13235898338137392</v>
      </c>
      <c r="AC1760" s="156">
        <f t="shared" si="373"/>
        <v>5.0237049493247449E-2</v>
      </c>
      <c r="AD1760" s="157">
        <f t="shared" si="374"/>
        <v>0.30609896899974276</v>
      </c>
      <c r="AE1760" s="158">
        <f t="shared" si="375"/>
        <v>1.6427243801853888</v>
      </c>
      <c r="AF1760" s="159">
        <f t="shared" si="376"/>
        <v>0.17382418837795052</v>
      </c>
      <c r="AG1760" s="160">
        <f t="shared" si="377"/>
        <v>3.2589888609872712E-2</v>
      </c>
      <c r="AH1760" s="161">
        <f t="shared" si="378"/>
        <v>20.802230454112291</v>
      </c>
      <c r="AI1760" s="153">
        <f t="shared" si="369"/>
        <v>5.1977695458877093</v>
      </c>
      <c r="AJ1760" s="153">
        <f t="shared" si="379"/>
        <v>1.039108009698374</v>
      </c>
      <c r="AK1760" s="163">
        <f t="shared" si="380"/>
        <v>-1494.8022304541123</v>
      </c>
      <c r="AL1760" s="153">
        <f t="shared" si="370"/>
        <v>7.6118977745929897</v>
      </c>
    </row>
    <row r="1761" spans="24:38" ht="15" customHeight="1" x14ac:dyDescent="0.25">
      <c r="X1761" s="26">
        <v>45.18</v>
      </c>
      <c r="Y1761" s="152">
        <v>27</v>
      </c>
      <c r="Z1761" s="153">
        <f t="shared" si="368"/>
        <v>18.382843827542736</v>
      </c>
      <c r="AA1761" s="154">
        <f t="shared" si="371"/>
        <v>7.6122421984582675E-2</v>
      </c>
      <c r="AB1761" s="155">
        <f t="shared" si="372"/>
        <v>0.13177344613354486</v>
      </c>
      <c r="AC1761" s="156">
        <f t="shared" si="373"/>
        <v>4.989846653308172E-2</v>
      </c>
      <c r="AD1761" s="157">
        <f t="shared" si="374"/>
        <v>0.30293862382695147</v>
      </c>
      <c r="AE1761" s="158">
        <f t="shared" si="375"/>
        <v>1.58122104161068</v>
      </c>
      <c r="AF1761" s="159">
        <f t="shared" si="376"/>
        <v>0.17457800865215084</v>
      </c>
      <c r="AG1761" s="160">
        <f t="shared" si="377"/>
        <v>3.2702981645511671E-2</v>
      </c>
      <c r="AH1761" s="161">
        <f t="shared" si="378"/>
        <v>20.732078817929235</v>
      </c>
      <c r="AI1761" s="153">
        <f t="shared" si="369"/>
        <v>6.267921182070765</v>
      </c>
      <c r="AJ1761" s="153">
        <f t="shared" si="379"/>
        <v>1.4550679979500509</v>
      </c>
      <c r="AK1761" s="163">
        <f t="shared" si="380"/>
        <v>-1493.7320788179293</v>
      </c>
      <c r="AL1761" s="153">
        <f t="shared" si="370"/>
        <v>8.6171561724572641</v>
      </c>
    </row>
    <row r="1762" spans="24:38" ht="15" customHeight="1" x14ac:dyDescent="0.25">
      <c r="X1762" s="26">
        <v>45.2</v>
      </c>
      <c r="Y1762" s="152">
        <v>25</v>
      </c>
      <c r="Z1762" s="153">
        <f t="shared" si="368"/>
        <v>18.377604064618851</v>
      </c>
      <c r="AA1762" s="154">
        <f t="shared" si="371"/>
        <v>7.5950657645805747E-2</v>
      </c>
      <c r="AB1762" s="155">
        <f t="shared" si="372"/>
        <v>0.13119178586707728</v>
      </c>
      <c r="AC1762" s="156">
        <f t="shared" si="373"/>
        <v>4.956329515670943E-2</v>
      </c>
      <c r="AD1762" s="157">
        <f t="shared" si="374"/>
        <v>0.2998269773666663</v>
      </c>
      <c r="AE1762" s="158">
        <f t="shared" si="375"/>
        <v>1.5231155692781735</v>
      </c>
      <c r="AF1762" s="159">
        <f t="shared" si="376"/>
        <v>0.17533674343154049</v>
      </c>
      <c r="AG1762" s="160">
        <f t="shared" si="377"/>
        <v>3.2816664405448434E-2</v>
      </c>
      <c r="AH1762" s="161">
        <f t="shared" si="378"/>
        <v>20.665405757770269</v>
      </c>
      <c r="AI1762" s="153">
        <f t="shared" si="369"/>
        <v>4.3345942422297306</v>
      </c>
      <c r="AJ1762" s="153">
        <f t="shared" si="379"/>
        <v>0.75154828979084531</v>
      </c>
      <c r="AK1762" s="163">
        <f t="shared" si="380"/>
        <v>-1495.6654057577703</v>
      </c>
      <c r="AL1762" s="153">
        <f t="shared" si="370"/>
        <v>6.6223959353811495</v>
      </c>
    </row>
    <row r="1763" spans="24:38" ht="15" customHeight="1" x14ac:dyDescent="0.25">
      <c r="X1763" s="26">
        <v>45.22</v>
      </c>
      <c r="Y1763" s="152">
        <v>16</v>
      </c>
      <c r="Z1763" s="153">
        <f t="shared" si="368"/>
        <v>18.372382936635375</v>
      </c>
      <c r="AA1763" s="154">
        <f t="shared" si="371"/>
        <v>7.5779474011840389E-2</v>
      </c>
      <c r="AB1763" s="155">
        <f t="shared" si="372"/>
        <v>0.13061396842962347</v>
      </c>
      <c r="AC1763" s="156">
        <f t="shared" si="373"/>
        <v>4.9231489681691012E-2</v>
      </c>
      <c r="AD1763" s="157">
        <f t="shared" si="374"/>
        <v>0.29676303405430565</v>
      </c>
      <c r="AE1763" s="158">
        <f t="shared" si="375"/>
        <v>1.4681616744237633</v>
      </c>
      <c r="AF1763" s="159">
        <f t="shared" si="376"/>
        <v>0.17610043553109275</v>
      </c>
      <c r="AG1763" s="160">
        <f t="shared" si="377"/>
        <v>3.2930940997122127E-2</v>
      </c>
      <c r="AH1763" s="161">
        <f t="shared" si="378"/>
        <v>20.601963953764816</v>
      </c>
      <c r="AI1763" s="153">
        <f t="shared" si="369"/>
        <v>-4.601963953764816</v>
      </c>
      <c r="AJ1763" s="153">
        <f t="shared" si="379"/>
        <v>1.3236295144844186</v>
      </c>
      <c r="AK1763" s="163">
        <f t="shared" si="380"/>
        <v>-1504.6019639537649</v>
      </c>
      <c r="AL1763" s="153">
        <f t="shared" si="370"/>
        <v>-2.3723829366353755</v>
      </c>
    </row>
    <row r="1764" spans="24:38" ht="15" customHeight="1" x14ac:dyDescent="0.25">
      <c r="X1764" s="26">
        <v>45.24</v>
      </c>
      <c r="Y1764" s="152">
        <v>26</v>
      </c>
      <c r="Z1764" s="153">
        <f t="shared" si="368"/>
        <v>18.367180443592297</v>
      </c>
      <c r="AA1764" s="154">
        <f t="shared" si="371"/>
        <v>7.5608868467950216E-2</v>
      </c>
      <c r="AB1764" s="155">
        <f t="shared" si="372"/>
        <v>0.13003996004407456</v>
      </c>
      <c r="AC1764" s="156">
        <f t="shared" si="373"/>
        <v>4.8903005187702242E-2</v>
      </c>
      <c r="AD1764" s="157">
        <f t="shared" si="374"/>
        <v>0.29374582363998186</v>
      </c>
      <c r="AE1764" s="158">
        <f t="shared" si="375"/>
        <v>1.4161350309235488</v>
      </c>
      <c r="AF1764" s="159">
        <f t="shared" si="376"/>
        <v>0.17686912823307424</v>
      </c>
      <c r="AG1764" s="160">
        <f t="shared" si="377"/>
        <v>3.3045815563796023E-2</v>
      </c>
      <c r="AH1764" s="161">
        <f t="shared" si="378"/>
        <v>20.541528075652426</v>
      </c>
      <c r="AI1764" s="153">
        <f t="shared" si="369"/>
        <v>5.4584719243475739</v>
      </c>
      <c r="AJ1764" s="153">
        <f t="shared" si="379"/>
        <v>1.145958298034258</v>
      </c>
      <c r="AK1764" s="163">
        <f t="shared" si="380"/>
        <v>-1494.5415280756524</v>
      </c>
      <c r="AL1764" s="153">
        <f t="shared" si="370"/>
        <v>7.6328195564077035</v>
      </c>
    </row>
    <row r="1765" spans="24:38" ht="15" customHeight="1" x14ac:dyDescent="0.25">
      <c r="X1765" s="26">
        <v>45.26</v>
      </c>
      <c r="Y1765" s="152">
        <v>18</v>
      </c>
      <c r="Z1765" s="153">
        <f t="shared" si="368"/>
        <v>18.361996585489621</v>
      </c>
      <c r="AA1765" s="154">
        <f t="shared" si="371"/>
        <v>7.5438838414099194E-2</v>
      </c>
      <c r="AB1765" s="155">
        <f t="shared" si="372"/>
        <v>0.12946972730362521</v>
      </c>
      <c r="AC1765" s="156">
        <f t="shared" si="373"/>
        <v>4.8577797501327992E-2</v>
      </c>
      <c r="AD1765" s="157">
        <f t="shared" si="374"/>
        <v>0.29077440041989272</v>
      </c>
      <c r="AE1765" s="158">
        <f t="shared" si="375"/>
        <v>1.3668309616950585</v>
      </c>
      <c r="AF1765" s="159">
        <f t="shared" si="376"/>
        <v>0.17764286529317663</v>
      </c>
      <c r="AG1765" s="160">
        <f t="shared" si="377"/>
        <v>3.3161292284932947E-2</v>
      </c>
      <c r="AH1765" s="161">
        <f t="shared" si="378"/>
        <v>20.483892468401734</v>
      </c>
      <c r="AI1765" s="153">
        <f t="shared" si="369"/>
        <v>-2.4838924684017343</v>
      </c>
      <c r="AJ1765" s="153">
        <f t="shared" si="379"/>
        <v>0.34276232192127004</v>
      </c>
      <c r="AK1765" s="163">
        <f t="shared" si="380"/>
        <v>-1502.4838924684018</v>
      </c>
      <c r="AL1765" s="153">
        <f t="shared" si="370"/>
        <v>-0.36199658548962077</v>
      </c>
    </row>
    <row r="1766" spans="24:38" ht="15" customHeight="1" x14ac:dyDescent="0.25">
      <c r="X1766" s="26">
        <v>45.28</v>
      </c>
      <c r="Y1766" s="152">
        <v>22</v>
      </c>
      <c r="Z1766" s="153">
        <f t="shared" si="368"/>
        <v>18.35683136232732</v>
      </c>
      <c r="AA1766" s="154">
        <f t="shared" si="371"/>
        <v>7.5269381264852206E-2</v>
      </c>
      <c r="AB1766" s="155">
        <f t="shared" si="372"/>
        <v>0.1289032371669111</v>
      </c>
      <c r="AC1766" s="156">
        <f t="shared" si="373"/>
        <v>4.8255823181207053E-2</v>
      </c>
      <c r="AD1766" s="157">
        <f t="shared" si="374"/>
        <v>0.28784784249478967</v>
      </c>
      <c r="AE1766" s="158">
        <f t="shared" si="375"/>
        <v>1.3200624050631309</v>
      </c>
      <c r="AF1766" s="159">
        <f t="shared" si="376"/>
        <v>0.1784216909467472</v>
      </c>
      <c r="AG1766" s="160">
        <f t="shared" si="377"/>
        <v>3.3277375376575713E-2</v>
      </c>
      <c r="AH1766" s="161">
        <f t="shared" si="378"/>
        <v>20.428869117821534</v>
      </c>
      <c r="AI1766" s="153">
        <f t="shared" si="369"/>
        <v>1.5711308821784655</v>
      </c>
      <c r="AJ1766" s="153">
        <f t="shared" si="379"/>
        <v>0.11220237495158561</v>
      </c>
      <c r="AK1766" s="163">
        <f t="shared" si="380"/>
        <v>-1498.4288691178215</v>
      </c>
      <c r="AL1766" s="153">
        <f t="shared" si="370"/>
        <v>3.6431686376726802</v>
      </c>
    </row>
    <row r="1767" spans="24:38" ht="15" customHeight="1" x14ac:dyDescent="0.25">
      <c r="X1767" s="26">
        <v>45.3</v>
      </c>
      <c r="Y1767" s="152">
        <v>20</v>
      </c>
      <c r="Z1767" s="153">
        <f t="shared" si="368"/>
        <v>18.351684774105429</v>
      </c>
      <c r="AA1767" s="154">
        <f t="shared" si="371"/>
        <v>7.5100494449277133E-2</v>
      </c>
      <c r="AB1767" s="155">
        <f t="shared" si="372"/>
        <v>0.12834045695322369</v>
      </c>
      <c r="AC1767" s="156">
        <f t="shared" si="373"/>
        <v>4.7937039503522239E-2</v>
      </c>
      <c r="AD1767" s="157">
        <f t="shared" si="374"/>
        <v>0.28496525105446963</v>
      </c>
      <c r="AE1767" s="158">
        <f t="shared" si="375"/>
        <v>1.275658122962259</v>
      </c>
      <c r="AF1767" s="159">
        <f t="shared" si="376"/>
        <v>0.17920564991511001</v>
      </c>
      <c r="AG1767" s="160">
        <f t="shared" si="377"/>
        <v>3.3394069091731766E-2</v>
      </c>
      <c r="AH1767" s="161">
        <f t="shared" si="378"/>
        <v>20.376285858035025</v>
      </c>
      <c r="AI1767" s="153">
        <f t="shared" si="369"/>
        <v>-0.37628585803502546</v>
      </c>
      <c r="AJ1767" s="153">
        <f t="shared" si="379"/>
        <v>7.0795523478577663E-3</v>
      </c>
      <c r="AK1767" s="163">
        <f t="shared" si="380"/>
        <v>-1500.3762858580351</v>
      </c>
      <c r="AL1767" s="153">
        <f t="shared" si="370"/>
        <v>1.6483152258945708</v>
      </c>
    </row>
    <row r="1768" spans="24:38" ht="15" customHeight="1" x14ac:dyDescent="0.25">
      <c r="X1768" s="26">
        <v>45.32</v>
      </c>
      <c r="Y1768" s="152">
        <v>23</v>
      </c>
      <c r="Z1768" s="153">
        <f t="shared" si="368"/>
        <v>18.346556820823935</v>
      </c>
      <c r="AA1768" s="154">
        <f t="shared" si="371"/>
        <v>7.4932175410846985E-2</v>
      </c>
      <c r="AB1768" s="155">
        <f t="shared" si="372"/>
        <v>0.127781354337795</v>
      </c>
      <c r="AC1768" s="156">
        <f t="shared" si="373"/>
        <v>4.7621404447823326E-2</v>
      </c>
      <c r="AD1768" s="157">
        <f t="shared" si="374"/>
        <v>0.28212574968721993</v>
      </c>
      <c r="AE1768" s="158">
        <f t="shared" si="375"/>
        <v>1.2334611186000353</v>
      </c>
      <c r="AF1768" s="159">
        <f t="shared" si="376"/>
        <v>0.17999478741198965</v>
      </c>
      <c r="AG1768" s="160">
        <f t="shared" si="377"/>
        <v>3.3511377720763035E-2</v>
      </c>
      <c r="AH1768" s="161">
        <f t="shared" si="378"/>
        <v>20.325984788440412</v>
      </c>
      <c r="AI1768" s="153">
        <f t="shared" si="369"/>
        <v>2.6740152115595883</v>
      </c>
      <c r="AJ1768" s="153">
        <f t="shared" si="379"/>
        <v>0.31088510224574217</v>
      </c>
      <c r="AK1768" s="163">
        <f t="shared" si="380"/>
        <v>-1497.3259847884403</v>
      </c>
      <c r="AL1768" s="153">
        <f t="shared" si="370"/>
        <v>4.6534431791760653</v>
      </c>
    </row>
    <row r="1769" spans="24:38" ht="15" customHeight="1" x14ac:dyDescent="0.25">
      <c r="X1769" s="26">
        <v>45.34</v>
      </c>
      <c r="Y1769" s="152">
        <v>26</v>
      </c>
      <c r="Z1769" s="153">
        <f t="shared" si="368"/>
        <v>18.34144750248285</v>
      </c>
      <c r="AA1769" s="154">
        <f t="shared" si="371"/>
        <v>7.4764421607343437E-2</v>
      </c>
      <c r="AB1769" s="155">
        <f t="shared" si="372"/>
        <v>0.12722589734715678</v>
      </c>
      <c r="AC1769" s="156">
        <f t="shared" si="373"/>
        <v>4.7308876683177237E-2</v>
      </c>
      <c r="AD1769" s="157">
        <f t="shared" si="374"/>
        <v>0.2793284837132568</v>
      </c>
      <c r="AE1769" s="158">
        <f t="shared" si="375"/>
        <v>1.1933272360109444</v>
      </c>
      <c r="AF1769" s="159">
        <f t="shared" si="376"/>
        <v>0.18078914915002975</v>
      </c>
      <c r="AG1769" s="160">
        <f t="shared" si="377"/>
        <v>3.3629305591780102E-2</v>
      </c>
      <c r="AH1769" s="161">
        <f t="shared" si="378"/>
        <v>20.277820872586542</v>
      </c>
      <c r="AI1769" s="153">
        <f t="shared" si="369"/>
        <v>5.7221791274134581</v>
      </c>
      <c r="AJ1769" s="153">
        <f t="shared" si="379"/>
        <v>1.2593589987002403</v>
      </c>
      <c r="AK1769" s="163">
        <f t="shared" si="380"/>
        <v>-1494.2778208725865</v>
      </c>
      <c r="AL1769" s="153">
        <f t="shared" si="370"/>
        <v>7.6585524975171495</v>
      </c>
    </row>
    <row r="1770" spans="24:38" ht="15" customHeight="1" x14ac:dyDescent="0.25">
      <c r="X1770" s="26">
        <v>45.36</v>
      </c>
      <c r="Y1770" s="152">
        <v>21</v>
      </c>
      <c r="Z1770" s="153">
        <f t="shared" si="368"/>
        <v>18.336356819082148</v>
      </c>
      <c r="AA1770" s="154">
        <f t="shared" si="371"/>
        <v>7.4597230510760823E-2</v>
      </c>
      <c r="AB1770" s="155">
        <f t="shared" si="372"/>
        <v>0.12667405435456858</v>
      </c>
      <c r="AC1770" s="156">
        <f t="shared" si="373"/>
        <v>4.6999415554634286E-2</v>
      </c>
      <c r="AD1770" s="157">
        <f t="shared" si="374"/>
        <v>0.27657261954118584</v>
      </c>
      <c r="AE1770" s="158">
        <f t="shared" si="375"/>
        <v>1.1551239179520687</v>
      </c>
      <c r="AF1770" s="159">
        <f t="shared" si="376"/>
        <v>0.1815887813474151</v>
      </c>
      <c r="AG1770" s="160">
        <f t="shared" si="377"/>
        <v>3.374785707104163E-2</v>
      </c>
      <c r="AH1770" s="161">
        <f t="shared" si="378"/>
        <v>20.231660695413822</v>
      </c>
      <c r="AI1770" s="153">
        <f t="shared" si="369"/>
        <v>0.76833930458617772</v>
      </c>
      <c r="AJ1770" s="153">
        <f t="shared" si="379"/>
        <v>2.8111680331998627E-2</v>
      </c>
      <c r="AK1770" s="163">
        <f t="shared" si="380"/>
        <v>-1499.2316606954139</v>
      </c>
      <c r="AL1770" s="153">
        <f t="shared" si="370"/>
        <v>2.6636431809178518</v>
      </c>
    </row>
    <row r="1771" spans="24:38" ht="15" customHeight="1" x14ac:dyDescent="0.25">
      <c r="X1771" s="26">
        <v>45.38</v>
      </c>
      <c r="Y1771" s="152">
        <v>30</v>
      </c>
      <c r="Z1771" s="153">
        <f t="shared" si="368"/>
        <v>18.331284770621842</v>
      </c>
      <c r="AA1771" s="154">
        <f t="shared" si="371"/>
        <v>7.4430599607210518E-2</v>
      </c>
      <c r="AB1771" s="155">
        <f t="shared" si="372"/>
        <v>0.12612579407551469</v>
      </c>
      <c r="AC1771" s="156">
        <f t="shared" si="373"/>
        <v>4.6692981070003386E-2</v>
      </c>
      <c r="AD1771" s="157">
        <f t="shared" si="374"/>
        <v>0.27385734404658763</v>
      </c>
      <c r="AE1771" s="158">
        <f t="shared" si="375"/>
        <v>1.1187291019732277</v>
      </c>
      <c r="AF1771" s="159">
        <f t="shared" si="376"/>
        <v>0.18239373073459691</v>
      </c>
      <c r="AG1771" s="160">
        <f t="shared" si="377"/>
        <v>3.3867036563358606E-2</v>
      </c>
      <c r="AH1771" s="161">
        <f t="shared" si="378"/>
        <v>20.187381358692335</v>
      </c>
      <c r="AI1771" s="153">
        <f t="shared" si="369"/>
        <v>9.8126186413076653</v>
      </c>
      <c r="AJ1771" s="153">
        <f t="shared" si="379"/>
        <v>3.2095828199912897</v>
      </c>
      <c r="AK1771" s="163">
        <f t="shared" si="380"/>
        <v>-1490.1873813586924</v>
      </c>
      <c r="AL1771" s="153">
        <f t="shared" si="370"/>
        <v>11.668715229378158</v>
      </c>
    </row>
    <row r="1772" spans="24:38" ht="15" customHeight="1" x14ac:dyDescent="0.25">
      <c r="X1772" s="26">
        <v>45.4</v>
      </c>
      <c r="Y1772" s="152">
        <v>21</v>
      </c>
      <c r="Z1772" s="153">
        <f t="shared" si="368"/>
        <v>18.326231357101932</v>
      </c>
      <c r="AA1772" s="154">
        <f t="shared" si="371"/>
        <v>7.4264526396827013E-2</v>
      </c>
      <c r="AB1772" s="155">
        <f t="shared" si="372"/>
        <v>0.12558108556327138</v>
      </c>
      <c r="AC1772" s="156">
        <f t="shared" si="373"/>
        <v>4.6389533886929235E-2</v>
      </c>
      <c r="AD1772" s="157">
        <f t="shared" si="374"/>
        <v>0.27118186397187583</v>
      </c>
      <c r="AE1772" s="158">
        <f t="shared" si="375"/>
        <v>1.084030237342871</v>
      </c>
      <c r="AF1772" s="159">
        <f t="shared" si="376"/>
        <v>0.18320404456111944</v>
      </c>
      <c r="AG1772" s="160">
        <f t="shared" si="377"/>
        <v>3.3986848512503352E-2</v>
      </c>
      <c r="AH1772" s="161">
        <f t="shared" si="378"/>
        <v>20.144869497337332</v>
      </c>
      <c r="AI1772" s="153">
        <f t="shared" si="369"/>
        <v>0.85513050266266788</v>
      </c>
      <c r="AJ1772" s="153">
        <f t="shared" si="379"/>
        <v>3.4821341742100331E-2</v>
      </c>
      <c r="AK1772" s="163">
        <f t="shared" si="380"/>
        <v>-1499.1448694973374</v>
      </c>
      <c r="AL1772" s="153">
        <f t="shared" si="370"/>
        <v>2.673768642898068</v>
      </c>
    </row>
    <row r="1773" spans="24:38" ht="15" customHeight="1" x14ac:dyDescent="0.25">
      <c r="X1773" s="26">
        <v>45.42</v>
      </c>
      <c r="Y1773" s="152">
        <v>20</v>
      </c>
      <c r="Z1773" s="153">
        <f t="shared" si="368"/>
        <v>18.321196578522425</v>
      </c>
      <c r="AA1773" s="154">
        <f t="shared" si="371"/>
        <v>7.4099008393673602E-2</v>
      </c>
      <c r="AB1773" s="155">
        <f t="shared" si="372"/>
        <v>0.12503989820453801</v>
      </c>
      <c r="AC1773" s="156">
        <f t="shared" si="373"/>
        <v>4.6089035300260837E-2</v>
      </c>
      <c r="AD1773" s="157">
        <f t="shared" si="374"/>
        <v>0.2685454053465729</v>
      </c>
      <c r="AE1773" s="158">
        <f t="shared" si="375"/>
        <v>1.050923407918591</v>
      </c>
      <c r="AF1773" s="159">
        <f t="shared" si="376"/>
        <v>0.18401977060255753</v>
      </c>
      <c r="AG1773" s="160">
        <f t="shared" si="377"/>
        <v>3.4107297401624111E-2</v>
      </c>
      <c r="AH1773" s="161">
        <f t="shared" si="378"/>
        <v>20.104020401690246</v>
      </c>
      <c r="AI1773" s="153">
        <f t="shared" si="369"/>
        <v>-0.10402040169024573</v>
      </c>
      <c r="AJ1773" s="153">
        <f t="shared" si="379"/>
        <v>5.4101219839000397E-4</v>
      </c>
      <c r="AK1773" s="163">
        <f t="shared" si="380"/>
        <v>-1500.1040204016901</v>
      </c>
      <c r="AL1773" s="153">
        <f t="shared" si="370"/>
        <v>1.6788034214775749</v>
      </c>
    </row>
    <row r="1774" spans="24:38" ht="15" customHeight="1" x14ac:dyDescent="0.25">
      <c r="X1774" s="26">
        <v>45.44</v>
      </c>
      <c r="Y1774" s="152">
        <v>26</v>
      </c>
      <c r="Z1774" s="153">
        <f t="shared" si="368"/>
        <v>18.316180434883329</v>
      </c>
      <c r="AA1774" s="154">
        <f t="shared" si="371"/>
        <v>7.3934043125649856E-2</v>
      </c>
      <c r="AB1774" s="155">
        <f t="shared" si="372"/>
        <v>0.12450220171513676</v>
      </c>
      <c r="AC1774" s="156">
        <f t="shared" si="373"/>
        <v>4.5791447229707335E-2</v>
      </c>
      <c r="AD1774" s="157">
        <f t="shared" si="374"/>
        <v>0.26594721292724427</v>
      </c>
      <c r="AE1774" s="158">
        <f t="shared" si="375"/>
        <v>1.0193125480929768</v>
      </c>
      <c r="AF1774" s="159">
        <f t="shared" si="376"/>
        <v>0.18484095716755797</v>
      </c>
      <c r="AG1774" s="160">
        <f t="shared" si="377"/>
        <v>3.4228387753664179E-2</v>
      </c>
      <c r="AH1774" s="161">
        <f t="shared" si="378"/>
        <v>20.064737232895268</v>
      </c>
      <c r="AI1774" s="153">
        <f t="shared" si="369"/>
        <v>5.9352627671047316</v>
      </c>
      <c r="AJ1774" s="153">
        <f t="shared" si="379"/>
        <v>1.3548978505607583</v>
      </c>
      <c r="AK1774" s="163">
        <f t="shared" si="380"/>
        <v>-1494.0647372328954</v>
      </c>
      <c r="AL1774" s="153">
        <f t="shared" si="370"/>
        <v>7.6838195651166714</v>
      </c>
    </row>
    <row r="1775" spans="24:38" ht="15" customHeight="1" x14ac:dyDescent="0.25">
      <c r="X1775" s="26">
        <v>45.46</v>
      </c>
      <c r="Y1775" s="152">
        <v>24</v>
      </c>
      <c r="Z1775" s="153">
        <f t="shared" si="368"/>
        <v>18.311182926184614</v>
      </c>
      <c r="AA1775" s="154">
        <f t="shared" si="371"/>
        <v>7.3769628134398871E-2</v>
      </c>
      <c r="AB1775" s="155">
        <f t="shared" si="372"/>
        <v>0.12396796613577446</v>
      </c>
      <c r="AC1775" s="156">
        <f t="shared" si="373"/>
        <v>4.5496732207770244E-2</v>
      </c>
      <c r="AD1775" s="157">
        <f t="shared" si="374"/>
        <v>0.26338654965630304</v>
      </c>
      <c r="AE1775" s="158">
        <f t="shared" si="375"/>
        <v>0.98910874067963483</v>
      </c>
      <c r="AF1775" s="159">
        <f t="shared" si="376"/>
        <v>0.18566765310499567</v>
      </c>
      <c r="AG1775" s="160">
        <f t="shared" si="377"/>
        <v>3.4350124131786883E-2</v>
      </c>
      <c r="AH1775" s="161">
        <f t="shared" si="378"/>
        <v>20.02693032023528</v>
      </c>
      <c r="AI1775" s="153">
        <f t="shared" si="369"/>
        <v>3.9730696797647198</v>
      </c>
      <c r="AJ1775" s="153">
        <f t="shared" si="379"/>
        <v>0.65772011167773892</v>
      </c>
      <c r="AK1775" s="163">
        <f t="shared" si="380"/>
        <v>-1496.0269303202354</v>
      </c>
      <c r="AL1775" s="153">
        <f t="shared" si="370"/>
        <v>5.688817073815386</v>
      </c>
    </row>
    <row r="1776" spans="24:38" ht="15" customHeight="1" x14ac:dyDescent="0.25">
      <c r="X1776" s="26">
        <v>45.48</v>
      </c>
      <c r="Y1776" s="152">
        <v>22</v>
      </c>
      <c r="Z1776" s="153">
        <f t="shared" si="368"/>
        <v>18.306204052426288</v>
      </c>
      <c r="AA1776" s="154">
        <f t="shared" si="371"/>
        <v>7.3605760975216053E-2</v>
      </c>
      <c r="AB1776" s="155">
        <f t="shared" si="372"/>
        <v>0.12343716182787025</v>
      </c>
      <c r="AC1776" s="156">
        <f t="shared" si="373"/>
        <v>4.5204853367948397E-2</v>
      </c>
      <c r="AD1776" s="157">
        <f t="shared" si="374"/>
        <v>0.26086269613898916</v>
      </c>
      <c r="AE1776" s="158">
        <f t="shared" si="375"/>
        <v>0.96022958708351092</v>
      </c>
      <c r="AF1776" s="159">
        <f t="shared" si="376"/>
        <v>0.18649990781123718</v>
      </c>
      <c r="AG1776" s="160">
        <f t="shared" si="377"/>
        <v>3.447251113980522E-2</v>
      </c>
      <c r="AH1776" s="161">
        <f t="shared" si="378"/>
        <v>19.990516530770865</v>
      </c>
      <c r="AI1776" s="153">
        <f t="shared" si="369"/>
        <v>2.009483469229135</v>
      </c>
      <c r="AJ1776" s="153">
        <f t="shared" si="379"/>
        <v>0.18354653695932546</v>
      </c>
      <c r="AK1776" s="163">
        <f t="shared" si="380"/>
        <v>-1497.9905165307709</v>
      </c>
      <c r="AL1776" s="153">
        <f t="shared" si="370"/>
        <v>3.6937959475737117</v>
      </c>
    </row>
    <row r="1777" spans="24:38" ht="15" customHeight="1" x14ac:dyDescent="0.25">
      <c r="X1777" s="26">
        <v>45.5</v>
      </c>
      <c r="Y1777" s="152">
        <v>22</v>
      </c>
      <c r="Z1777" s="153">
        <f t="shared" si="368"/>
        <v>18.301243813608373</v>
      </c>
      <c r="AA1777" s="154">
        <f t="shared" si="371"/>
        <v>7.3442439216957853E-2</v>
      </c>
      <c r="AB1777" s="155">
        <f t="shared" si="372"/>
        <v>0.12290975946944321</v>
      </c>
      <c r="AC1777" s="156">
        <f t="shared" si="373"/>
        <v>4.4915774433205255E-2</v>
      </c>
      <c r="AD1777" s="157">
        <f t="shared" si="374"/>
        <v>0.25837495013780271</v>
      </c>
      <c r="AE1777" s="158">
        <f t="shared" si="375"/>
        <v>0.93259864136218718</v>
      </c>
      <c r="AF1777" s="159">
        <f t="shared" si="376"/>
        <v>0.18733777123752379</v>
      </c>
      <c r="AG1777" s="160">
        <f t="shared" si="377"/>
        <v>3.4595553422617525E-2</v>
      </c>
      <c r="AH1777" s="161">
        <f t="shared" si="378"/>
        <v>19.955418702888114</v>
      </c>
      <c r="AI1777" s="153">
        <f t="shared" si="369"/>
        <v>2.0445812971118862</v>
      </c>
      <c r="AJ1777" s="153">
        <f t="shared" si="379"/>
        <v>0.19001421274998742</v>
      </c>
      <c r="AK1777" s="163">
        <f t="shared" si="380"/>
        <v>-1497.9554187028882</v>
      </c>
      <c r="AL1777" s="153">
        <f t="shared" si="370"/>
        <v>3.698756186391627</v>
      </c>
    </row>
    <row r="1778" spans="24:38" ht="15" customHeight="1" x14ac:dyDescent="0.25">
      <c r="X1778" s="26">
        <v>45.52</v>
      </c>
      <c r="Y1778" s="152">
        <v>24</v>
      </c>
      <c r="Z1778" s="153">
        <f t="shared" si="368"/>
        <v>18.296302209730847</v>
      </c>
      <c r="AA1778" s="154">
        <f t="shared" si="371"/>
        <v>7.3279660441951971E-2</v>
      </c>
      <c r="AB1778" s="155">
        <f t="shared" si="372"/>
        <v>0.12238573005106386</v>
      </c>
      <c r="AC1778" s="156">
        <f t="shared" si="373"/>
        <v>4.4629459704695167E-2</v>
      </c>
      <c r="AD1778" s="157">
        <f t="shared" si="374"/>
        <v>0.25592262608375477</v>
      </c>
      <c r="AE1778" s="158">
        <f t="shared" si="375"/>
        <v>0.90614490086757427</v>
      </c>
      <c r="AF1778" s="159">
        <f t="shared" si="376"/>
        <v>0.18818129389746607</v>
      </c>
      <c r="AG1778" s="160">
        <f t="shared" si="377"/>
        <v>3.4719255666647957E-2</v>
      </c>
      <c r="AH1778" s="161">
        <f t="shared" si="378"/>
        <v>19.921565136443999</v>
      </c>
      <c r="AI1778" s="153">
        <f t="shared" si="369"/>
        <v>4.0784348635560015</v>
      </c>
      <c r="AJ1778" s="153">
        <f t="shared" si="379"/>
        <v>0.69306795567787749</v>
      </c>
      <c r="AK1778" s="163">
        <f t="shared" si="380"/>
        <v>-1495.9215651364441</v>
      </c>
      <c r="AL1778" s="153">
        <f t="shared" si="370"/>
        <v>5.7036977902691532</v>
      </c>
    </row>
    <row r="1779" spans="24:38" ht="15" customHeight="1" x14ac:dyDescent="0.25">
      <c r="X1779" s="26">
        <v>45.54</v>
      </c>
      <c r="Y1779" s="152">
        <v>19</v>
      </c>
      <c r="Z1779" s="153">
        <f t="shared" si="368"/>
        <v>18.291379240793731</v>
      </c>
      <c r="AA1779" s="154">
        <f t="shared" si="371"/>
        <v>7.3117422245907782E-2</v>
      </c>
      <c r="AB1779" s="155">
        <f t="shared" si="372"/>
        <v>0.12186504487186409</v>
      </c>
      <c r="AC1779" s="156">
        <f t="shared" si="373"/>
        <v>4.4345874050739378E-2</v>
      </c>
      <c r="AD1779" s="157">
        <f t="shared" si="374"/>
        <v>0.25350505460377715</v>
      </c>
      <c r="AE1779" s="158">
        <f t="shared" si="375"/>
        <v>0.88080234708586502</v>
      </c>
      <c r="AF1779" s="159">
        <f t="shared" si="376"/>
        <v>0.1890305268746599</v>
      </c>
      <c r="AG1779" s="160">
        <f t="shared" si="377"/>
        <v>3.4843622600292931E-2</v>
      </c>
      <c r="AH1779" s="161">
        <f t="shared" si="378"/>
        <v>19.888889133126838</v>
      </c>
      <c r="AI1779" s="153">
        <f t="shared" si="369"/>
        <v>-0.88888913312683826</v>
      </c>
      <c r="AJ1779" s="153">
        <f t="shared" si="379"/>
        <v>4.1585467946893787E-2</v>
      </c>
      <c r="AK1779" s="163">
        <f t="shared" si="380"/>
        <v>-1500.8888891331269</v>
      </c>
      <c r="AL1779" s="153">
        <f t="shared" si="370"/>
        <v>0.70862075920626921</v>
      </c>
    </row>
    <row r="1780" spans="24:38" ht="15" customHeight="1" x14ac:dyDescent="0.25">
      <c r="X1780" s="26">
        <v>45.56</v>
      </c>
      <c r="Y1780" s="152">
        <v>17</v>
      </c>
      <c r="Z1780" s="153">
        <f t="shared" si="368"/>
        <v>18.286474906797004</v>
      </c>
      <c r="AA1780" s="154">
        <f t="shared" si="371"/>
        <v>7.2955722237827231E-2</v>
      </c>
      <c r="AB1780" s="155">
        <f t="shared" si="372"/>
        <v>0.12134767553560669</v>
      </c>
      <c r="AC1780" s="156">
        <f t="shared" si="373"/>
        <v>4.4064982896046399E-2</v>
      </c>
      <c r="AD1780" s="157">
        <f t="shared" si="374"/>
        <v>0.25112158206369339</v>
      </c>
      <c r="AE1780" s="158">
        <f t="shared" si="375"/>
        <v>0.85650953109353001</v>
      </c>
      <c r="AF1780" s="159">
        <f t="shared" si="376"/>
        <v>0.18988552183042301</v>
      </c>
      <c r="AG1780" s="160">
        <f t="shared" si="377"/>
        <v>3.4968658994373181E-2</v>
      </c>
      <c r="AH1780" s="161">
        <f t="shared" si="378"/>
        <v>19.857328581448503</v>
      </c>
      <c r="AI1780" s="153">
        <f t="shared" si="369"/>
        <v>-2.8573285814485025</v>
      </c>
      <c r="AJ1780" s="153">
        <f t="shared" si="379"/>
        <v>0.48025450719779483</v>
      </c>
      <c r="AK1780" s="163">
        <f t="shared" si="380"/>
        <v>-1502.8573285814484</v>
      </c>
      <c r="AL1780" s="153">
        <f t="shared" si="370"/>
        <v>-1.2864749067970038</v>
      </c>
    </row>
    <row r="1781" spans="24:38" ht="15" customHeight="1" x14ac:dyDescent="0.25">
      <c r="X1781" s="26">
        <v>45.58</v>
      </c>
      <c r="Y1781" s="152">
        <v>19</v>
      </c>
      <c r="Z1781" s="153">
        <f t="shared" si="368"/>
        <v>18.281589207740666</v>
      </c>
      <c r="AA1781" s="154">
        <f t="shared" si="371"/>
        <v>7.2794558039917301E-2</v>
      </c>
      <c r="AB1781" s="155">
        <f t="shared" si="372"/>
        <v>0.1208335939468145</v>
      </c>
      <c r="AC1781" s="156">
        <f t="shared" si="373"/>
        <v>4.3786752211171787E-2</v>
      </c>
      <c r="AD1781" s="157">
        <f t="shared" si="374"/>
        <v>0.24877157012617468</v>
      </c>
      <c r="AE1781" s="158">
        <f t="shared" si="375"/>
        <v>0.83320919873673627</v>
      </c>
      <c r="AF1781" s="159">
        <f t="shared" si="376"/>
        <v>0.19074633101165175</v>
      </c>
      <c r="AG1781" s="160">
        <f t="shared" si="377"/>
        <v>3.5094369662591045E-2</v>
      </c>
      <c r="AH1781" s="161">
        <f t="shared" si="378"/>
        <v>19.82682558147572</v>
      </c>
      <c r="AI1781" s="153">
        <f t="shared" si="369"/>
        <v>-0.82682558147572038</v>
      </c>
      <c r="AJ1781" s="153">
        <f t="shared" si="379"/>
        <v>3.5981081167508581E-2</v>
      </c>
      <c r="AK1781" s="163">
        <f t="shared" si="380"/>
        <v>-1500.8268255814758</v>
      </c>
      <c r="AL1781" s="153">
        <f t="shared" si="370"/>
        <v>0.71841079225933413</v>
      </c>
    </row>
    <row r="1782" spans="24:38" ht="15" customHeight="1" x14ac:dyDescent="0.25">
      <c r="X1782" s="26">
        <v>45.6</v>
      </c>
      <c r="Y1782" s="152">
        <v>18</v>
      </c>
      <c r="Z1782" s="153">
        <f t="shared" si="368"/>
        <v>18.276722143624738</v>
      </c>
      <c r="AA1782" s="154">
        <f t="shared" si="371"/>
        <v>7.2633927287502023E-2</v>
      </c>
      <c r="AB1782" s="155">
        <f t="shared" si="372"/>
        <v>0.12032277230695462</v>
      </c>
      <c r="AC1782" s="156">
        <f t="shared" si="373"/>
        <v>4.3511148502208573E-2</v>
      </c>
      <c r="AD1782" s="157">
        <f t="shared" si="374"/>
        <v>0.24645439532310298</v>
      </c>
      <c r="AE1782" s="158">
        <f t="shared" si="375"/>
        <v>0.81084795123742659</v>
      </c>
      <c r="AF1782" s="159">
        <f t="shared" si="376"/>
        <v>0.19161300725880662</v>
      </c>
      <c r="AG1782" s="160">
        <f t="shared" si="377"/>
        <v>3.5220759461994197E-2</v>
      </c>
      <c r="AH1782" s="161">
        <f t="shared" si="378"/>
        <v>19.797326105002732</v>
      </c>
      <c r="AI1782" s="153">
        <f t="shared" si="369"/>
        <v>-1.7973261050027318</v>
      </c>
      <c r="AJ1782" s="153">
        <f t="shared" si="379"/>
        <v>0.17946561820690504</v>
      </c>
      <c r="AK1782" s="163">
        <f t="shared" si="380"/>
        <v>-1501.7973261050026</v>
      </c>
      <c r="AL1782" s="153">
        <f t="shared" si="370"/>
        <v>-0.27672214362473824</v>
      </c>
    </row>
    <row r="1783" spans="24:38" ht="15" customHeight="1" x14ac:dyDescent="0.25">
      <c r="X1783" s="26">
        <v>45.62</v>
      </c>
      <c r="Y1783" s="152">
        <v>15</v>
      </c>
      <c r="Z1783" s="153">
        <f t="shared" si="368"/>
        <v>18.2718737144492</v>
      </c>
      <c r="AA1783" s="154">
        <f t="shared" si="371"/>
        <v>7.2473827628936255E-2</v>
      </c>
      <c r="AB1783" s="155">
        <f t="shared" si="372"/>
        <v>0.11981518311068137</v>
      </c>
      <c r="AC1783" s="156">
        <f t="shared" si="373"/>
        <v>4.3238138800705775E-2</v>
      </c>
      <c r="AD1783" s="157">
        <f t="shared" si="374"/>
        <v>0.24416944864183049</v>
      </c>
      <c r="AE1783" s="158">
        <f t="shared" si="375"/>
        <v>0.78937593744620116</v>
      </c>
      <c r="AF1783" s="159">
        <f t="shared" si="376"/>
        <v>0.19248560401402098</v>
      </c>
      <c r="AG1783" s="160">
        <f t="shared" si="377"/>
        <v>3.5347833293444493E-2</v>
      </c>
      <c r="AH1783" s="161">
        <f t="shared" si="378"/>
        <v>19.76877968738502</v>
      </c>
      <c r="AI1783" s="153">
        <f t="shared" si="369"/>
        <v>-4.7687796873850203</v>
      </c>
      <c r="AJ1783" s="153">
        <f t="shared" si="379"/>
        <v>1.516083980454398</v>
      </c>
      <c r="AK1783" s="163">
        <f t="shared" si="380"/>
        <v>-1504.7687796873849</v>
      </c>
      <c r="AL1783" s="153">
        <f t="shared" si="370"/>
        <v>-3.2718737144491996</v>
      </c>
    </row>
    <row r="1784" spans="24:38" ht="15" customHeight="1" x14ac:dyDescent="0.25">
      <c r="X1784" s="26">
        <v>45.64</v>
      </c>
      <c r="Y1784" s="152">
        <v>22</v>
      </c>
      <c r="Z1784" s="153">
        <f t="shared" si="368"/>
        <v>18.267043920214064</v>
      </c>
      <c r="AA1784" s="154">
        <f t="shared" si="371"/>
        <v>7.2314256725519152E-2</v>
      </c>
      <c r="AB1784" s="155">
        <f t="shared" si="372"/>
        <v>0.11931079914213222</v>
      </c>
      <c r="AC1784" s="156">
        <f t="shared" si="373"/>
        <v>4.2967690653806068E-2</v>
      </c>
      <c r="AD1784" s="157">
        <f t="shared" si="374"/>
        <v>0.24191613512479782</v>
      </c>
      <c r="AE1784" s="158">
        <f t="shared" si="375"/>
        <v>0.76874657440990946</v>
      </c>
      <c r="AF1784" s="159">
        <f t="shared" si="376"/>
        <v>0.1933641753293438</v>
      </c>
      <c r="AG1784" s="160">
        <f t="shared" si="377"/>
        <v>3.5475596102093547E-2</v>
      </c>
      <c r="AH1784" s="161">
        <f t="shared" si="378"/>
        <v>19.741139147701663</v>
      </c>
      <c r="AI1784" s="153">
        <f t="shared" si="369"/>
        <v>2.2588608522983371</v>
      </c>
      <c r="AJ1784" s="153">
        <f t="shared" si="379"/>
        <v>0.23192965227481679</v>
      </c>
      <c r="AK1784" s="163">
        <f t="shared" si="380"/>
        <v>-1497.7411391477017</v>
      </c>
      <c r="AL1784" s="153">
        <f t="shared" si="370"/>
        <v>3.7329560797859358</v>
      </c>
    </row>
    <row r="1785" spans="24:38" ht="15" customHeight="1" x14ac:dyDescent="0.25">
      <c r="X1785" s="26">
        <v>45.66</v>
      </c>
      <c r="Y1785" s="152">
        <v>17</v>
      </c>
      <c r="Z1785" s="153">
        <f t="shared" si="368"/>
        <v>18.262232760919332</v>
      </c>
      <c r="AA1785" s="154">
        <f t="shared" si="371"/>
        <v>7.2155212251409181E-2</v>
      </c>
      <c r="AB1785" s="155">
        <f t="shared" si="372"/>
        <v>0.11880959347128059</v>
      </c>
      <c r="AC1785" s="156">
        <f t="shared" si="373"/>
        <v>4.2699772114600298E-2</v>
      </c>
      <c r="AD1785" s="157">
        <f t="shared" si="374"/>
        <v>0.23969387348204352</v>
      </c>
      <c r="AE1785" s="158">
        <f t="shared" si="375"/>
        <v>0.74891629331230458</v>
      </c>
      <c r="AF1785" s="159">
        <f t="shared" si="376"/>
        <v>0.19424877587510958</v>
      </c>
      <c r="AG1785" s="160">
        <f t="shared" si="377"/>
        <v>3.5604052877863494E-2</v>
      </c>
      <c r="AH1785" s="161">
        <f t="shared" si="378"/>
        <v>19.714360334303944</v>
      </c>
      <c r="AI1785" s="153">
        <f t="shared" si="369"/>
        <v>-2.7143603343039437</v>
      </c>
      <c r="AJ1785" s="153">
        <f t="shared" si="379"/>
        <v>0.43339717790838922</v>
      </c>
      <c r="AK1785" s="163">
        <f t="shared" si="380"/>
        <v>-1502.714360334304</v>
      </c>
      <c r="AL1785" s="153">
        <f t="shared" si="370"/>
        <v>-1.262232760919332</v>
      </c>
    </row>
    <row r="1786" spans="24:38" ht="15" customHeight="1" x14ac:dyDescent="0.25">
      <c r="X1786" s="26">
        <v>45.68</v>
      </c>
      <c r="Y1786" s="152">
        <v>21</v>
      </c>
      <c r="Z1786" s="153">
        <f t="shared" si="368"/>
        <v>18.257440236564982</v>
      </c>
      <c r="AA1786" s="154">
        <f t="shared" si="371"/>
        <v>7.1996691893538939E-2</v>
      </c>
      <c r="AB1786" s="155">
        <f t="shared" si="372"/>
        <v>0.11831153945033974</v>
      </c>
      <c r="AC1786" s="156">
        <f t="shared" si="373"/>
        <v>4.243435173269032E-2</v>
      </c>
      <c r="AD1786" s="157">
        <f t="shared" si="374"/>
        <v>0.23750209571610986</v>
      </c>
      <c r="AE1786" s="158">
        <f t="shared" si="375"/>
        <v>0.72984430818543355</v>
      </c>
      <c r="AF1786" s="159">
        <f t="shared" si="376"/>
        <v>0.19513946094844753</v>
      </c>
      <c r="AG1786" s="160">
        <f t="shared" si="377"/>
        <v>3.5733208655934684E-2</v>
      </c>
      <c r="AH1786" s="161">
        <f t="shared" si="378"/>
        <v>19.688401893147475</v>
      </c>
      <c r="AI1786" s="153">
        <f t="shared" si="369"/>
        <v>1.3115981068525251</v>
      </c>
      <c r="AJ1786" s="153">
        <f t="shared" si="379"/>
        <v>8.1918552090434651E-2</v>
      </c>
      <c r="AK1786" s="163">
        <f t="shared" si="380"/>
        <v>-1498.6884018931476</v>
      </c>
      <c r="AL1786" s="153">
        <f t="shared" si="370"/>
        <v>2.7425597634350183</v>
      </c>
    </row>
    <row r="1787" spans="24:38" ht="15" customHeight="1" x14ac:dyDescent="0.25">
      <c r="X1787" s="26">
        <v>45.7</v>
      </c>
      <c r="Y1787" s="152">
        <v>21</v>
      </c>
      <c r="Z1787" s="153">
        <f t="shared" si="368"/>
        <v>18.252666347151028</v>
      </c>
      <c r="AA1787" s="154">
        <f t="shared" si="371"/>
        <v>7.1838693351531424E-2</v>
      </c>
      <c r="AB1787" s="155">
        <f t="shared" si="372"/>
        <v>0.11781661071022156</v>
      </c>
      <c r="AC1787" s="156">
        <f t="shared" si="373"/>
        <v>4.2171398544958043E-2</v>
      </c>
      <c r="AD1787" s="157">
        <f t="shared" si="374"/>
        <v>0.23534024675891585</v>
      </c>
      <c r="AE1787" s="158">
        <f t="shared" si="375"/>
        <v>0.71149240508662781</v>
      </c>
      <c r="AF1787" s="159">
        <f t="shared" si="376"/>
        <v>0.19603628648192328</v>
      </c>
      <c r="AG1787" s="160">
        <f t="shared" si="377"/>
        <v>3.5863068517238854E-2</v>
      </c>
      <c r="AH1787" s="161">
        <f t="shared" si="378"/>
        <v>19.663225056602442</v>
      </c>
      <c r="AI1787" s="153">
        <f t="shared" si="369"/>
        <v>1.3367749433975575</v>
      </c>
      <c r="AJ1787" s="153">
        <f t="shared" si="379"/>
        <v>8.5093678537882994E-2</v>
      </c>
      <c r="AK1787" s="163">
        <f t="shared" si="380"/>
        <v>-1498.6632250566024</v>
      </c>
      <c r="AL1787" s="153">
        <f t="shared" si="370"/>
        <v>2.7473336528489725</v>
      </c>
    </row>
    <row r="1788" spans="24:38" ht="15" customHeight="1" x14ac:dyDescent="0.25">
      <c r="X1788" s="26">
        <v>45.72</v>
      </c>
      <c r="Y1788" s="152">
        <v>24</v>
      </c>
      <c r="Z1788" s="153">
        <f t="shared" si="368"/>
        <v>18.247911092677491</v>
      </c>
      <c r="AA1788" s="154">
        <f t="shared" si="371"/>
        <v>7.1681214337616428E-2</v>
      </c>
      <c r="AB1788" s="155">
        <f t="shared" si="372"/>
        <v>0.1173247811570457</v>
      </c>
      <c r="AC1788" s="156">
        <f t="shared" si="373"/>
        <v>4.1910882066533088E-2</v>
      </c>
      <c r="AD1788" s="157">
        <f t="shared" si="374"/>
        <v>0.23320778412014478</v>
      </c>
      <c r="AE1788" s="158">
        <f t="shared" si="375"/>
        <v>0.6938247496951</v>
      </c>
      <c r="AF1788" s="159">
        <f t="shared" si="376"/>
        <v>0.19693930905232265</v>
      </c>
      <c r="AG1788" s="160">
        <f t="shared" si="377"/>
        <v>3.5993637588959036E-2</v>
      </c>
      <c r="AH1788" s="161">
        <f t="shared" si="378"/>
        <v>19.638793450695207</v>
      </c>
      <c r="AI1788" s="153">
        <f t="shared" si="369"/>
        <v>4.3612065493047929</v>
      </c>
      <c r="AJ1788" s="153">
        <f t="shared" si="379"/>
        <v>0.79250510690412579</v>
      </c>
      <c r="AK1788" s="163">
        <f t="shared" si="380"/>
        <v>-1495.6387934506952</v>
      </c>
      <c r="AL1788" s="153">
        <f t="shared" si="370"/>
        <v>5.7520889073225092</v>
      </c>
    </row>
    <row r="1789" spans="24:38" ht="15" customHeight="1" x14ac:dyDescent="0.25">
      <c r="X1789" s="26">
        <v>45.74</v>
      </c>
      <c r="Y1789" s="152">
        <v>27</v>
      </c>
      <c r="Z1789" s="153">
        <f t="shared" si="368"/>
        <v>18.243174473144336</v>
      </c>
      <c r="AA1789" s="154">
        <f t="shared" si="371"/>
        <v>7.1524252576547612E-2</v>
      </c>
      <c r="AB1789" s="155">
        <f t="shared" si="372"/>
        <v>0.1168360249686993</v>
      </c>
      <c r="AC1789" s="156">
        <f t="shared" si="373"/>
        <v>4.1652772281955179E-2</v>
      </c>
      <c r="AD1789" s="157">
        <f t="shared" si="374"/>
        <v>0.23110417754673848</v>
      </c>
      <c r="AE1789" s="158">
        <f t="shared" si="375"/>
        <v>0.67680771150987007</v>
      </c>
      <c r="AF1789" s="159">
        <f t="shared" si="376"/>
        <v>0.19784858588957777</v>
      </c>
      <c r="AG1789" s="160">
        <f t="shared" si="377"/>
        <v>3.6124921045035889E-2</v>
      </c>
      <c r="AH1789" s="161">
        <f t="shared" si="378"/>
        <v>19.615072918962763</v>
      </c>
      <c r="AI1789" s="153">
        <f t="shared" si="369"/>
        <v>7.3849270810372367</v>
      </c>
      <c r="AJ1789" s="153">
        <f t="shared" si="379"/>
        <v>2.0198943700828575</v>
      </c>
      <c r="AK1789" s="163">
        <f t="shared" si="380"/>
        <v>-1492.6150729189628</v>
      </c>
      <c r="AL1789" s="153">
        <f t="shared" si="370"/>
        <v>8.7568255268556641</v>
      </c>
    </row>
    <row r="1790" spans="24:38" ht="15" customHeight="1" x14ac:dyDescent="0.25">
      <c r="X1790" s="26">
        <v>45.76</v>
      </c>
      <c r="Y1790" s="152">
        <v>20</v>
      </c>
      <c r="Z1790" s="153">
        <f t="shared" si="368"/>
        <v>18.238456488551577</v>
      </c>
      <c r="AA1790" s="154">
        <f t="shared" si="371"/>
        <v>7.1367805805520587E-2</v>
      </c>
      <c r="AB1790" s="155">
        <f t="shared" si="372"/>
        <v>0.11635031659144884</v>
      </c>
      <c r="AC1790" s="156">
        <f t="shared" si="373"/>
        <v>4.1397039636527501E-2</v>
      </c>
      <c r="AD1790" s="157">
        <f t="shared" si="374"/>
        <v>0.22902890869310616</v>
      </c>
      <c r="AE1790" s="158">
        <f t="shared" si="375"/>
        <v>0.66040970303039215</v>
      </c>
      <c r="AF1790" s="159">
        <f t="shared" si="376"/>
        <v>0.19876417488583442</v>
      </c>
      <c r="AG1790" s="160">
        <f t="shared" si="377"/>
        <v>3.625692410667998E-2</v>
      </c>
      <c r="AH1790" s="161">
        <f t="shared" si="378"/>
        <v>19.592031361301093</v>
      </c>
      <c r="AI1790" s="153">
        <f t="shared" si="369"/>
        <v>0.40796863869890743</v>
      </c>
      <c r="AJ1790" s="153">
        <f t="shared" si="379"/>
        <v>8.3219205080919834E-3</v>
      </c>
      <c r="AK1790" s="163">
        <f t="shared" si="380"/>
        <v>-1499.592031361301</v>
      </c>
      <c r="AL1790" s="153">
        <f t="shared" si="370"/>
        <v>1.7615435114484228</v>
      </c>
    </row>
    <row r="1791" spans="24:38" ht="15" customHeight="1" x14ac:dyDescent="0.25">
      <c r="X1791" s="26">
        <v>45.78</v>
      </c>
      <c r="Y1791" s="152">
        <v>23</v>
      </c>
      <c r="Z1791" s="153">
        <f t="shared" si="368"/>
        <v>18.233757138899207</v>
      </c>
      <c r="AA1791" s="154">
        <f t="shared" si="371"/>
        <v>7.1211871774090982E-2</v>
      </c>
      <c r="AB1791" s="155">
        <f t="shared" si="372"/>
        <v>0.11586763073659832</v>
      </c>
      <c r="AC1791" s="156">
        <f t="shared" si="373"/>
        <v>4.1143655027853811E-2</v>
      </c>
      <c r="AD1791" s="157">
        <f t="shared" si="374"/>
        <v>0.22698147080164574</v>
      </c>
      <c r="AE1791" s="158">
        <f t="shared" si="375"/>
        <v>0.64460103247662937</v>
      </c>
      <c r="AF1791" s="159">
        <f t="shared" si="376"/>
        <v>0.19968613460467144</v>
      </c>
      <c r="AG1791" s="160">
        <f t="shared" si="377"/>
        <v>3.6389652042891393E-2</v>
      </c>
      <c r="AH1791" s="161">
        <f t="shared" si="378"/>
        <v>19.569638586363588</v>
      </c>
      <c r="AI1791" s="153">
        <f t="shared" si="369"/>
        <v>3.4303614136364118</v>
      </c>
      <c r="AJ1791" s="153">
        <f t="shared" si="379"/>
        <v>0.51162519252893912</v>
      </c>
      <c r="AK1791" s="163">
        <f t="shared" si="380"/>
        <v>-1496.5696385863637</v>
      </c>
      <c r="AL1791" s="153">
        <f t="shared" si="370"/>
        <v>4.7662428611007925</v>
      </c>
    </row>
    <row r="1792" spans="24:38" ht="15" customHeight="1" x14ac:dyDescent="0.25">
      <c r="X1792" s="26">
        <v>45.8</v>
      </c>
      <c r="Y1792" s="152">
        <v>17</v>
      </c>
      <c r="Z1792" s="153">
        <f t="shared" si="368"/>
        <v>18.229076424187255</v>
      </c>
      <c r="AA1792" s="154">
        <f t="shared" si="371"/>
        <v>7.1056448244093975E-2</v>
      </c>
      <c r="AB1792" s="155">
        <f t="shared" si="372"/>
        <v>0.11538794237719871</v>
      </c>
      <c r="AC1792" s="156">
        <f t="shared" si="373"/>
        <v>4.0892589797557916E-2</v>
      </c>
      <c r="AD1792" s="157">
        <f t="shared" si="374"/>
        <v>0.22496136839323416</v>
      </c>
      <c r="AE1792" s="158">
        <f t="shared" si="375"/>
        <v>0.6293537687603139</v>
      </c>
      <c r="AF1792" s="159">
        <f t="shared" si="376"/>
        <v>0.20061452429046511</v>
      </c>
      <c r="AG1792" s="160">
        <f t="shared" si="377"/>
        <v>3.6523110170985237E-2</v>
      </c>
      <c r="AH1792" s="161">
        <f t="shared" si="378"/>
        <v>19.547866176221106</v>
      </c>
      <c r="AI1792" s="153">
        <f t="shared" si="369"/>
        <v>-2.5478661762211061</v>
      </c>
      <c r="AJ1792" s="153">
        <f t="shared" si="379"/>
        <v>0.38186012070185649</v>
      </c>
      <c r="AK1792" s="163">
        <f t="shared" si="380"/>
        <v>-1502.5478661762211</v>
      </c>
      <c r="AL1792" s="153">
        <f t="shared" si="370"/>
        <v>-1.2290764241872552</v>
      </c>
    </row>
    <row r="1793" spans="24:38" ht="15" customHeight="1" x14ac:dyDescent="0.25">
      <c r="X1793" s="26">
        <v>45.82</v>
      </c>
      <c r="Y1793" s="152">
        <v>29</v>
      </c>
      <c r="Z1793" s="153">
        <f t="shared" si="368"/>
        <v>18.224414344415692</v>
      </c>
      <c r="AA1793" s="154">
        <f t="shared" si="371"/>
        <v>7.0901532989563532E-2</v>
      </c>
      <c r="AB1793" s="155">
        <f t="shared" si="372"/>
        <v>0.11491122674480228</v>
      </c>
      <c r="AC1793" s="156">
        <f t="shared" si="373"/>
        <v>4.0643815723177962E-2</v>
      </c>
      <c r="AD1793" s="157">
        <f t="shared" si="374"/>
        <v>0.2229681169673087</v>
      </c>
      <c r="AE1793" s="158">
        <f t="shared" si="375"/>
        <v>0.61464161755519731</v>
      </c>
      <c r="AF1793" s="159">
        <f t="shared" si="376"/>
        <v>0.20154940387791159</v>
      </c>
      <c r="AG1793" s="160">
        <f t="shared" si="377"/>
        <v>3.6657303857124617E-2</v>
      </c>
      <c r="AH1793" s="161">
        <f t="shared" si="378"/>
        <v>19.526687362130779</v>
      </c>
      <c r="AI1793" s="153">
        <f t="shared" si="369"/>
        <v>9.4733126378692205</v>
      </c>
      <c r="AJ1793" s="153">
        <f t="shared" si="379"/>
        <v>3.0946087012004377</v>
      </c>
      <c r="AK1793" s="163">
        <f t="shared" si="380"/>
        <v>-1490.5266873621308</v>
      </c>
      <c r="AL1793" s="153">
        <f t="shared" si="370"/>
        <v>10.775585655584308</v>
      </c>
    </row>
    <row r="1794" spans="24:38" ht="15" customHeight="1" x14ac:dyDescent="0.25">
      <c r="X1794" s="26">
        <v>45.84</v>
      </c>
      <c r="Y1794" s="152">
        <v>18</v>
      </c>
      <c r="Z1794" s="153">
        <f t="shared" ref="Z1794:Z1857" si="381">$B$10*X1794^2+$B$11*X1794+$B$12</f>
        <v>18.219770899584525</v>
      </c>
      <c r="AA1794" s="154">
        <f t="shared" si="371"/>
        <v>7.0747123796653086E-2</v>
      </c>
      <c r="AB1794" s="155">
        <f t="shared" si="372"/>
        <v>0.11443745932626631</v>
      </c>
      <c r="AC1794" s="156">
        <f t="shared" si="373"/>
        <v>4.0397305010234232E-2</v>
      </c>
      <c r="AD1794" s="157">
        <f t="shared" si="374"/>
        <v>0.22100124271122293</v>
      </c>
      <c r="AE1794" s="158">
        <f t="shared" si="375"/>
        <v>0.60043980743501091</v>
      </c>
      <c r="AF1794" s="159">
        <f t="shared" si="376"/>
        <v>0.20249083400169984</v>
      </c>
      <c r="AG1794" s="160">
        <f t="shared" si="377"/>
        <v>3.6792238516859872E-2</v>
      </c>
      <c r="AH1794" s="161">
        <f t="shared" si="378"/>
        <v>19.506076910382472</v>
      </c>
      <c r="AI1794" s="153">
        <f t="shared" ref="AI1794:AI1857" si="382">Y1794-AH1794</f>
        <v>-1.5060769103824718</v>
      </c>
      <c r="AJ1794" s="153">
        <f t="shared" si="379"/>
        <v>0.12601486999928957</v>
      </c>
      <c r="AK1794" s="163">
        <f t="shared" si="380"/>
        <v>-1501.5060769103825</v>
      </c>
      <c r="AL1794" s="153">
        <f t="shared" ref="AL1794:AL1857" si="383">Y1794-Z1794</f>
        <v>-0.21977089958452467</v>
      </c>
    </row>
    <row r="1795" spans="24:38" ht="15" customHeight="1" x14ac:dyDescent="0.25">
      <c r="X1795" s="26">
        <v>45.86</v>
      </c>
      <c r="Y1795" s="152">
        <v>24</v>
      </c>
      <c r="Z1795" s="153">
        <f t="shared" si="381"/>
        <v>18.215146089693761</v>
      </c>
      <c r="AA1795" s="154">
        <f t="shared" ref="AA1795:AA1858" si="384">$T$36*4^0.5/(PI()*$U$36*(1+(4/$U$36^2)*(X1795-$G$36-$B$8)^2))+$B$6*$T$36*4^0.5/(PI()*$U$36*(1+(4/$U$36^2)*(X1795-$H$36-$B$8)^2))</f>
        <v>7.059321846355622E-2</v>
      </c>
      <c r="AB1795" s="155">
        <f t="shared" ref="AB1795:AB1858" si="385">$T$37*4^0.5/(PI()*$U$37*(1+(4/$U$37^2)*(X1795-$G$37-$B$8)^2))+$B$6*$T$37*4^0.5/(PI()*$U$37*(1+(4/$U$37^2)*(X1795-$H$37-$B$8)^2))</f>
        <v>0.11396661586060114</v>
      </c>
      <c r="AC1795" s="156">
        <f t="shared" ref="AC1795:AC1858" si="386">$T$38*4^0.5/(PI()*$U$38*(1+(4/$U$38^2)*(X1795-$G$38-$B$8)^2))+$B$6*$T$38*4^0.5/(PI()*$U$38*(1+(4/$U$38^2)*(X1795-$H$38-$B$8)^2))</f>
        <v>4.0153030284463896E-2</v>
      </c>
      <c r="AD1795" s="157">
        <f t="shared" ref="AD1795:AD1858" si="387">$T$39*4^0.5/(PI()*$U$39*(1+(4/$U$39^2)*(X1795-$G$39-$B$8)^2))+$B$6*$T$39*4^0.5/(PI()*$U$39*(1+(4/$U$39^2)*(X1795-$H$39-$B$8)^2))</f>
        <v>0.21906028221853507</v>
      </c>
      <c r="AE1795" s="158">
        <f t="shared" ref="AE1795:AE1858" si="388">$T$40*4^0.5/(PI()*$U$40*(1+(4/$U$40^2)*(X1795-$G$40-$B$8)^2))+$B$6*$T$40*4^0.5/(PI()*$U$40*(1+(4/$U$40^2)*(X1795-$H$40-$B$8)^2))</f>
        <v>0.58672498515423555</v>
      </c>
      <c r="AF1795" s="159">
        <f t="shared" ref="AF1795:AF1858" si="389">$T$41*4^0.5/(PI()*$U$41*(1+(4/$U$41^2)*(X1795-$G$41-$B$8)^2))+$B$6*$T$41*4^0.5/(PI()*$U$41*(1+(4/$U$41^2)*(X1795-$H$41-$B$8)^2))</f>
        <v>0.2034388760063468</v>
      </c>
      <c r="AG1795" s="160">
        <f t="shared" ref="AG1795:AG1858" si="390">$T$42*4^0.5/(PI()*$U$42*(1+(4/$U$42^2)*(X1795-$G$42-$B$8)^2))+$B$6*$T$42*4^0.5/(PI()*$U$42*(1+(4/$U$42^2)*(X1795-$H$42-$B$8)^2))</f>
        <v>3.6927919615675112E-2</v>
      </c>
      <c r="AH1795" s="161">
        <f t="shared" ref="AH1795:AH1858" si="391">SUM(Z1795:AG1795)</f>
        <v>19.486011017297177</v>
      </c>
      <c r="AI1795" s="153">
        <f t="shared" si="382"/>
        <v>4.5139889827028234</v>
      </c>
      <c r="AJ1795" s="153">
        <f t="shared" ref="AJ1795:AJ1858" si="392">(1/Y1795)*AI1795^2</f>
        <v>0.84900402233176964</v>
      </c>
      <c r="AK1795" s="163">
        <f t="shared" ref="AK1795:AK1858" si="393">AI1795-1500</f>
        <v>-1495.4860110172972</v>
      </c>
      <c r="AL1795" s="153">
        <f t="shared" si="383"/>
        <v>5.7848539103062393</v>
      </c>
    </row>
    <row r="1796" spans="24:38" ht="15" customHeight="1" x14ac:dyDescent="0.25">
      <c r="X1796" s="26">
        <v>45.88</v>
      </c>
      <c r="Y1796" s="152">
        <v>18</v>
      </c>
      <c r="Z1796" s="153">
        <f t="shared" si="381"/>
        <v>18.210539914743379</v>
      </c>
      <c r="AA1796" s="154">
        <f t="shared" si="384"/>
        <v>7.0439814800428102E-2</v>
      </c>
      <c r="AB1796" s="155">
        <f t="shared" si="385"/>
        <v>0.11349867233586342</v>
      </c>
      <c r="AC1796" s="156">
        <f t="shared" si="386"/>
        <v>3.9910964584219714E-2</v>
      </c>
      <c r="AD1796" s="157">
        <f t="shared" si="387"/>
        <v>0.21714478221592159</v>
      </c>
      <c r="AE1796" s="158">
        <f t="shared" si="388"/>
        <v>0.57347511924153327</v>
      </c>
      <c r="AF1796" s="159">
        <f t="shared" si="389"/>
        <v>0.20439359195619367</v>
      </c>
      <c r="AG1796" s="160">
        <f t="shared" si="390"/>
        <v>3.7064352669541986E-2</v>
      </c>
      <c r="AH1796" s="161">
        <f t="shared" si="391"/>
        <v>19.46646721254708</v>
      </c>
      <c r="AI1796" s="153">
        <f t="shared" si="382"/>
        <v>-1.4664672125470801</v>
      </c>
      <c r="AJ1796" s="153">
        <f t="shared" si="392"/>
        <v>0.11947367141531129</v>
      </c>
      <c r="AK1796" s="163">
        <f t="shared" si="393"/>
        <v>-1501.4664672125471</v>
      </c>
      <c r="AL1796" s="153">
        <f t="shared" si="383"/>
        <v>-0.21053991474337863</v>
      </c>
    </row>
    <row r="1797" spans="24:38" ht="15" customHeight="1" x14ac:dyDescent="0.25">
      <c r="X1797" s="26">
        <v>45.9</v>
      </c>
      <c r="Y1797" s="152">
        <v>21</v>
      </c>
      <c r="Z1797" s="153">
        <f t="shared" si="381"/>
        <v>18.205952374733407</v>
      </c>
      <c r="AA1797" s="154">
        <f t="shared" si="384"/>
        <v>7.0286910629307905E-2</v>
      </c>
      <c r="AB1797" s="155">
        <f t="shared" si="385"/>
        <v>0.11303360498609578</v>
      </c>
      <c r="AC1797" s="156">
        <f t="shared" si="386"/>
        <v>3.9671081353029478E-2</v>
      </c>
      <c r="AD1797" s="157">
        <f t="shared" si="387"/>
        <v>0.2152542992984226</v>
      </c>
      <c r="AE1797" s="158">
        <f t="shared" si="388"/>
        <v>0.56066941115960178</v>
      </c>
      <c r="AF1797" s="159">
        <f t="shared" si="389"/>
        <v>0.20535504464556417</v>
      </c>
      <c r="AG1797" s="160">
        <f t="shared" si="390"/>
        <v>3.720154324547998E-2</v>
      </c>
      <c r="AH1797" s="161">
        <f t="shared" si="391"/>
        <v>19.447424270050909</v>
      </c>
      <c r="AI1797" s="153">
        <f t="shared" si="382"/>
        <v>1.5525757299490905</v>
      </c>
      <c r="AJ1797" s="153">
        <f t="shared" si="392"/>
        <v>0.11478530462985481</v>
      </c>
      <c r="AK1797" s="163">
        <f t="shared" si="393"/>
        <v>-1498.447424270051</v>
      </c>
      <c r="AL1797" s="153">
        <f t="shared" si="383"/>
        <v>2.7940476252665931</v>
      </c>
    </row>
    <row r="1798" spans="24:38" ht="15" customHeight="1" x14ac:dyDescent="0.25">
      <c r="X1798" s="26">
        <v>45.92</v>
      </c>
      <c r="Y1798" s="152">
        <v>26</v>
      </c>
      <c r="Z1798" s="153">
        <f t="shared" si="381"/>
        <v>18.201383469663831</v>
      </c>
      <c r="AA1798" s="154">
        <f t="shared" si="384"/>
        <v>7.0134503784041138E-2</v>
      </c>
      <c r="AB1798" s="155">
        <f t="shared" si="385"/>
        <v>0.11257139028830768</v>
      </c>
      <c r="AC1798" s="156">
        <f t="shared" si="386"/>
        <v>3.943335443231033E-2</v>
      </c>
      <c r="AD1798" s="157">
        <f t="shared" si="387"/>
        <v>0.21338839967271361</v>
      </c>
      <c r="AE1798" s="158">
        <f t="shared" si="388"/>
        <v>0.54828821335965028</v>
      </c>
      <c r="AF1798" s="159">
        <f t="shared" si="389"/>
        <v>0.20632329760909485</v>
      </c>
      <c r="AG1798" s="160">
        <f t="shared" si="390"/>
        <v>3.733949696212481E-2</v>
      </c>
      <c r="AH1798" s="161">
        <f t="shared" si="391"/>
        <v>19.428862125772078</v>
      </c>
      <c r="AI1798" s="153">
        <f t="shared" si="382"/>
        <v>6.5711378742279223</v>
      </c>
      <c r="AJ1798" s="153">
        <f t="shared" si="392"/>
        <v>1.6607635754658714</v>
      </c>
      <c r="AK1798" s="163">
        <f t="shared" si="393"/>
        <v>-1493.4288621257722</v>
      </c>
      <c r="AL1798" s="153">
        <f t="shared" si="383"/>
        <v>7.7986165303361688</v>
      </c>
    </row>
    <row r="1799" spans="24:38" ht="15" customHeight="1" x14ac:dyDescent="0.25">
      <c r="X1799" s="26">
        <v>45.94</v>
      </c>
      <c r="Y1799" s="152">
        <v>23</v>
      </c>
      <c r="Z1799" s="153">
        <f t="shared" si="381"/>
        <v>18.196833199534652</v>
      </c>
      <c r="AA1799" s="154">
        <f t="shared" si="384"/>
        <v>6.9982592110203246E-2</v>
      </c>
      <c r="AB1799" s="155">
        <f t="shared" si="385"/>
        <v>0.11211200495950197</v>
      </c>
      <c r="AC1799" s="156">
        <f t="shared" si="386"/>
        <v>3.9197758054236684E-2</v>
      </c>
      <c r="AD1799" s="157">
        <f t="shared" si="387"/>
        <v>0.21154665890814733</v>
      </c>
      <c r="AE1799" s="158">
        <f t="shared" si="388"/>
        <v>0.53631295362535214</v>
      </c>
      <c r="AF1799" s="159">
        <f t="shared" si="389"/>
        <v>0.20729841513223096</v>
      </c>
      <c r="AG1799" s="160">
        <f t="shared" si="390"/>
        <v>3.747821949030343E-2</v>
      </c>
      <c r="AH1799" s="161">
        <f t="shared" si="391"/>
        <v>19.41076180181463</v>
      </c>
      <c r="AI1799" s="153">
        <f t="shared" si="382"/>
        <v>3.5892381981853703</v>
      </c>
      <c r="AJ1799" s="153">
        <f t="shared" si="392"/>
        <v>0.5601143844918679</v>
      </c>
      <c r="AK1799" s="163">
        <f t="shared" si="393"/>
        <v>-1496.4107618018147</v>
      </c>
      <c r="AL1799" s="153">
        <f t="shared" si="383"/>
        <v>4.8031668004653483</v>
      </c>
    </row>
    <row r="1800" spans="24:38" ht="15" customHeight="1" x14ac:dyDescent="0.25">
      <c r="X1800" s="26">
        <v>45.96</v>
      </c>
      <c r="Y1800" s="152">
        <v>17</v>
      </c>
      <c r="Z1800" s="153">
        <f t="shared" si="381"/>
        <v>18.192301564345861</v>
      </c>
      <c r="AA1800" s="154">
        <f t="shared" si="384"/>
        <v>6.9831173465023183E-2</v>
      </c>
      <c r="AB1800" s="155">
        <f t="shared" si="385"/>
        <v>0.11165542595374145</v>
      </c>
      <c r="AC1800" s="156">
        <f t="shared" si="386"/>
        <v>3.8964266834755699E-2</v>
      </c>
      <c r="AD1800" s="157">
        <f t="shared" si="387"/>
        <v>0.20972866169527588</v>
      </c>
      <c r="AE1800" s="158">
        <f t="shared" si="388"/>
        <v>0.5247260651600183</v>
      </c>
      <c r="AF1800" s="159">
        <f t="shared" si="389"/>
        <v>0.20828046226190261</v>
      </c>
      <c r="AG1800" s="160">
        <f t="shared" si="390"/>
        <v>3.7617716553617273E-2</v>
      </c>
      <c r="AH1800" s="161">
        <f t="shared" si="391"/>
        <v>19.393105336270196</v>
      </c>
      <c r="AI1800" s="153">
        <f t="shared" si="382"/>
        <v>-2.3931053362701959</v>
      </c>
      <c r="AJ1800" s="153">
        <f t="shared" si="392"/>
        <v>0.33687959708734633</v>
      </c>
      <c r="AK1800" s="163">
        <f t="shared" si="393"/>
        <v>-1502.3931053362703</v>
      </c>
      <c r="AL1800" s="153">
        <f t="shared" si="383"/>
        <v>-1.1923015643458612</v>
      </c>
    </row>
    <row r="1801" spans="24:38" ht="15" customHeight="1" x14ac:dyDescent="0.25">
      <c r="X1801" s="26">
        <v>45.98</v>
      </c>
      <c r="Y1801" s="152">
        <v>20</v>
      </c>
      <c r="Z1801" s="153">
        <f t="shared" si="381"/>
        <v>18.187788564097474</v>
      </c>
      <c r="AA1801" s="154">
        <f t="shared" si="384"/>
        <v>6.9680245717308104E-2</v>
      </c>
      <c r="AB1801" s="155">
        <f t="shared" si="385"/>
        <v>0.11120163045925943</v>
      </c>
      <c r="AC1801" s="156">
        <f t="shared" si="386"/>
        <v>3.8732855766749126E-2</v>
      </c>
      <c r="AD1801" s="157">
        <f t="shared" si="387"/>
        <v>0.20793400161161918</v>
      </c>
      <c r="AE1801" s="158">
        <f t="shared" si="388"/>
        <v>0.51351092192383319</v>
      </c>
      <c r="AF1801" s="159">
        <f t="shared" si="389"/>
        <v>0.20926950481737189</v>
      </c>
      <c r="AG1801" s="160">
        <f t="shared" si="390"/>
        <v>3.7757993929032334E-2</v>
      </c>
      <c r="AH1801" s="161">
        <f t="shared" si="391"/>
        <v>19.375875718322643</v>
      </c>
      <c r="AI1801" s="153">
        <f t="shared" si="382"/>
        <v>0.62412428167735712</v>
      </c>
      <c r="AJ1801" s="153">
        <f t="shared" si="392"/>
        <v>1.9476555948963852E-2</v>
      </c>
      <c r="AK1801" s="163">
        <f t="shared" si="393"/>
        <v>-1499.3758757183227</v>
      </c>
      <c r="AL1801" s="153">
        <f t="shared" si="383"/>
        <v>1.8122114359025261</v>
      </c>
    </row>
    <row r="1802" spans="24:38" ht="15" customHeight="1" x14ac:dyDescent="0.25">
      <c r="X1802" s="26">
        <v>46</v>
      </c>
      <c r="Y1802" s="152">
        <v>21</v>
      </c>
      <c r="Z1802" s="153">
        <f t="shared" si="381"/>
        <v>18.18329419878949</v>
      </c>
      <c r="AA1802" s="154">
        <f t="shared" si="384"/>
        <v>6.9529806747368153E-2</v>
      </c>
      <c r="AB1802" s="155">
        <f t="shared" si="385"/>
        <v>0.11075059589560907</v>
      </c>
      <c r="AC1802" s="156">
        <f t="shared" si="386"/>
        <v>3.8503500213335692E-2</v>
      </c>
      <c r="AD1802" s="157">
        <f t="shared" si="387"/>
        <v>0.20616228089441174</v>
      </c>
      <c r="AE1802" s="158">
        <f t="shared" si="388"/>
        <v>0.50265177877491396</v>
      </c>
      <c r="AF1802" s="159">
        <f t="shared" si="389"/>
        <v>0.21026560940126687</v>
      </c>
      <c r="AG1802" s="160">
        <f t="shared" si="390"/>
        <v>3.7899057447477791E-2</v>
      </c>
      <c r="AH1802" s="161">
        <f t="shared" si="391"/>
        <v>19.359056828163872</v>
      </c>
      <c r="AI1802" s="153">
        <f t="shared" si="382"/>
        <v>1.6409431718361276</v>
      </c>
      <c r="AJ1802" s="153">
        <f t="shared" si="392"/>
        <v>0.12822354729502908</v>
      </c>
      <c r="AK1802" s="163">
        <f t="shared" si="393"/>
        <v>-1498.3590568281638</v>
      </c>
      <c r="AL1802" s="153">
        <f t="shared" si="383"/>
        <v>2.8167058012105102</v>
      </c>
    </row>
    <row r="1803" spans="24:38" ht="15" customHeight="1" x14ac:dyDescent="0.25">
      <c r="X1803" s="26">
        <v>46.02</v>
      </c>
      <c r="Y1803" s="152">
        <v>22</v>
      </c>
      <c r="Z1803" s="153">
        <f t="shared" si="381"/>
        <v>18.178818468421909</v>
      </c>
      <c r="AA1803" s="154">
        <f t="shared" si="384"/>
        <v>6.9379854446942224E-2</v>
      </c>
      <c r="AB1803" s="155">
        <f t="shared" si="385"/>
        <v>0.11030229991085522</v>
      </c>
      <c r="AC1803" s="156">
        <f t="shared" si="386"/>
        <v>3.8276175901313131E-2</v>
      </c>
      <c r="AD1803" s="157">
        <f t="shared" si="387"/>
        <v>0.20441311022011011</v>
      </c>
      <c r="AE1803" s="158">
        <f t="shared" si="388"/>
        <v>0.49213371601044481</v>
      </c>
      <c r="AF1803" s="159">
        <f t="shared" si="389"/>
        <v>0.21126884341079494</v>
      </c>
      <c r="AG1803" s="160">
        <f t="shared" si="390"/>
        <v>3.8040912994451684E-2</v>
      </c>
      <c r="AH1803" s="161">
        <f t="shared" si="391"/>
        <v>19.342633381316823</v>
      </c>
      <c r="AI1803" s="153">
        <f t="shared" si="382"/>
        <v>2.6573666186831773</v>
      </c>
      <c r="AJ1803" s="153">
        <f t="shared" si="392"/>
        <v>0.32098169754962103</v>
      </c>
      <c r="AK1803" s="163">
        <f t="shared" si="393"/>
        <v>-1497.3426333813168</v>
      </c>
      <c r="AL1803" s="153">
        <f t="shared" si="383"/>
        <v>3.821181531578091</v>
      </c>
    </row>
    <row r="1804" spans="24:38" ht="15" customHeight="1" x14ac:dyDescent="0.25">
      <c r="X1804" s="26">
        <v>46.04</v>
      </c>
      <c r="Y1804" s="152">
        <v>21</v>
      </c>
      <c r="Z1804" s="153">
        <f t="shared" si="381"/>
        <v>18.17436137299471</v>
      </c>
      <c r="AA1804" s="154">
        <f t="shared" si="384"/>
        <v>6.9230386719124085E-2</v>
      </c>
      <c r="AB1804" s="155">
        <f t="shared" si="385"/>
        <v>0.10985672037880458</v>
      </c>
      <c r="AC1804" s="156">
        <f t="shared" si="386"/>
        <v>3.8050858914734448E-2</v>
      </c>
      <c r="AD1804" s="157">
        <f t="shared" si="387"/>
        <v>0.20268610849041693</v>
      </c>
      <c r="AE1804" s="158">
        <f t="shared" si="388"/>
        <v>0.48194258794173417</v>
      </c>
      <c r="AF1804" s="159">
        <f t="shared" si="389"/>
        <v>0.21227927504914645</v>
      </c>
      <c r="AG1804" s="160">
        <f t="shared" si="390"/>
        <v>3.8183566510635064E-2</v>
      </c>
      <c r="AH1804" s="161">
        <f t="shared" si="391"/>
        <v>19.326590876999305</v>
      </c>
      <c r="AI1804" s="153">
        <f t="shared" si="382"/>
        <v>1.6734091230006953</v>
      </c>
      <c r="AJ1804" s="153">
        <f t="shared" si="392"/>
        <v>0.13334752823533125</v>
      </c>
      <c r="AK1804" s="163">
        <f t="shared" si="393"/>
        <v>-1498.3265908769993</v>
      </c>
      <c r="AL1804" s="153">
        <f t="shared" si="383"/>
        <v>2.82563862700529</v>
      </c>
    </row>
    <row r="1805" spans="24:38" ht="15" customHeight="1" x14ac:dyDescent="0.25">
      <c r="X1805" s="26">
        <v>46.06</v>
      </c>
      <c r="Y1805" s="152">
        <v>26</v>
      </c>
      <c r="Z1805" s="153">
        <f t="shared" si="381"/>
        <v>18.169922912507893</v>
      </c>
      <c r="AA1805" s="154">
        <f t="shared" si="384"/>
        <v>6.908140147828877E-2</v>
      </c>
      <c r="AB1805" s="155">
        <f t="shared" si="385"/>
        <v>0.10941383539627487</v>
      </c>
      <c r="AC1805" s="156">
        <f t="shared" si="386"/>
        <v>3.782752568861629E-2</v>
      </c>
      <c r="AD1805" s="157">
        <f t="shared" si="387"/>
        <v>0.20098090262460871</v>
      </c>
      <c r="AE1805" s="158">
        <f t="shared" si="388"/>
        <v>0.47206497517112184</v>
      </c>
      <c r="AF1805" s="159">
        <f t="shared" si="389"/>
        <v>0.21329697333709083</v>
      </c>
      <c r="AG1805" s="160">
        <f t="shared" si="390"/>
        <v>3.8327023992514204E-2</v>
      </c>
      <c r="AH1805" s="161">
        <f t="shared" si="391"/>
        <v>19.310915550196409</v>
      </c>
      <c r="AI1805" s="153">
        <f t="shared" si="382"/>
        <v>6.6890844498035911</v>
      </c>
      <c r="AJ1805" s="153">
        <f t="shared" si="392"/>
        <v>1.7209173375617006</v>
      </c>
      <c r="AK1805" s="163">
        <f t="shared" si="393"/>
        <v>-1493.3109155501963</v>
      </c>
      <c r="AL1805" s="153">
        <f t="shared" si="383"/>
        <v>7.8300770874921071</v>
      </c>
    </row>
    <row r="1806" spans="24:38" ht="15" customHeight="1" x14ac:dyDescent="0.25">
      <c r="X1806" s="26">
        <v>46.08</v>
      </c>
      <c r="Y1806" s="152">
        <v>28</v>
      </c>
      <c r="Z1806" s="153">
        <f t="shared" si="381"/>
        <v>18.1655030869615</v>
      </c>
      <c r="AA1806" s="154">
        <f t="shared" si="384"/>
        <v>6.8932896650020309E-2</v>
      </c>
      <c r="AB1806" s="155">
        <f t="shared" si="385"/>
        <v>0.10897362328040405</v>
      </c>
      <c r="AC1806" s="156">
        <f t="shared" si="386"/>
        <v>3.7606153002776935E-2</v>
      </c>
      <c r="AD1806" s="157">
        <f t="shared" si="387"/>
        <v>0.1992971273579614</v>
      </c>
      <c r="AE1806" s="158">
        <f t="shared" si="388"/>
        <v>0.46248814026911733</v>
      </c>
      <c r="AF1806" s="159">
        <f t="shared" si="389"/>
        <v>0.21432200812476365</v>
      </c>
      <c r="AG1806" s="160">
        <f t="shared" si="390"/>
        <v>3.8471291493010533E-2</v>
      </c>
      <c r="AH1806" s="161">
        <f t="shared" si="391"/>
        <v>19.295594327139558</v>
      </c>
      <c r="AI1806" s="153">
        <f t="shared" si="382"/>
        <v>8.7044056728604424</v>
      </c>
      <c r="AJ1806" s="153">
        <f t="shared" si="392"/>
        <v>2.7059527899187517</v>
      </c>
      <c r="AK1806" s="163">
        <f t="shared" si="393"/>
        <v>-1491.2955943271395</v>
      </c>
      <c r="AL1806" s="153">
        <f t="shared" si="383"/>
        <v>9.8344969130384996</v>
      </c>
    </row>
    <row r="1807" spans="24:38" ht="15" customHeight="1" x14ac:dyDescent="0.25">
      <c r="X1807" s="26">
        <v>46.1</v>
      </c>
      <c r="Y1807" s="152">
        <v>17</v>
      </c>
      <c r="Z1807" s="153">
        <f t="shared" si="381"/>
        <v>18.161101896355497</v>
      </c>
      <c r="AA1807" s="154">
        <f t="shared" si="384"/>
        <v>6.878487017103907E-2</v>
      </c>
      <c r="AB1807" s="155">
        <f t="shared" si="385"/>
        <v>0.10853606256599481</v>
      </c>
      <c r="AC1807" s="156">
        <f t="shared" si="386"/>
        <v>3.7386717975798969E-2</v>
      </c>
      <c r="AD1807" s="157">
        <f t="shared" si="387"/>
        <v>0.19763442504605561</v>
      </c>
      <c r="AE1807" s="158">
        <f t="shared" si="388"/>
        <v>0.45319998657742516</v>
      </c>
      <c r="AF1807" s="159">
        <f t="shared" si="389"/>
        <v>0.21535445010365789</v>
      </c>
      <c r="AG1807" s="160">
        <f t="shared" si="390"/>
        <v>3.8616375122119614E-2</v>
      </c>
      <c r="AH1807" s="161">
        <f t="shared" si="391"/>
        <v>19.280614783917589</v>
      </c>
      <c r="AI1807" s="153">
        <f t="shared" si="382"/>
        <v>-2.2806147839175885</v>
      </c>
      <c r="AJ1807" s="153">
        <f t="shared" si="392"/>
        <v>0.30595316427196872</v>
      </c>
      <c r="AK1807" s="163">
        <f t="shared" si="393"/>
        <v>-1502.2806147839176</v>
      </c>
      <c r="AL1807" s="153">
        <f t="shared" si="383"/>
        <v>-1.1611018963554969</v>
      </c>
    </row>
    <row r="1808" spans="24:38" ht="15" customHeight="1" x14ac:dyDescent="0.25">
      <c r="X1808" s="26">
        <v>46.12</v>
      </c>
      <c r="Y1808" s="152">
        <v>27</v>
      </c>
      <c r="Z1808" s="153">
        <f t="shared" si="381"/>
        <v>18.156719340689904</v>
      </c>
      <c r="AA1808" s="154">
        <f t="shared" si="384"/>
        <v>6.8637319989130474E-2</v>
      </c>
      <c r="AB1808" s="155">
        <f t="shared" si="385"/>
        <v>0.10810113200289923</v>
      </c>
      <c r="AC1808" s="156">
        <f t="shared" si="386"/>
        <v>3.7169198059116185E-2</v>
      </c>
      <c r="AD1808" s="157">
        <f t="shared" si="387"/>
        <v>0.19599244547478445</v>
      </c>
      <c r="AE1808" s="158">
        <f t="shared" si="388"/>
        <v>0.44418901988836046</v>
      </c>
      <c r="AF1808" s="159">
        <f t="shared" si="389"/>
        <v>0.21639437081881224</v>
      </c>
      <c r="AG1808" s="160">
        <f t="shared" si="390"/>
        <v>3.8762281047557801E-2</v>
      </c>
      <c r="AH1808" s="161">
        <f t="shared" si="391"/>
        <v>19.265965107970558</v>
      </c>
      <c r="AI1808" s="153">
        <f t="shared" si="382"/>
        <v>7.7340348920294417</v>
      </c>
      <c r="AJ1808" s="153">
        <f t="shared" si="392"/>
        <v>2.2153813226344021</v>
      </c>
      <c r="AK1808" s="163">
        <f t="shared" si="393"/>
        <v>-1492.2659651079705</v>
      </c>
      <c r="AL1808" s="153">
        <f t="shared" si="383"/>
        <v>8.8432806593100963</v>
      </c>
    </row>
    <row r="1809" spans="24:38" ht="15" customHeight="1" x14ac:dyDescent="0.25">
      <c r="X1809" s="26">
        <v>46.14</v>
      </c>
      <c r="Y1809" s="152">
        <v>22</v>
      </c>
      <c r="Z1809" s="153">
        <f t="shared" si="381"/>
        <v>18.152355419964692</v>
      </c>
      <c r="AA1809" s="154">
        <f t="shared" si="384"/>
        <v>6.8490244063073441E-2</v>
      </c>
      <c r="AB1809" s="155">
        <f t="shared" si="385"/>
        <v>0.10766881055343722</v>
      </c>
      <c r="AC1809" s="156">
        <f t="shared" si="386"/>
        <v>3.6953571031219358E-2</v>
      </c>
      <c r="AD1809" s="157">
        <f t="shared" si="387"/>
        <v>0.19437084567585597</v>
      </c>
      <c r="AE1809" s="158">
        <f t="shared" si="388"/>
        <v>0.43544431277315732</v>
      </c>
      <c r="AF1809" s="159">
        <f t="shared" si="389"/>
        <v>0.21744184268121206</v>
      </c>
      <c r="AG1809" s="160">
        <f t="shared" si="390"/>
        <v>3.8909015495418225E-2</v>
      </c>
      <c r="AH1809" s="161">
        <f t="shared" si="391"/>
        <v>19.251634062238065</v>
      </c>
      <c r="AI1809" s="153">
        <f t="shared" si="382"/>
        <v>2.7483659377619354</v>
      </c>
      <c r="AJ1809" s="153">
        <f t="shared" si="392"/>
        <v>0.34334160581136558</v>
      </c>
      <c r="AK1809" s="163">
        <f t="shared" si="393"/>
        <v>-1497.2516340622381</v>
      </c>
      <c r="AL1809" s="153">
        <f t="shared" si="383"/>
        <v>3.8476445800353076</v>
      </c>
    </row>
    <row r="1810" spans="24:38" ht="15" customHeight="1" x14ac:dyDescent="0.25">
      <c r="X1810" s="26">
        <v>46.16</v>
      </c>
      <c r="Y1810" s="152">
        <v>32</v>
      </c>
      <c r="Z1810" s="153">
        <f t="shared" si="381"/>
        <v>18.148010134179884</v>
      </c>
      <c r="AA1810" s="154">
        <f t="shared" si="384"/>
        <v>6.8343640362570304E-2</v>
      </c>
      <c r="AB1810" s="155">
        <f t="shared" si="385"/>
        <v>0.1072390773898535</v>
      </c>
      <c r="AC1810" s="156">
        <f t="shared" si="386"/>
        <v>3.6739814991980493E-2</v>
      </c>
      <c r="AD1810" s="157">
        <f t="shared" si="387"/>
        <v>0.19276928974762783</v>
      </c>
      <c r="AE1810" s="158">
        <f t="shared" si="388"/>
        <v>0.42695547135192463</v>
      </c>
      <c r="AF1810" s="159">
        <f t="shared" si="389"/>
        <v>0.21849693898039435</v>
      </c>
      <c r="AG1810" s="160">
        <f t="shared" si="390"/>
        <v>3.9056584750834719E-2</v>
      </c>
      <c r="AH1810" s="161">
        <f t="shared" si="391"/>
        <v>19.23761095175507</v>
      </c>
      <c r="AI1810" s="153">
        <f t="shared" si="382"/>
        <v>12.76238904824493</v>
      </c>
      <c r="AJ1810" s="153">
        <f t="shared" si="392"/>
        <v>5.0899554443363169</v>
      </c>
      <c r="AK1810" s="163">
        <f t="shared" si="393"/>
        <v>-1487.237610951755</v>
      </c>
      <c r="AL1810" s="153">
        <f t="shared" si="383"/>
        <v>13.851989865820116</v>
      </c>
    </row>
    <row r="1811" spans="24:38" ht="15" customHeight="1" x14ac:dyDescent="0.25">
      <c r="X1811" s="26">
        <v>46.18</v>
      </c>
      <c r="Y1811" s="152">
        <v>20</v>
      </c>
      <c r="Z1811" s="153">
        <f t="shared" si="381"/>
        <v>18.143683483335458</v>
      </c>
      <c r="AA1811" s="154">
        <f t="shared" si="384"/>
        <v>6.8197506868176203E-2</v>
      </c>
      <c r="AB1811" s="155">
        <f t="shared" si="385"/>
        <v>0.10681191189180779</v>
      </c>
      <c r="AC1811" s="156">
        <f t="shared" si="386"/>
        <v>3.6527908357090529E-2</v>
      </c>
      <c r="AD1811" s="157">
        <f t="shared" si="387"/>
        <v>0.19118744868108073</v>
      </c>
      <c r="AE1811" s="158">
        <f t="shared" si="388"/>
        <v>0.41871260431588908</v>
      </c>
      <c r="AF1811" s="159">
        <f t="shared" si="389"/>
        <v>0.21955973389727437</v>
      </c>
      <c r="AG1811" s="160">
        <f t="shared" si="390"/>
        <v>3.9204995158655394E-2</v>
      </c>
      <c r="AH1811" s="161">
        <f t="shared" si="391"/>
        <v>19.223885592505432</v>
      </c>
      <c r="AI1811" s="153">
        <f t="shared" si="382"/>
        <v>0.77611440749456762</v>
      </c>
      <c r="AJ1811" s="153">
        <f t="shared" si="392"/>
        <v>3.011767867603219E-2</v>
      </c>
      <c r="AK1811" s="163">
        <f t="shared" si="393"/>
        <v>-1499.2238855925054</v>
      </c>
      <c r="AL1811" s="153">
        <f t="shared" si="383"/>
        <v>1.8563165166645419</v>
      </c>
    </row>
    <row r="1812" spans="24:38" ht="15" customHeight="1" x14ac:dyDescent="0.25">
      <c r="X1812" s="26">
        <v>46.2</v>
      </c>
      <c r="Y1812" s="152">
        <v>22</v>
      </c>
      <c r="Z1812" s="153">
        <f t="shared" si="381"/>
        <v>18.139375467431435</v>
      </c>
      <c r="AA1812" s="154">
        <f t="shared" si="384"/>
        <v>6.805184157123001E-2</v>
      </c>
      <c r="AB1812" s="155">
        <f t="shared" si="385"/>
        <v>0.10638729364390206</v>
      </c>
      <c r="AC1812" s="156">
        <f t="shared" si="386"/>
        <v>3.6317829852610124E-2</v>
      </c>
      <c r="AD1812" s="157">
        <f t="shared" si="387"/>
        <v>0.18962500019078027</v>
      </c>
      <c r="AE1812" s="158">
        <f t="shared" si="388"/>
        <v>0.41070629402911984</v>
      </c>
      <c r="AF1812" s="159">
        <f t="shared" si="389"/>
        <v>0.22063030251718446</v>
      </c>
      <c r="AG1812" s="160">
        <f t="shared" si="390"/>
        <v>3.9354253124124355E-2</v>
      </c>
      <c r="AH1812" s="161">
        <f t="shared" si="391"/>
        <v>19.210448282360382</v>
      </c>
      <c r="AI1812" s="153">
        <f t="shared" si="382"/>
        <v>2.7895517176396183</v>
      </c>
      <c r="AJ1812" s="153">
        <f t="shared" si="392"/>
        <v>0.35370903569937023</v>
      </c>
      <c r="AK1812" s="163">
        <f t="shared" si="393"/>
        <v>-1497.2104482823604</v>
      </c>
      <c r="AL1812" s="153">
        <f t="shared" si="383"/>
        <v>3.8606245325685649</v>
      </c>
    </row>
    <row r="1813" spans="24:38" ht="15" customHeight="1" x14ac:dyDescent="0.25">
      <c r="X1813" s="26">
        <v>46.22</v>
      </c>
      <c r="Y1813" s="152">
        <v>21</v>
      </c>
      <c r="Z1813" s="153">
        <f t="shared" si="381"/>
        <v>18.135086086467822</v>
      </c>
      <c r="AA1813" s="154">
        <f t="shared" si="384"/>
        <v>6.7906642473785028E-2</v>
      </c>
      <c r="AB1813" s="155">
        <f t="shared" si="385"/>
        <v>0.10596520243324059</v>
      </c>
      <c r="AC1813" s="156">
        <f t="shared" si="386"/>
        <v>3.6109558509629144E-2</v>
      </c>
      <c r="AD1813" s="157">
        <f t="shared" si="387"/>
        <v>0.18808162855065014</v>
      </c>
      <c r="AE1813" s="158">
        <f t="shared" si="388"/>
        <v>0.4029275695515544</v>
      </c>
      <c r="AF1813" s="159">
        <f t="shared" si="389"/>
        <v>0.22170872084314078</v>
      </c>
      <c r="AG1813" s="160">
        <f t="shared" si="390"/>
        <v>3.950436511357313E-2</v>
      </c>
      <c r="AH1813" s="161">
        <f t="shared" si="391"/>
        <v>19.197289773943393</v>
      </c>
      <c r="AI1813" s="153">
        <f t="shared" si="382"/>
        <v>1.8027102260566075</v>
      </c>
      <c r="AJ1813" s="153">
        <f t="shared" si="392"/>
        <v>0.15475067424424119</v>
      </c>
      <c r="AK1813" s="163">
        <f t="shared" si="393"/>
        <v>-1498.1972897739433</v>
      </c>
      <c r="AL1813" s="153">
        <f t="shared" si="383"/>
        <v>2.8649139135321775</v>
      </c>
    </row>
    <row r="1814" spans="24:38" ht="15" customHeight="1" x14ac:dyDescent="0.25">
      <c r="X1814" s="26">
        <v>46.24</v>
      </c>
      <c r="Y1814" s="152">
        <v>26</v>
      </c>
      <c r="Z1814" s="153">
        <f t="shared" si="381"/>
        <v>18.130815340444599</v>
      </c>
      <c r="AA1814" s="154">
        <f t="shared" si="384"/>
        <v>6.776190758854049E-2</v>
      </c>
      <c r="AB1814" s="155">
        <f t="shared" si="385"/>
        <v>0.10554561824702399</v>
      </c>
      <c r="AC1814" s="156">
        <f t="shared" si="386"/>
        <v>3.5903073659032891E-2</v>
      </c>
      <c r="AD1814" s="157">
        <f t="shared" si="387"/>
        <v>0.18655702443440703</v>
      </c>
      <c r="AE1814" s="158">
        <f t="shared" si="388"/>
        <v>0.39536788143865864</v>
      </c>
      <c r="AF1814" s="159">
        <f t="shared" si="389"/>
        <v>0.22279506580933711</v>
      </c>
      <c r="AG1814" s="160">
        <f t="shared" si="390"/>
        <v>3.965533765512131E-2</v>
      </c>
      <c r="AH1814" s="161">
        <f t="shared" si="391"/>
        <v>19.184401249276718</v>
      </c>
      <c r="AI1814" s="153">
        <f t="shared" si="382"/>
        <v>6.8155987507232823</v>
      </c>
      <c r="AJ1814" s="153">
        <f t="shared" si="392"/>
        <v>1.7866302434946451</v>
      </c>
      <c r="AK1814" s="163">
        <f t="shared" si="393"/>
        <v>-1493.1844012492768</v>
      </c>
      <c r="AL1814" s="153">
        <f t="shared" si="383"/>
        <v>7.8691846595554011</v>
      </c>
    </row>
    <row r="1815" spans="24:38" ht="15" customHeight="1" x14ac:dyDescent="0.25">
      <c r="X1815" s="26">
        <v>46.26</v>
      </c>
      <c r="Y1815" s="152">
        <v>20</v>
      </c>
      <c r="Z1815" s="153">
        <f t="shared" si="381"/>
        <v>18.126563229361771</v>
      </c>
      <c r="AA1815" s="154">
        <f t="shared" si="384"/>
        <v>6.7617634938773763E-2</v>
      </c>
      <c r="AB1815" s="155">
        <f t="shared" si="385"/>
        <v>0.10512852127017779</v>
      </c>
      <c r="AC1815" s="156">
        <f t="shared" si="386"/>
        <v>3.569835492637375E-2</v>
      </c>
      <c r="AD1815" s="157">
        <f t="shared" si="387"/>
        <v>0.18505088476051124</v>
      </c>
      <c r="AE1815" s="158">
        <f t="shared" si="388"/>
        <v>0.38801907818519932</v>
      </c>
      <c r="AF1815" s="159">
        <f t="shared" si="389"/>
        <v>0.22388941529486672</v>
      </c>
      <c r="AG1815" s="160">
        <f t="shared" si="390"/>
        <v>3.9807177339386018E-2</v>
      </c>
      <c r="AH1815" s="161">
        <f t="shared" si="391"/>
        <v>19.171774296077061</v>
      </c>
      <c r="AI1815" s="153">
        <f t="shared" si="382"/>
        <v>0.82822570392293926</v>
      </c>
      <c r="AJ1815" s="153">
        <f t="shared" si="392"/>
        <v>3.4297890831932416E-2</v>
      </c>
      <c r="AK1815" s="163">
        <f t="shared" si="393"/>
        <v>-1499.171774296077</v>
      </c>
      <c r="AL1815" s="153">
        <f t="shared" si="383"/>
        <v>1.8734367706382287</v>
      </c>
    </row>
    <row r="1816" spans="24:38" ht="15" customHeight="1" x14ac:dyDescent="0.25">
      <c r="X1816" s="26">
        <v>46.28</v>
      </c>
      <c r="Y1816" s="152">
        <v>17</v>
      </c>
      <c r="Z1816" s="153">
        <f t="shared" si="381"/>
        <v>18.12232975321934</v>
      </c>
      <c r="AA1816" s="154">
        <f t="shared" si="384"/>
        <v>6.7473822558272487E-2</v>
      </c>
      <c r="AB1816" s="155">
        <f t="shared" si="385"/>
        <v>0.10471389188301169</v>
      </c>
      <c r="AC1816" s="156">
        <f t="shared" si="386"/>
        <v>3.5495382226843668E-2</v>
      </c>
      <c r="AD1816" s="157">
        <f t="shared" si="387"/>
        <v>0.18356291254147467</v>
      </c>
      <c r="AE1816" s="158">
        <f t="shared" si="388"/>
        <v>0.38087338419154154</v>
      </c>
      <c r="AF1816" s="159">
        <f t="shared" si="389"/>
        <v>0.22499184813768708</v>
      </c>
      <c r="AG1816" s="160">
        <f t="shared" si="390"/>
        <v>3.9959890820201766E-2</v>
      </c>
      <c r="AH1816" s="161">
        <f t="shared" si="391"/>
        <v>19.159400885578378</v>
      </c>
      <c r="AI1816" s="153">
        <f t="shared" si="382"/>
        <v>-2.1594008855783784</v>
      </c>
      <c r="AJ1816" s="153">
        <f t="shared" si="392"/>
        <v>0.27429483439039321</v>
      </c>
      <c r="AK1816" s="163">
        <f t="shared" si="393"/>
        <v>-1502.1594008855784</v>
      </c>
      <c r="AL1816" s="153">
        <f t="shared" si="383"/>
        <v>-1.1223297532193399</v>
      </c>
    </row>
    <row r="1817" spans="24:38" ht="15" customHeight="1" x14ac:dyDescent="0.25">
      <c r="X1817" s="26">
        <v>46.3</v>
      </c>
      <c r="Y1817" s="152">
        <v>20</v>
      </c>
      <c r="Z1817" s="153">
        <f t="shared" si="381"/>
        <v>18.118114912017312</v>
      </c>
      <c r="AA1817" s="154">
        <f t="shared" si="384"/>
        <v>6.7330468491268086E-2</v>
      </c>
      <c r="AB1817" s="155">
        <f t="shared" si="385"/>
        <v>0.10430171065891347</v>
      </c>
      <c r="AC1817" s="156">
        <f t="shared" si="386"/>
        <v>3.5294135760347622E-2</v>
      </c>
      <c r="AD1817" s="157">
        <f t="shared" si="387"/>
        <v>0.18209281673740293</v>
      </c>
      <c r="AE1817" s="158">
        <f t="shared" si="388"/>
        <v>0.37392337914105389</v>
      </c>
      <c r="AF1817" s="159">
        <f t="shared" si="389"/>
        <v>0.22610244414881936</v>
      </c>
      <c r="AG1817" s="160">
        <f t="shared" si="390"/>
        <v>4.0113484815349071E-2</v>
      </c>
      <c r="AH1817" s="161">
        <f t="shared" si="391"/>
        <v>19.147273351770465</v>
      </c>
      <c r="AI1817" s="153">
        <f t="shared" si="382"/>
        <v>0.85272664822953459</v>
      </c>
      <c r="AJ1817" s="153">
        <f t="shared" si="392"/>
        <v>3.6357136830038821E-2</v>
      </c>
      <c r="AK1817" s="163">
        <f t="shared" si="393"/>
        <v>-1499.1472733517705</v>
      </c>
      <c r="AL1817" s="153">
        <f t="shared" si="383"/>
        <v>1.8818850879826883</v>
      </c>
    </row>
    <row r="1818" spans="24:38" ht="15" customHeight="1" x14ac:dyDescent="0.25">
      <c r="X1818" s="26">
        <v>46.32</v>
      </c>
      <c r="Y1818" s="152">
        <v>20</v>
      </c>
      <c r="Z1818" s="153">
        <f t="shared" si="381"/>
        <v>18.113918705755673</v>
      </c>
      <c r="AA1818" s="154">
        <f t="shared" si="384"/>
        <v>6.7187570792368756E-2</v>
      </c>
      <c r="AB1818" s="155">
        <f t="shared" si="385"/>
        <v>0.103891958362072</v>
      </c>
      <c r="AC1818" s="156">
        <f t="shared" si="386"/>
        <v>3.5094596006673417E-2</v>
      </c>
      <c r="AD1818" s="157">
        <f t="shared" si="387"/>
        <v>0.18064031211361953</v>
      </c>
      <c r="AE1818" s="158">
        <f t="shared" si="388"/>
        <v>0.36716197868614386</v>
      </c>
      <c r="AF1818" s="159">
        <f t="shared" si="389"/>
        <v>0.22722128412680015</v>
      </c>
      <c r="AG1818" s="160">
        <f t="shared" si="390"/>
        <v>4.0267966107293857E-2</v>
      </c>
      <c r="AH1818" s="161">
        <f t="shared" si="391"/>
        <v>19.135384371950646</v>
      </c>
      <c r="AI1818" s="153">
        <f t="shared" si="382"/>
        <v>0.86461562804935355</v>
      </c>
      <c r="AJ1818" s="153">
        <f t="shared" si="392"/>
        <v>3.7378009213358904E-2</v>
      </c>
      <c r="AK1818" s="163">
        <f t="shared" si="393"/>
        <v>-1499.1353843719507</v>
      </c>
      <c r="AL1818" s="153">
        <f t="shared" si="383"/>
        <v>1.8860812942443275</v>
      </c>
    </row>
    <row r="1819" spans="24:38" ht="15" customHeight="1" x14ac:dyDescent="0.25">
      <c r="X1819" s="26">
        <v>46.34</v>
      </c>
      <c r="Y1819" s="152">
        <v>19</v>
      </c>
      <c r="Z1819" s="153">
        <f t="shared" si="381"/>
        <v>18.109741134434429</v>
      </c>
      <c r="AA1819" s="154">
        <f t="shared" si="384"/>
        <v>6.7045127526493803E-2</v>
      </c>
      <c r="AB1819" s="155">
        <f t="shared" si="385"/>
        <v>0.10348461594523403</v>
      </c>
      <c r="AC1819" s="156">
        <f t="shared" si="386"/>
        <v>3.4896743720757899E-2</v>
      </c>
      <c r="AD1819" s="157">
        <f t="shared" si="387"/>
        <v>0.17920511910225867</v>
      </c>
      <c r="AE1819" s="158">
        <f t="shared" si="388"/>
        <v>0.36058241634889543</v>
      </c>
      <c r="AF1819" s="159">
        <f t="shared" si="389"/>
        <v>0.2283484498723784</v>
      </c>
      <c r="AG1819" s="160">
        <f t="shared" si="390"/>
        <v>4.0423341543935912E-2</v>
      </c>
      <c r="AH1819" s="161">
        <f t="shared" si="391"/>
        <v>19.123726948494383</v>
      </c>
      <c r="AI1819" s="153">
        <f t="shared" si="382"/>
        <v>-0.12372694849438304</v>
      </c>
      <c r="AJ1819" s="153">
        <f t="shared" si="392"/>
        <v>8.0570304124903745E-4</v>
      </c>
      <c r="AK1819" s="163">
        <f t="shared" si="393"/>
        <v>-1500.1237269484943</v>
      </c>
      <c r="AL1819" s="153">
        <f t="shared" si="383"/>
        <v>0.89025886556557055</v>
      </c>
    </row>
    <row r="1820" spans="24:38" ht="15" customHeight="1" x14ac:dyDescent="0.25">
      <c r="X1820" s="26">
        <v>46.36</v>
      </c>
      <c r="Y1820" s="152">
        <v>21</v>
      </c>
      <c r="Z1820" s="153">
        <f t="shared" si="381"/>
        <v>18.105582198053597</v>
      </c>
      <c r="AA1820" s="154">
        <f t="shared" si="384"/>
        <v>6.6903136768808158E-2</v>
      </c>
      <c r="AB1820" s="155">
        <f t="shared" si="385"/>
        <v>0.10307966454748987</v>
      </c>
      <c r="AC1820" s="156">
        <f t="shared" si="386"/>
        <v>3.4700559928045632E-2</v>
      </c>
      <c r="AD1820" s="157">
        <f t="shared" si="387"/>
        <v>0.17778696366768756</v>
      </c>
      <c r="AE1820" s="158">
        <f t="shared" si="388"/>
        <v>0.354178226549691</v>
      </c>
      <c r="AF1820" s="159">
        <f t="shared" si="389"/>
        <v>0.2294840242034723</v>
      </c>
      <c r="AG1820" s="160">
        <f t="shared" si="390"/>
        <v>4.0579618039368111E-2</v>
      </c>
      <c r="AH1820" s="161">
        <f t="shared" si="391"/>
        <v>19.112294391758159</v>
      </c>
      <c r="AI1820" s="153">
        <f t="shared" si="382"/>
        <v>1.8877056082418413</v>
      </c>
      <c r="AJ1820" s="153">
        <f t="shared" si="392"/>
        <v>0.16968726016131905</v>
      </c>
      <c r="AK1820" s="163">
        <f t="shared" si="393"/>
        <v>-1498.1122943917583</v>
      </c>
      <c r="AL1820" s="153">
        <f t="shared" si="383"/>
        <v>2.8944178019464033</v>
      </c>
    </row>
    <row r="1821" spans="24:38" ht="15" customHeight="1" x14ac:dyDescent="0.25">
      <c r="X1821" s="26">
        <v>46.38</v>
      </c>
      <c r="Y1821" s="152">
        <v>26</v>
      </c>
      <c r="Z1821" s="153">
        <f t="shared" si="381"/>
        <v>18.101441896613153</v>
      </c>
      <c r="AA1821" s="154">
        <f t="shared" si="384"/>
        <v>6.6761596604656942E-2</v>
      </c>
      <c r="AB1821" s="155">
        <f t="shared" si="385"/>
        <v>0.10267708549208987</v>
      </c>
      <c r="AC1821" s="156">
        <f t="shared" si="386"/>
        <v>3.4506025919938621E-2</v>
      </c>
      <c r="AD1821" s="157">
        <f t="shared" si="387"/>
        <v>0.17638557717564349</v>
      </c>
      <c r="AE1821" s="158">
        <f t="shared" si="388"/>
        <v>0.34794322868416805</v>
      </c>
      <c r="AF1821" s="159">
        <f t="shared" si="389"/>
        <v>0.23062809097038686</v>
      </c>
      <c r="AG1821" s="160">
        <f t="shared" si="390"/>
        <v>4.0736802574645882E-2</v>
      </c>
      <c r="AH1821" s="161">
        <f t="shared" si="391"/>
        <v>19.101080304034685</v>
      </c>
      <c r="AI1821" s="153">
        <f t="shared" si="382"/>
        <v>6.898919695965315</v>
      </c>
      <c r="AJ1821" s="153">
        <f t="shared" si="392"/>
        <v>1.8305804988991596</v>
      </c>
      <c r="AK1821" s="163">
        <f t="shared" si="393"/>
        <v>-1493.1010803040347</v>
      </c>
      <c r="AL1821" s="153">
        <f t="shared" si="383"/>
        <v>7.8985581033868471</v>
      </c>
    </row>
    <row r="1822" spans="24:38" ht="15" customHeight="1" x14ac:dyDescent="0.25">
      <c r="X1822" s="26">
        <v>46.4</v>
      </c>
      <c r="Y1822" s="152">
        <v>20</v>
      </c>
      <c r="Z1822" s="153">
        <f t="shared" si="381"/>
        <v>18.097320230113112</v>
      </c>
      <c r="AA1822" s="154">
        <f t="shared" si="384"/>
        <v>6.6620505129501489E-2</v>
      </c>
      <c r="AB1822" s="155">
        <f t="shared" si="385"/>
        <v>0.10227686028429148</v>
      </c>
      <c r="AC1822" s="156">
        <f t="shared" si="386"/>
        <v>3.4313123249335775E-2</v>
      </c>
      <c r="AD1822" s="157">
        <f t="shared" si="387"/>
        <v>0.17500069626597292</v>
      </c>
      <c r="AE1822" s="158">
        <f t="shared" si="388"/>
        <v>0.34187151217513678</v>
      </c>
      <c r="AF1822" s="159">
        <f t="shared" si="389"/>
        <v>0.2317807350712941</v>
      </c>
      <c r="AG1822" s="160">
        <f t="shared" si="390"/>
        <v>4.0894902198566618E-2</v>
      </c>
      <c r="AH1822" s="161">
        <f t="shared" si="391"/>
        <v>19.090078564487211</v>
      </c>
      <c r="AI1822" s="153">
        <f t="shared" si="382"/>
        <v>0.90992143551278915</v>
      </c>
      <c r="AJ1822" s="153">
        <f t="shared" si="392"/>
        <v>4.1397850940282747E-2</v>
      </c>
      <c r="AK1822" s="163">
        <f t="shared" si="393"/>
        <v>-1499.0900785644872</v>
      </c>
      <c r="AL1822" s="153">
        <f t="shared" si="383"/>
        <v>1.9026797698868876</v>
      </c>
    </row>
    <row r="1823" spans="24:38" ht="15" customHeight="1" x14ac:dyDescent="0.25">
      <c r="X1823" s="26">
        <v>46.42</v>
      </c>
      <c r="Y1823" s="152">
        <v>18</v>
      </c>
      <c r="Z1823" s="153">
        <f t="shared" si="381"/>
        <v>18.093217198553468</v>
      </c>
      <c r="AA1823" s="154">
        <f t="shared" si="384"/>
        <v>6.6479860448854788E-2</v>
      </c>
      <c r="AB1823" s="155">
        <f t="shared" si="385"/>
        <v>0.10187897060923404</v>
      </c>
      <c r="AC1823" s="156">
        <f t="shared" si="386"/>
        <v>3.4121833726258467E-2</v>
      </c>
      <c r="AD1823" s="157">
        <f t="shared" si="387"/>
        <v>0.17363206272884824</v>
      </c>
      <c r="AE1823" s="158">
        <f t="shared" si="388"/>
        <v>0.33595742243173859</v>
      </c>
      <c r="AF1823" s="159">
        <f t="shared" si="389"/>
        <v>0.23294204246799072</v>
      </c>
      <c r="AG1823" s="160">
        <f t="shared" si="390"/>
        <v>4.1053924028460483E-2</v>
      </c>
      <c r="AH1823" s="161">
        <f t="shared" si="391"/>
        <v>19.079283314994854</v>
      </c>
      <c r="AI1823" s="153">
        <f t="shared" si="382"/>
        <v>-1.0792833149948535</v>
      </c>
      <c r="AJ1823" s="153">
        <f t="shared" si="392"/>
        <v>6.471402633479334E-2</v>
      </c>
      <c r="AK1823" s="163">
        <f t="shared" si="393"/>
        <v>-1501.0792833149949</v>
      </c>
      <c r="AL1823" s="153">
        <f t="shared" si="383"/>
        <v>-9.3217198553467995E-2</v>
      </c>
    </row>
    <row r="1824" spans="24:38" ht="15" customHeight="1" x14ac:dyDescent="0.25">
      <c r="X1824" s="26">
        <v>46.44</v>
      </c>
      <c r="Y1824" s="152">
        <v>17</v>
      </c>
      <c r="Z1824" s="153">
        <f t="shared" si="381"/>
        <v>18.089132801934213</v>
      </c>
      <c r="AA1824" s="154">
        <f t="shared" si="384"/>
        <v>6.6339660678218226E-2</v>
      </c>
      <c r="AB1824" s="155">
        <f t="shared" si="385"/>
        <v>0.10148339832984432</v>
      </c>
      <c r="AC1824" s="156">
        <f t="shared" si="386"/>
        <v>3.3932139413562185E-2</v>
      </c>
      <c r="AD1824" s="157">
        <f t="shared" si="387"/>
        <v>0.17227942338436833</v>
      </c>
      <c r="AE1824" s="158">
        <f t="shared" si="388"/>
        <v>0.33019554765349407</v>
      </c>
      <c r="AF1824" s="159">
        <f t="shared" si="389"/>
        <v>0.2341121002019263</v>
      </c>
      <c r="AG1824" s="160">
        <f t="shared" si="390"/>
        <v>4.1213875250991135E-2</v>
      </c>
      <c r="AH1824" s="161">
        <f t="shared" si="391"/>
        <v>19.068688946846617</v>
      </c>
      <c r="AI1824" s="153">
        <f t="shared" si="382"/>
        <v>-2.068688946846617</v>
      </c>
      <c r="AJ1824" s="153">
        <f t="shared" si="392"/>
        <v>0.25173376228266853</v>
      </c>
      <c r="AK1824" s="163">
        <f t="shared" si="393"/>
        <v>-1502.0686889468466</v>
      </c>
      <c r="AL1824" s="153">
        <f t="shared" si="383"/>
        <v>-1.0891328019342126</v>
      </c>
    </row>
    <row r="1825" spans="24:38" ht="15" customHeight="1" x14ac:dyDescent="0.25">
      <c r="X1825" s="26">
        <v>46.46</v>
      </c>
      <c r="Y1825" s="152">
        <v>20</v>
      </c>
      <c r="Z1825" s="153">
        <f t="shared" si="381"/>
        <v>18.085067040255353</v>
      </c>
      <c r="AA1825" s="154">
        <f t="shared" si="384"/>
        <v>6.6199903943018223E-2</v>
      </c>
      <c r="AB1825" s="155">
        <f t="shared" si="385"/>
        <v>0.10109012548476866</v>
      </c>
      <c r="AC1825" s="156">
        <f t="shared" si="386"/>
        <v>3.3744022622730435E-2</v>
      </c>
      <c r="AD1825" s="157">
        <f t="shared" si="387"/>
        <v>0.17094252996542331</v>
      </c>
      <c r="AE1825" s="158">
        <f t="shared" si="388"/>
        <v>0.32458070642153902</v>
      </c>
      <c r="AF1825" s="159">
        <f t="shared" si="389"/>
        <v>0.23529099641052095</v>
      </c>
      <c r="AG1825" s="160">
        <f t="shared" si="390"/>
        <v>4.1374763122968332E-2</v>
      </c>
      <c r="AH1825" s="161">
        <f t="shared" si="391"/>
        <v>19.058290088226322</v>
      </c>
      <c r="AI1825" s="153">
        <f t="shared" si="382"/>
        <v>0.94170991177367824</v>
      </c>
      <c r="AJ1825" s="153">
        <f t="shared" si="392"/>
        <v>4.4340877896639444E-2</v>
      </c>
      <c r="AK1825" s="163">
        <f t="shared" si="393"/>
        <v>-1499.0582900882264</v>
      </c>
      <c r="AL1825" s="153">
        <f t="shared" si="383"/>
        <v>1.9149329597446467</v>
      </c>
    </row>
    <row r="1826" spans="24:38" ht="15" customHeight="1" x14ac:dyDescent="0.25">
      <c r="X1826" s="26">
        <v>46.48</v>
      </c>
      <c r="Y1826" s="152">
        <v>28</v>
      </c>
      <c r="Z1826" s="153">
        <f t="shared" si="381"/>
        <v>18.081019913516897</v>
      </c>
      <c r="AA1826" s="154">
        <f t="shared" si="384"/>
        <v>6.6060588378543797E-2</v>
      </c>
      <c r="AB1826" s="155">
        <f t="shared" si="385"/>
        <v>0.10069913428633473</v>
      </c>
      <c r="AC1826" s="156">
        <f t="shared" si="386"/>
        <v>3.3557465909751047E-2</v>
      </c>
      <c r="AD1826" s="157">
        <f t="shared" si="387"/>
        <v>0.16962113900373629</v>
      </c>
      <c r="AE1826" s="158">
        <f t="shared" si="388"/>
        <v>0.31910793602387472</v>
      </c>
      <c r="AF1826" s="159">
        <f t="shared" si="389"/>
        <v>0.23647882034376408</v>
      </c>
      <c r="AG1826" s="160">
        <f t="shared" si="390"/>
        <v>4.1536594972170639E-2</v>
      </c>
      <c r="AH1826" s="161">
        <f t="shared" si="391"/>
        <v>19.048081592435075</v>
      </c>
      <c r="AI1826" s="153">
        <f t="shared" si="382"/>
        <v>8.951918407564925</v>
      </c>
      <c r="AJ1826" s="153">
        <f t="shared" si="392"/>
        <v>2.8620301134178474</v>
      </c>
      <c r="AK1826" s="163">
        <f t="shared" si="393"/>
        <v>-1491.048081592435</v>
      </c>
      <c r="AL1826" s="153">
        <f t="shared" si="383"/>
        <v>9.9189800864831028</v>
      </c>
    </row>
    <row r="1827" spans="24:38" ht="15" customHeight="1" x14ac:dyDescent="0.25">
      <c r="X1827" s="26">
        <v>46.5</v>
      </c>
      <c r="Y1827" s="152">
        <v>18</v>
      </c>
      <c r="Z1827" s="153">
        <f t="shared" si="381"/>
        <v>18.076991421718837</v>
      </c>
      <c r="AA1827" s="154">
        <f t="shared" si="384"/>
        <v>6.5921712129884097E-2</v>
      </c>
      <c r="AB1827" s="155">
        <f t="shared" si="385"/>
        <v>0.10031040711853922</v>
      </c>
      <c r="AC1827" s="156">
        <f t="shared" si="386"/>
        <v>3.337245207107107E-2</v>
      </c>
      <c r="AD1827" s="157">
        <f t="shared" si="387"/>
        <v>0.1683150117189709</v>
      </c>
      <c r="AE1827" s="158">
        <f t="shared" si="388"/>
        <v>0.31377248146534298</v>
      </c>
      <c r="AF1827" s="159">
        <f t="shared" si="389"/>
        <v>0.23767566238111476</v>
      </c>
      <c r="AG1827" s="160">
        <f t="shared" si="390"/>
        <v>4.1699378198180495E-2</v>
      </c>
      <c r="AH1827" s="161">
        <f t="shared" si="391"/>
        <v>19.03805852680194</v>
      </c>
      <c r="AI1827" s="153">
        <f t="shared" si="382"/>
        <v>-1.0380585268019402</v>
      </c>
      <c r="AJ1827" s="153">
        <f t="shared" si="392"/>
        <v>5.986475028145636E-2</v>
      </c>
      <c r="AK1827" s="163">
        <f t="shared" si="393"/>
        <v>-1501.0380585268019</v>
      </c>
      <c r="AL1827" s="153">
        <f t="shared" si="383"/>
        <v>-7.6991421718837216E-2</v>
      </c>
    </row>
    <row r="1828" spans="24:38" ht="15" customHeight="1" x14ac:dyDescent="0.25">
      <c r="X1828" s="26">
        <v>46.52</v>
      </c>
      <c r="Y1828" s="152">
        <v>21</v>
      </c>
      <c r="Z1828" s="153">
        <f t="shared" si="381"/>
        <v>18.072981564861188</v>
      </c>
      <c r="AA1828" s="154">
        <f t="shared" si="384"/>
        <v>6.57832733518669E-2</v>
      </c>
      <c r="AB1828" s="155">
        <f t="shared" si="385"/>
        <v>9.992392653506435E-2</v>
      </c>
      <c r="AC1828" s="156">
        <f t="shared" si="386"/>
        <v>3.3188964139630427E-2</v>
      </c>
      <c r="AD1828" s="157">
        <f t="shared" si="387"/>
        <v>0.16702391391082344</v>
      </c>
      <c r="AE1828" s="158">
        <f t="shared" si="388"/>
        <v>0.30856978511684829</v>
      </c>
      <c r="AF1828" s="159">
        <f t="shared" si="389"/>
        <v>0.23888161404869557</v>
      </c>
      <c r="AG1828" s="160">
        <f t="shared" si="390"/>
        <v>4.1863120273229769E-2</v>
      </c>
      <c r="AH1828" s="161">
        <f t="shared" si="391"/>
        <v>19.028216162237346</v>
      </c>
      <c r="AI1828" s="153">
        <f t="shared" si="382"/>
        <v>1.9717838377626542</v>
      </c>
      <c r="AJ1828" s="153">
        <f t="shared" si="392"/>
        <v>0.18513959537438193</v>
      </c>
      <c r="AK1828" s="163">
        <f t="shared" si="393"/>
        <v>-1498.0282161622374</v>
      </c>
      <c r="AL1828" s="153">
        <f t="shared" si="383"/>
        <v>2.9270184351388124</v>
      </c>
    </row>
    <row r="1829" spans="24:38" ht="15" customHeight="1" x14ac:dyDescent="0.25">
      <c r="X1829" s="26">
        <v>46.54</v>
      </c>
      <c r="Y1829" s="152">
        <v>21</v>
      </c>
      <c r="Z1829" s="153">
        <f t="shared" si="381"/>
        <v>18.068990342943913</v>
      </c>
      <c r="AA1829" s="154">
        <f t="shared" si="384"/>
        <v>6.5645270208997283E-2</v>
      </c>
      <c r="AB1829" s="155">
        <f t="shared" si="385"/>
        <v>9.953967525731991E-2</v>
      </c>
      <c r="AC1829" s="156">
        <f t="shared" si="386"/>
        <v>3.3006985380971118E-2</v>
      </c>
      <c r="AD1829" s="157">
        <f t="shared" si="387"/>
        <v>0.16574761585399778</v>
      </c>
      <c r="AE1829" s="158">
        <f t="shared" si="388"/>
        <v>0.30349547696161927</v>
      </c>
      <c r="AF1829" s="159">
        <f t="shared" si="389"/>
        <v>0.24009676803679667</v>
      </c>
      <c r="AG1829" s="160">
        <f t="shared" si="390"/>
        <v>4.2027828743057584E-2</v>
      </c>
      <c r="AH1829" s="161">
        <f t="shared" si="391"/>
        <v>19.018549963386672</v>
      </c>
      <c r="AI1829" s="153">
        <f t="shared" si="382"/>
        <v>1.9814500366133281</v>
      </c>
      <c r="AJ1829" s="153">
        <f t="shared" si="392"/>
        <v>0.18695924988547424</v>
      </c>
      <c r="AK1829" s="163">
        <f t="shared" si="393"/>
        <v>-1498.0185499633867</v>
      </c>
      <c r="AL1829" s="153">
        <f t="shared" si="383"/>
        <v>2.9310096570560873</v>
      </c>
    </row>
    <row r="1830" spans="24:38" ht="15" customHeight="1" x14ac:dyDescent="0.25">
      <c r="X1830" s="26">
        <v>46.56</v>
      </c>
      <c r="Y1830" s="152">
        <v>21</v>
      </c>
      <c r="Z1830" s="153">
        <f t="shared" si="381"/>
        <v>18.065017755967041</v>
      </c>
      <c r="AA1830" s="154">
        <f t="shared" si="384"/>
        <v>6.5507700875396535E-2</v>
      </c>
      <c r="AB1830" s="155">
        <f t="shared" si="385"/>
        <v>9.915763617251136E-2</v>
      </c>
      <c r="AC1830" s="156">
        <f t="shared" si="386"/>
        <v>3.2826499289420878E-2</v>
      </c>
      <c r="AD1830" s="157">
        <f t="shared" si="387"/>
        <v>0.16448589219597923</v>
      </c>
      <c r="AE1830" s="158">
        <f t="shared" si="388"/>
        <v>0.2985453653994754</v>
      </c>
      <c r="AF1830" s="159">
        <f t="shared" si="389"/>
        <v>0.24132121821769315</v>
      </c>
      <c r="AG1830" s="160">
        <f t="shared" si="390"/>
        <v>4.219351122778002E-2</v>
      </c>
      <c r="AH1830" s="161">
        <f t="shared" si="391"/>
        <v>19.009055579345297</v>
      </c>
      <c r="AI1830" s="153">
        <f t="shared" si="382"/>
        <v>1.9909444206547029</v>
      </c>
      <c r="AJ1830" s="153">
        <f t="shared" si="392"/>
        <v>0.18875522314933763</v>
      </c>
      <c r="AK1830" s="163">
        <f t="shared" si="393"/>
        <v>-1498.0090555793454</v>
      </c>
      <c r="AL1830" s="153">
        <f t="shared" si="383"/>
        <v>2.9349822440329589</v>
      </c>
    </row>
    <row r="1831" spans="24:38" ht="15" customHeight="1" x14ac:dyDescent="0.25">
      <c r="X1831" s="26">
        <v>46.58</v>
      </c>
      <c r="Y1831" s="152">
        <v>23</v>
      </c>
      <c r="Z1831" s="153">
        <f t="shared" si="381"/>
        <v>18.061063803930566</v>
      </c>
      <c r="AA1831" s="154">
        <f t="shared" si="384"/>
        <v>6.537056353474216E-2</v>
      </c>
      <c r="AB1831" s="155">
        <f t="shared" si="385"/>
        <v>9.8777792331735531E-2</v>
      </c>
      <c r="AC1831" s="156">
        <f t="shared" si="386"/>
        <v>3.2647489584350292E-2</v>
      </c>
      <c r="AD1831" s="157">
        <f t="shared" si="387"/>
        <v>0.16323852185752746</v>
      </c>
      <c r="AE1831" s="158">
        <f t="shared" si="388"/>
        <v>0.29371542857291305</v>
      </c>
      <c r="AF1831" s="159">
        <f t="shared" si="389"/>
        <v>0.24255505966377608</v>
      </c>
      <c r="AG1831" s="160">
        <f t="shared" si="390"/>
        <v>4.2360175422771193E-2</v>
      </c>
      <c r="AH1831" s="161">
        <f t="shared" si="391"/>
        <v>18.999728834898377</v>
      </c>
      <c r="AI1831" s="153">
        <f t="shared" si="382"/>
        <v>4.0002711651016227</v>
      </c>
      <c r="AJ1831" s="153">
        <f t="shared" si="392"/>
        <v>0.69574649540623879</v>
      </c>
      <c r="AK1831" s="163">
        <f t="shared" si="393"/>
        <v>-1495.9997288348984</v>
      </c>
      <c r="AL1831" s="153">
        <f t="shared" si="383"/>
        <v>4.9389361960694345</v>
      </c>
    </row>
    <row r="1832" spans="24:38" ht="15" customHeight="1" x14ac:dyDescent="0.25">
      <c r="X1832" s="26">
        <v>46.6</v>
      </c>
      <c r="Y1832" s="152">
        <v>23</v>
      </c>
      <c r="Z1832" s="153">
        <f t="shared" si="381"/>
        <v>18.057128486834493</v>
      </c>
      <c r="AA1832" s="154">
        <f t="shared" si="384"/>
        <v>6.5233856380207539E-2</v>
      </c>
      <c r="AB1832" s="155">
        <f t="shared" si="385"/>
        <v>9.8400126948099492E-2</v>
      </c>
      <c r="AC1832" s="156">
        <f t="shared" si="386"/>
        <v>3.246994020650025E-2</v>
      </c>
      <c r="AD1832" s="157">
        <f t="shared" si="387"/>
        <v>0.1620052879357945</v>
      </c>
      <c r="AE1832" s="158">
        <f t="shared" si="388"/>
        <v>0.28900180618138493</v>
      </c>
      <c r="AF1832" s="159">
        <f t="shared" si="389"/>
        <v>0.24379838866601644</v>
      </c>
      <c r="AG1832" s="160">
        <f t="shared" si="390"/>
        <v>4.2527829099557435E-2</v>
      </c>
      <c r="AH1832" s="161">
        <f t="shared" si="391"/>
        <v>18.990565722252054</v>
      </c>
      <c r="AI1832" s="153">
        <f t="shared" si="382"/>
        <v>4.0094342777479461</v>
      </c>
      <c r="AJ1832" s="153">
        <f t="shared" si="392"/>
        <v>0.69893753163392147</v>
      </c>
      <c r="AK1832" s="163">
        <f t="shared" si="393"/>
        <v>-1495.9905657222521</v>
      </c>
      <c r="AL1832" s="153">
        <f t="shared" si="383"/>
        <v>4.9428715131655068</v>
      </c>
    </row>
    <row r="1833" spans="24:38" ht="15" customHeight="1" x14ac:dyDescent="0.25">
      <c r="X1833" s="26">
        <v>46.62</v>
      </c>
      <c r="Y1833" s="152">
        <v>19</v>
      </c>
      <c r="Z1833" s="153">
        <f t="shared" si="381"/>
        <v>18.053211804678824</v>
      </c>
      <c r="AA1833" s="154">
        <f t="shared" si="384"/>
        <v>6.5097577614402741E-2</v>
      </c>
      <c r="AB1833" s="155">
        <f t="shared" si="385"/>
        <v>9.8024623394866867E-2</v>
      </c>
      <c r="AC1833" s="156">
        <f t="shared" si="386"/>
        <v>3.2293835314380154E-2</v>
      </c>
      <c r="AD1833" s="157">
        <f t="shared" si="387"/>
        <v>0.16078597761000302</v>
      </c>
      <c r="AE1833" s="158">
        <f t="shared" si="388"/>
        <v>0.28440079175266064</v>
      </c>
      <c r="AF1833" s="159">
        <f t="shared" si="389"/>
        <v>0.24505130275275322</v>
      </c>
      <c r="AG1833" s="160">
        <f t="shared" si="390"/>
        <v>4.2696480106723E-2</v>
      </c>
      <c r="AH1833" s="161">
        <f t="shared" si="391"/>
        <v>18.981562393224614</v>
      </c>
      <c r="AI1833" s="153">
        <f t="shared" si="382"/>
        <v>1.8437606775385973E-2</v>
      </c>
      <c r="AJ1833" s="153">
        <f t="shared" si="392"/>
        <v>1.7891860189671512E-5</v>
      </c>
      <c r="AK1833" s="163">
        <f t="shared" si="393"/>
        <v>-1499.9815623932245</v>
      </c>
      <c r="AL1833" s="153">
        <f t="shared" si="383"/>
        <v>0.94678819532117586</v>
      </c>
    </row>
    <row r="1834" spans="24:38" ht="15" customHeight="1" x14ac:dyDescent="0.25">
      <c r="X1834" s="26">
        <v>46.64</v>
      </c>
      <c r="Y1834" s="152">
        <v>31</v>
      </c>
      <c r="Z1834" s="153">
        <f t="shared" si="381"/>
        <v>18.049313757463537</v>
      </c>
      <c r="AA1834" s="154">
        <f t="shared" si="384"/>
        <v>6.496172544931518E-2</v>
      </c>
      <c r="AB1834" s="155">
        <f t="shared" si="385"/>
        <v>9.765126520362663E-2</v>
      </c>
      <c r="AC1834" s="156">
        <f t="shared" si="386"/>
        <v>3.2119159280733237E-2</v>
      </c>
      <c r="AD1834" s="157">
        <f t="shared" si="387"/>
        <v>0.15958038204959371</v>
      </c>
      <c r="AE1834" s="158">
        <f t="shared" si="388"/>
        <v>0.27990882534226658</v>
      </c>
      <c r="AF1834" s="159">
        <f t="shared" si="389"/>
        <v>0.24631390070882847</v>
      </c>
      <c r="AG1834" s="160">
        <f t="shared" si="390"/>
        <v>4.2866136370829255E-2</v>
      </c>
      <c r="AH1834" s="161">
        <f t="shared" si="391"/>
        <v>18.97271515186873</v>
      </c>
      <c r="AI1834" s="153">
        <f t="shared" si="382"/>
        <v>12.02728484813127</v>
      </c>
      <c r="AJ1834" s="153">
        <f t="shared" si="392"/>
        <v>4.6663090586480003</v>
      </c>
      <c r="AK1834" s="163">
        <f t="shared" si="393"/>
        <v>-1487.9727151518687</v>
      </c>
      <c r="AL1834" s="153">
        <f t="shared" si="383"/>
        <v>12.950686242536463</v>
      </c>
    </row>
    <row r="1835" spans="24:38" ht="15" customHeight="1" x14ac:dyDescent="0.25">
      <c r="X1835" s="26">
        <v>46.66</v>
      </c>
      <c r="Y1835" s="152">
        <v>17</v>
      </c>
      <c r="Z1835" s="153">
        <f t="shared" si="381"/>
        <v>18.045434345188653</v>
      </c>
      <c r="AA1835" s="154">
        <f t="shared" si="384"/>
        <v>6.4826298106251193E-2</v>
      </c>
      <c r="AB1835" s="155">
        <f t="shared" si="385"/>
        <v>9.7280036062488362E-2</v>
      </c>
      <c r="AC1835" s="156">
        <f t="shared" si="386"/>
        <v>3.194589668906974E-2</v>
      </c>
      <c r="AD1835" s="157">
        <f t="shared" si="387"/>
        <v>0.15838829632478185</v>
      </c>
      <c r="AE1835" s="158">
        <f t="shared" si="388"/>
        <v>0.27552248663415985</v>
      </c>
      <c r="AF1835" s="159">
        <f t="shared" si="389"/>
        <v>0.24758628259506077</v>
      </c>
      <c r="AG1835" s="160">
        <f t="shared" si="390"/>
        <v>4.3036805897345744E-2</v>
      </c>
      <c r="AH1835" s="161">
        <f t="shared" si="391"/>
        <v>18.964020447497809</v>
      </c>
      <c r="AI1835" s="153">
        <f t="shared" si="382"/>
        <v>-1.9640204474978091</v>
      </c>
      <c r="AJ1835" s="153">
        <f t="shared" si="392"/>
        <v>0.22690448930526436</v>
      </c>
      <c r="AK1835" s="163">
        <f t="shared" si="393"/>
        <v>-1501.9640204474979</v>
      </c>
      <c r="AL1835" s="153">
        <f t="shared" si="383"/>
        <v>-1.045434345188653</v>
      </c>
    </row>
    <row r="1836" spans="24:38" ht="15" customHeight="1" x14ac:dyDescent="0.25">
      <c r="X1836" s="26">
        <v>46.68</v>
      </c>
      <c r="Y1836" s="152">
        <v>8</v>
      </c>
      <c r="Z1836" s="153">
        <f t="shared" si="381"/>
        <v>18.041573567854165</v>
      </c>
      <c r="AA1836" s="154">
        <f t="shared" si="384"/>
        <v>6.4691293815777567E-2</v>
      </c>
      <c r="AB1836" s="155">
        <f t="shared" si="385"/>
        <v>9.6910919814299584E-2</v>
      </c>
      <c r="AC1836" s="156">
        <f t="shared" si="386"/>
        <v>3.1774032330264254E-2</v>
      </c>
      <c r="AD1836" s="157">
        <f t="shared" si="387"/>
        <v>0.15720951931943788</v>
      </c>
      <c r="AE1836" s="158">
        <f t="shared" si="388"/>
        <v>0.27123848841757114</v>
      </c>
      <c r="AF1836" s="159">
        <f t="shared" si="389"/>
        <v>0.24886854976807893</v>
      </c>
      <c r="AG1836" s="160">
        <f t="shared" si="390"/>
        <v>4.3208496771595231E-2</v>
      </c>
      <c r="AH1836" s="161">
        <f t="shared" si="391"/>
        <v>18.955474868091187</v>
      </c>
      <c r="AI1836" s="153">
        <f t="shared" si="382"/>
        <v>-10.955474868091187</v>
      </c>
      <c r="AJ1836" s="153">
        <f t="shared" si="392"/>
        <v>15.002803698172201</v>
      </c>
      <c r="AK1836" s="163">
        <f t="shared" si="393"/>
        <v>-1510.9554748680912</v>
      </c>
      <c r="AL1836" s="153">
        <f t="shared" si="383"/>
        <v>-10.041573567854165</v>
      </c>
    </row>
    <row r="1837" spans="24:38" ht="15" customHeight="1" x14ac:dyDescent="0.25">
      <c r="X1837" s="26">
        <v>46.7</v>
      </c>
      <c r="Y1837" s="152">
        <v>20</v>
      </c>
      <c r="Z1837" s="153">
        <f t="shared" si="381"/>
        <v>18.037731425460088</v>
      </c>
      <c r="AA1837" s="154">
        <f t="shared" si="384"/>
        <v>6.4556710817664009E-2</v>
      </c>
      <c r="AB1837" s="155">
        <f t="shared" si="385"/>
        <v>9.6543900454888421E-2</v>
      </c>
      <c r="AC1837" s="156">
        <f t="shared" si="386"/>
        <v>3.1603551199218045E-2</v>
      </c>
      <c r="AD1837" s="157">
        <f t="shared" si="387"/>
        <v>0.15604385364623574</v>
      </c>
      <c r="AE1837" s="158">
        <f t="shared" si="388"/>
        <v>0.26705367041679717</v>
      </c>
      <c r="AF1837" s="159">
        <f t="shared" si="389"/>
        <v>0.25016080490050979</v>
      </c>
      <c r="AG1837" s="160">
        <f t="shared" si="390"/>
        <v>4.3381217159711084E-2</v>
      </c>
      <c r="AH1837" s="161">
        <f t="shared" si="391"/>
        <v>18.947075134055115</v>
      </c>
      <c r="AI1837" s="153">
        <f t="shared" si="382"/>
        <v>1.0529248659448847</v>
      </c>
      <c r="AJ1837" s="153">
        <f t="shared" si="392"/>
        <v>5.5432538666252668E-2</v>
      </c>
      <c r="AK1837" s="163">
        <f t="shared" si="393"/>
        <v>-1498.947075134055</v>
      </c>
      <c r="AL1837" s="153">
        <f t="shared" si="383"/>
        <v>1.9622685745399124</v>
      </c>
    </row>
    <row r="1838" spans="24:38" ht="15" customHeight="1" x14ac:dyDescent="0.25">
      <c r="X1838" s="26">
        <v>46.72</v>
      </c>
      <c r="Y1838" s="152">
        <v>17</v>
      </c>
      <c r="Z1838" s="153">
        <f t="shared" si="381"/>
        <v>18.033907918006392</v>
      </c>
      <c r="AA1838" s="154">
        <f t="shared" si="384"/>
        <v>6.4422547360825644E-2</v>
      </c>
      <c r="AB1838" s="155">
        <f t="shared" si="385"/>
        <v>9.6178962131328316E-2</v>
      </c>
      <c r="AC1838" s="156">
        <f t="shared" si="386"/>
        <v>3.143443849158313E-2</v>
      </c>
      <c r="AD1838" s="157">
        <f t="shared" si="387"/>
        <v>0.15489110556399183</v>
      </c>
      <c r="AE1838" s="158">
        <f t="shared" si="388"/>
        <v>0.26296499345223889</v>
      </c>
      <c r="AF1838" s="159">
        <f t="shared" si="389"/>
        <v>0.25146315200153829</v>
      </c>
      <c r="AG1838" s="160">
        <f t="shared" si="390"/>
        <v>4.3554975309608598E-2</v>
      </c>
      <c r="AH1838" s="161">
        <f t="shared" si="391"/>
        <v>18.938818092317508</v>
      </c>
      <c r="AI1838" s="153">
        <f t="shared" si="382"/>
        <v>-1.9388180923175078</v>
      </c>
      <c r="AJ1838" s="153">
        <f t="shared" si="392"/>
        <v>0.22111856441751176</v>
      </c>
      <c r="AK1838" s="163">
        <f t="shared" si="393"/>
        <v>-1501.9388180923174</v>
      </c>
      <c r="AL1838" s="153">
        <f t="shared" si="383"/>
        <v>-1.0339079180063919</v>
      </c>
    </row>
    <row r="1839" spans="24:38" ht="15" customHeight="1" x14ac:dyDescent="0.25">
      <c r="X1839" s="26">
        <v>46.74</v>
      </c>
      <c r="Y1839" s="152">
        <v>18</v>
      </c>
      <c r="Z1839" s="153">
        <f t="shared" si="381"/>
        <v>18.030103045493092</v>
      </c>
      <c r="AA1839" s="154">
        <f t="shared" si="384"/>
        <v>6.4288801703265924E-2</v>
      </c>
      <c r="AB1839" s="155">
        <f t="shared" si="385"/>
        <v>9.5816089140225769E-2</v>
      </c>
      <c r="AC1839" s="156">
        <f t="shared" si="386"/>
        <v>3.1266679600547687E-2</v>
      </c>
      <c r="AD1839" s="157">
        <f t="shared" si="387"/>
        <v>0.15375108489713393</v>
      </c>
      <c r="AE1839" s="158">
        <f t="shared" si="388"/>
        <v>0.25896953391252386</v>
      </c>
      <c r="AF1839" s="159">
        <f t="shared" si="389"/>
        <v>0.25277569643784359</v>
      </c>
      <c r="AG1839" s="160">
        <f t="shared" si="390"/>
        <v>4.3729779551970049E-2</v>
      </c>
      <c r="AH1839" s="161">
        <f t="shared" si="391"/>
        <v>18.930700710736605</v>
      </c>
      <c r="AI1839" s="153">
        <f t="shared" si="382"/>
        <v>-0.93070071073660543</v>
      </c>
      <c r="AJ1839" s="153">
        <f t="shared" si="392"/>
        <v>4.8122434053645698E-2</v>
      </c>
      <c r="AK1839" s="163">
        <f t="shared" si="393"/>
        <v>-1500.9307007107366</v>
      </c>
      <c r="AL1839" s="153">
        <f t="shared" si="383"/>
        <v>-3.0103045493092395E-2</v>
      </c>
    </row>
    <row r="1840" spans="24:38" ht="15" customHeight="1" x14ac:dyDescent="0.25">
      <c r="X1840" s="26">
        <v>46.76</v>
      </c>
      <c r="Y1840" s="152">
        <v>18</v>
      </c>
      <c r="Z1840" s="153">
        <f t="shared" si="381"/>
        <v>18.026316807920196</v>
      </c>
      <c r="AA1840" s="154">
        <f t="shared" si="384"/>
        <v>6.4155472112020384E-2</v>
      </c>
      <c r="AB1840" s="155">
        <f t="shared" si="385"/>
        <v>9.5455265926031679E-2</v>
      </c>
      <c r="AC1840" s="156">
        <f t="shared" si="386"/>
        <v>3.1100260113681853E-2</v>
      </c>
      <c r="AD1840" s="157">
        <f t="shared" si="387"/>
        <v>0.15262360495724198</v>
      </c>
      <c r="AE1840" s="158">
        <f t="shared" si="388"/>
        <v>0.25506447851892222</v>
      </c>
      <c r="AF1840" s="159">
        <f t="shared" si="389"/>
        <v>0.25409854495491352</v>
      </c>
      <c r="AG1840" s="160">
        <f t="shared" si="390"/>
        <v>4.3905638301243007E-2</v>
      </c>
      <c r="AH1840" s="161">
        <f t="shared" si="391"/>
        <v>18.92272007280425</v>
      </c>
      <c r="AI1840" s="153">
        <f t="shared" si="382"/>
        <v>-0.92272007280424972</v>
      </c>
      <c r="AJ1840" s="153">
        <f t="shared" si="392"/>
        <v>4.7300685153104434E-2</v>
      </c>
      <c r="AK1840" s="163">
        <f t="shared" si="393"/>
        <v>-1500.9227200728042</v>
      </c>
      <c r="AL1840" s="153">
        <f t="shared" si="383"/>
        <v>-2.6316807920196084E-2</v>
      </c>
    </row>
    <row r="1841" spans="24:38" ht="15" customHeight="1" x14ac:dyDescent="0.25">
      <c r="X1841" s="26">
        <v>46.78</v>
      </c>
      <c r="Y1841" s="152">
        <v>15</v>
      </c>
      <c r="Z1841" s="153">
        <f t="shared" si="381"/>
        <v>18.02254920528771</v>
      </c>
      <c r="AA1841" s="154">
        <f t="shared" si="384"/>
        <v>6.4022556863100141E-2</v>
      </c>
      <c r="AB1841" s="155">
        <f t="shared" si="385"/>
        <v>9.5096477079373298E-2</v>
      </c>
      <c r="AC1841" s="156">
        <f t="shared" si="386"/>
        <v>3.0935165809841333E-2</v>
      </c>
      <c r="AD1841" s="157">
        <f t="shared" si="387"/>
        <v>0.15150848246658968</v>
      </c>
      <c r="AE1841" s="158">
        <f t="shared" si="388"/>
        <v>0.25124711936448485</v>
      </c>
      <c r="AF1841" s="159">
        <f t="shared" si="389"/>
        <v>0.2554318056987584</v>
      </c>
      <c r="AG1841" s="160">
        <f t="shared" si="390"/>
        <v>4.4082560056653619E-2</v>
      </c>
      <c r="AH1841" s="161">
        <f t="shared" si="391"/>
        <v>18.914873372626513</v>
      </c>
      <c r="AI1841" s="153">
        <f t="shared" si="382"/>
        <v>-3.9148733726265128</v>
      </c>
      <c r="AJ1841" s="153">
        <f t="shared" si="392"/>
        <v>1.0217489015800056</v>
      </c>
      <c r="AK1841" s="163">
        <f t="shared" si="393"/>
        <v>-1503.9148733726265</v>
      </c>
      <c r="AL1841" s="153">
        <f t="shared" si="383"/>
        <v>-3.0225492052877101</v>
      </c>
    </row>
    <row r="1842" spans="24:38" ht="15" customHeight="1" x14ac:dyDescent="0.25">
      <c r="X1842" s="26">
        <v>46.8</v>
      </c>
      <c r="Y1842" s="152">
        <v>26</v>
      </c>
      <c r="Z1842" s="153">
        <f t="shared" si="381"/>
        <v>18.018800237595606</v>
      </c>
      <c r="AA1842" s="154">
        <f t="shared" si="384"/>
        <v>6.3890054241436581E-2</v>
      </c>
      <c r="AB1842" s="155">
        <f t="shared" si="385"/>
        <v>9.4739707335409887E-2</v>
      </c>
      <c r="AC1842" s="156">
        <f t="shared" si="386"/>
        <v>3.0771382656129258E-2</v>
      </c>
      <c r="AD1842" s="157">
        <f t="shared" si="387"/>
        <v>0.15040553748364124</v>
      </c>
      <c r="AE1842" s="158">
        <f t="shared" si="388"/>
        <v>0.24751484921158598</v>
      </c>
      <c r="AF1842" s="159">
        <f t="shared" si="389"/>
        <v>0.25677558823801677</v>
      </c>
      <c r="AG1842" s="160">
        <f t="shared" si="390"/>
        <v>4.4260553403233205E-2</v>
      </c>
      <c r="AH1842" s="161">
        <f t="shared" si="391"/>
        <v>18.907157910165065</v>
      </c>
      <c r="AI1842" s="153">
        <f t="shared" si="382"/>
        <v>7.0928420898349351</v>
      </c>
      <c r="AJ1842" s="153">
        <f t="shared" si="392"/>
        <v>1.9349388042820774</v>
      </c>
      <c r="AK1842" s="163">
        <f t="shared" si="393"/>
        <v>-1492.9071579101651</v>
      </c>
      <c r="AL1842" s="153">
        <f t="shared" si="383"/>
        <v>7.981199762404394</v>
      </c>
    </row>
    <row r="1843" spans="24:38" ht="15" customHeight="1" x14ac:dyDescent="0.25">
      <c r="X1843" s="26">
        <v>46.82</v>
      </c>
      <c r="Y1843" s="152">
        <v>22</v>
      </c>
      <c r="Z1843" s="153">
        <f t="shared" si="381"/>
        <v>18.015069904843898</v>
      </c>
      <c r="AA1843" s="154">
        <f t="shared" si="384"/>
        <v>6.3757962540825594E-2</v>
      </c>
      <c r="AB1843" s="155">
        <f t="shared" si="385"/>
        <v>9.4384941572207934E-2</v>
      </c>
      <c r="AC1843" s="156">
        <f t="shared" si="386"/>
        <v>3.0608896804913341E-2</v>
      </c>
      <c r="AD1843" s="157">
        <f t="shared" si="387"/>
        <v>0.14931459333043384</v>
      </c>
      <c r="AE1843" s="158">
        <f t="shared" si="388"/>
        <v>0.24386515703255712</v>
      </c>
      <c r="AF1843" s="159">
        <f t="shared" si="389"/>
        <v>0.25813000358647686</v>
      </c>
      <c r="AG1843" s="160">
        <f t="shared" si="390"/>
        <v>4.4439627012860472E-2</v>
      </c>
      <c r="AH1843" s="161">
        <f t="shared" si="391"/>
        <v>18.899571086724173</v>
      </c>
      <c r="AI1843" s="153">
        <f t="shared" si="382"/>
        <v>3.1004289132758274</v>
      </c>
      <c r="AJ1843" s="153">
        <f t="shared" si="392"/>
        <v>0.43693906573985131</v>
      </c>
      <c r="AK1843" s="163">
        <f t="shared" si="393"/>
        <v>-1496.8995710867241</v>
      </c>
      <c r="AL1843" s="153">
        <f t="shared" si="383"/>
        <v>3.984930095156102</v>
      </c>
    </row>
    <row r="1844" spans="24:38" ht="15" customHeight="1" x14ac:dyDescent="0.25">
      <c r="X1844" s="26">
        <v>46.84</v>
      </c>
      <c r="Y1844" s="152">
        <v>22</v>
      </c>
      <c r="Z1844" s="153">
        <f t="shared" si="381"/>
        <v>18.011358207032586</v>
      </c>
      <c r="AA1844" s="154">
        <f t="shared" si="384"/>
        <v>6.3626280063872984E-2</v>
      </c>
      <c r="AB1844" s="155">
        <f t="shared" si="385"/>
        <v>9.4032164809139673E-2</v>
      </c>
      <c r="AC1844" s="156">
        <f t="shared" si="386"/>
        <v>3.0447694590898803E-2</v>
      </c>
      <c r="AD1844" s="157">
        <f t="shared" si="387"/>
        <v>0.14823547652180358</v>
      </c>
      <c r="AE1844" s="158">
        <f t="shared" si="388"/>
        <v>0.24029562377918645</v>
      </c>
      <c r="AF1844" s="159">
        <f t="shared" si="389"/>
        <v>0.25949516422600855</v>
      </c>
      <c r="AG1844" s="160">
        <f t="shared" si="390"/>
        <v>4.4619789645317459E-2</v>
      </c>
      <c r="AH1844" s="161">
        <f t="shared" si="391"/>
        <v>18.892110400668813</v>
      </c>
      <c r="AI1844" s="153">
        <f t="shared" si="382"/>
        <v>3.1078895993311875</v>
      </c>
      <c r="AJ1844" s="153">
        <f t="shared" si="392"/>
        <v>0.43904444371049856</v>
      </c>
      <c r="AK1844" s="163">
        <f t="shared" si="393"/>
        <v>-1496.8921104006688</v>
      </c>
      <c r="AL1844" s="153">
        <f t="shared" si="383"/>
        <v>3.9886417929674138</v>
      </c>
    </row>
    <row r="1845" spans="24:38" ht="15" customHeight="1" x14ac:dyDescent="0.25">
      <c r="X1845" s="26">
        <v>46.86</v>
      </c>
      <c r="Y1845" s="152">
        <v>18</v>
      </c>
      <c r="Z1845" s="153">
        <f t="shared" si="381"/>
        <v>18.00766514416167</v>
      </c>
      <c r="AA1845" s="154">
        <f t="shared" si="384"/>
        <v>6.3495005121939882E-2</v>
      </c>
      <c r="AB1845" s="155">
        <f t="shared" si="385"/>
        <v>9.3681362205300989E-2</v>
      </c>
      <c r="AC1845" s="156">
        <f t="shared" si="386"/>
        <v>3.028776252825463E-2</v>
      </c>
      <c r="AD1845" s="157">
        <f t="shared" si="387"/>
        <v>0.14716801669639143</v>
      </c>
      <c r="AE1845" s="158">
        <f t="shared" si="388"/>
        <v>0.23680391836772552</v>
      </c>
      <c r="AF1845" s="159">
        <f t="shared" si="389"/>
        <v>0.26087118412992505</v>
      </c>
      <c r="AG1845" s="160">
        <f t="shared" si="390"/>
        <v>4.4801050149361289E-2</v>
      </c>
      <c r="AH1845" s="161">
        <f t="shared" si="391"/>
        <v>18.884773443360569</v>
      </c>
      <c r="AI1845" s="153">
        <f t="shared" si="382"/>
        <v>-0.88477344336056873</v>
      </c>
      <c r="AJ1845" s="153">
        <f t="shared" si="392"/>
        <v>4.349022478200653E-2</v>
      </c>
      <c r="AK1845" s="163">
        <f t="shared" si="393"/>
        <v>-1500.8847734433605</v>
      </c>
      <c r="AL1845" s="153">
        <f t="shared" si="383"/>
        <v>-7.6651441616704119E-3</v>
      </c>
    </row>
    <row r="1846" spans="24:38" ht="15" customHeight="1" x14ac:dyDescent="0.25">
      <c r="X1846" s="26">
        <v>46.88</v>
      </c>
      <c r="Y1846" s="152">
        <v>15</v>
      </c>
      <c r="Z1846" s="153">
        <f t="shared" si="381"/>
        <v>18.003990716231165</v>
      </c>
      <c r="AA1846" s="154">
        <f t="shared" si="384"/>
        <v>6.3364136035088336E-2</v>
      </c>
      <c r="AB1846" s="155">
        <f t="shared" si="385"/>
        <v>9.3332519057950314E-2</v>
      </c>
      <c r="AC1846" s="156">
        <f t="shared" si="386"/>
        <v>3.0129087307792499E-2</v>
      </c>
      <c r="AD1846" s="157">
        <f t="shared" si="387"/>
        <v>0.14611204654938303</v>
      </c>
      <c r="AE1846" s="158">
        <f t="shared" si="388"/>
        <v>0.23338779386695307</v>
      </c>
      <c r="AF1846" s="159">
        <f t="shared" si="389"/>
        <v>0.26225817878677987</v>
      </c>
      <c r="AG1846" s="160">
        <f t="shared" si="390"/>
        <v>4.4983417463811001E-2</v>
      </c>
      <c r="AH1846" s="161">
        <f t="shared" si="391"/>
        <v>18.877557895298921</v>
      </c>
      <c r="AI1846" s="153">
        <f t="shared" si="382"/>
        <v>-3.8775578952989207</v>
      </c>
      <c r="AJ1846" s="153">
        <f t="shared" si="392"/>
        <v>1.0023636820929998</v>
      </c>
      <c r="AK1846" s="163">
        <f t="shared" si="393"/>
        <v>-1503.8775578952989</v>
      </c>
      <c r="AL1846" s="153">
        <f t="shared" si="383"/>
        <v>-3.003990716231165</v>
      </c>
    </row>
    <row r="1847" spans="24:38" ht="15" customHeight="1" x14ac:dyDescent="0.25">
      <c r="X1847" s="26">
        <v>46.9</v>
      </c>
      <c r="Y1847" s="152">
        <v>21</v>
      </c>
      <c r="Z1847" s="153">
        <f t="shared" si="381"/>
        <v>18.000334923241041</v>
      </c>
      <c r="AA1847" s="154">
        <f t="shared" si="384"/>
        <v>6.3233671132027991E-2</v>
      </c>
      <c r="AB1847" s="155">
        <f t="shared" si="385"/>
        <v>9.2985620800968616E-2</v>
      </c>
      <c r="AC1847" s="156">
        <f t="shared" si="386"/>
        <v>2.9971655794197825E-2</v>
      </c>
      <c r="AD1847" s="157">
        <f t="shared" si="387"/>
        <v>0.14506740176693539</v>
      </c>
      <c r="AE1847" s="158">
        <f t="shared" si="388"/>
        <v>0.23004508387765293</v>
      </c>
      <c r="AF1847" s="159">
        <f t="shared" si="389"/>
        <v>0.26365626522460356</v>
      </c>
      <c r="AG1847" s="160">
        <f t="shared" si="390"/>
        <v>4.5166900618649447E-2</v>
      </c>
      <c r="AH1847" s="161">
        <f t="shared" si="391"/>
        <v>18.870461522456083</v>
      </c>
      <c r="AI1847" s="153">
        <f t="shared" si="382"/>
        <v>2.1295384775439175</v>
      </c>
      <c r="AJ1847" s="153">
        <f t="shared" si="392"/>
        <v>0.21594924415905073</v>
      </c>
      <c r="AK1847" s="163">
        <f t="shared" si="393"/>
        <v>-1497.870461522456</v>
      </c>
      <c r="AL1847" s="153">
        <f t="shared" si="383"/>
        <v>2.9996650767589585</v>
      </c>
    </row>
    <row r="1848" spans="24:38" ht="15" customHeight="1" x14ac:dyDescent="0.25">
      <c r="X1848" s="26">
        <v>46.92</v>
      </c>
      <c r="Y1848" s="152">
        <v>26</v>
      </c>
      <c r="Z1848" s="153">
        <f t="shared" si="381"/>
        <v>17.996697765191335</v>
      </c>
      <c r="AA1848" s="154">
        <f t="shared" si="384"/>
        <v>6.3103608750062323E-2</v>
      </c>
      <c r="AB1848" s="155">
        <f t="shared" si="385"/>
        <v>9.2640653003338014E-2</v>
      </c>
      <c r="AC1848" s="156">
        <f t="shared" si="386"/>
        <v>2.981545502331058E-2</v>
      </c>
      <c r="AD1848" s="157">
        <f t="shared" si="387"/>
        <v>0.14403392096223372</v>
      </c>
      <c r="AE1848" s="158">
        <f t="shared" si="388"/>
        <v>0.22677369909256562</v>
      </c>
      <c r="AF1848" s="159">
        <f t="shared" si="389"/>
        <v>0.26506556203560033</v>
      </c>
      <c r="AG1848" s="160">
        <f t="shared" si="390"/>
        <v>4.5351508736141827E-2</v>
      </c>
      <c r="AH1848" s="161">
        <f t="shared" si="391"/>
        <v>18.86348217279459</v>
      </c>
      <c r="AI1848" s="153">
        <f t="shared" si="382"/>
        <v>7.1365178272054095</v>
      </c>
      <c r="AJ1848" s="153">
        <f t="shared" si="392"/>
        <v>1.9588417960777162</v>
      </c>
      <c r="AK1848" s="163">
        <f t="shared" si="393"/>
        <v>-1492.8634821727946</v>
      </c>
      <c r="AL1848" s="153">
        <f t="shared" si="383"/>
        <v>8.0033022348086647</v>
      </c>
    </row>
    <row r="1849" spans="24:38" ht="15" customHeight="1" x14ac:dyDescent="0.25">
      <c r="X1849" s="26">
        <v>46.94</v>
      </c>
      <c r="Y1849" s="152">
        <v>16</v>
      </c>
      <c r="Z1849" s="153">
        <f t="shared" si="381"/>
        <v>17.993079242081997</v>
      </c>
      <c r="AA1849" s="154">
        <f t="shared" si="384"/>
        <v>6.2973947235036062E-2</v>
      </c>
      <c r="AB1849" s="155">
        <f t="shared" si="385"/>
        <v>9.2297601367641674E-2</v>
      </c>
      <c r="AC1849" s="156">
        <f t="shared" si="386"/>
        <v>2.9660472199456368E-2</v>
      </c>
      <c r="AD1849" s="157">
        <f t="shared" si="387"/>
        <v>0.14301144561314358</v>
      </c>
      <c r="AE1849" s="158">
        <f t="shared" si="388"/>
        <v>0.22357162402663849</v>
      </c>
      <c r="AF1849" s="159">
        <f t="shared" si="389"/>
        <v>0.26648618940130092</v>
      </c>
      <c r="AG1849" s="160">
        <f t="shared" si="390"/>
        <v>4.5537251031969178E-2</v>
      </c>
      <c r="AH1849" s="161">
        <f t="shared" si="391"/>
        <v>18.856617772957186</v>
      </c>
      <c r="AI1849" s="153">
        <f t="shared" si="382"/>
        <v>-2.8566177729571862</v>
      </c>
      <c r="AJ1849" s="153">
        <f t="shared" si="392"/>
        <v>0.5100165687984296</v>
      </c>
      <c r="AK1849" s="163">
        <f t="shared" si="393"/>
        <v>-1502.8566177729572</v>
      </c>
      <c r="AL1849" s="153">
        <f t="shared" si="383"/>
        <v>-1.9930792420819969</v>
      </c>
    </row>
    <row r="1850" spans="24:38" ht="15" customHeight="1" x14ac:dyDescent="0.25">
      <c r="X1850" s="26">
        <v>46.96</v>
      </c>
      <c r="Y1850" s="152">
        <v>19</v>
      </c>
      <c r="Z1850" s="153">
        <f t="shared" si="381"/>
        <v>17.989479353913083</v>
      </c>
      <c r="AA1850" s="154">
        <f t="shared" si="384"/>
        <v>6.2844684941282175E-2</v>
      </c>
      <c r="AB1850" s="155">
        <f t="shared" si="385"/>
        <v>9.195645172858137E-2</v>
      </c>
      <c r="AC1850" s="156">
        <f t="shared" si="386"/>
        <v>2.9506694692825144E-2</v>
      </c>
      <c r="AD1850" s="157">
        <f t="shared" si="387"/>
        <v>0.14199982000140085</v>
      </c>
      <c r="AE1850" s="158">
        <f t="shared" si="388"/>
        <v>0.22043691390796694</v>
      </c>
      <c r="AF1850" s="159">
        <f t="shared" si="389"/>
        <v>0.26791826911819688</v>
      </c>
      <c r="AG1850" s="160">
        <f t="shared" si="390"/>
        <v>4.572413681637931E-2</v>
      </c>
      <c r="AH1850" s="161">
        <f t="shared" si="391"/>
        <v>18.849866325119716</v>
      </c>
      <c r="AI1850" s="153">
        <f t="shared" si="382"/>
        <v>0.15013367488028351</v>
      </c>
      <c r="AJ1850" s="153">
        <f t="shared" si="392"/>
        <v>1.1863221227925616E-3</v>
      </c>
      <c r="AK1850" s="163">
        <f t="shared" si="393"/>
        <v>-1499.8498663251198</v>
      </c>
      <c r="AL1850" s="153">
        <f t="shared" si="383"/>
        <v>1.0105206460869169</v>
      </c>
    </row>
    <row r="1851" spans="24:38" ht="15" customHeight="1" x14ac:dyDescent="0.25">
      <c r="X1851" s="26">
        <v>46.98</v>
      </c>
      <c r="Y1851" s="152">
        <v>21</v>
      </c>
      <c r="Z1851" s="153">
        <f t="shared" si="381"/>
        <v>17.985898100684551</v>
      </c>
      <c r="AA1851" s="154">
        <f t="shared" si="384"/>
        <v>6.2715820231570032E-2</v>
      </c>
      <c r="AB1851" s="155">
        <f t="shared" si="385"/>
        <v>9.1617190051516181E-2</v>
      </c>
      <c r="AC1851" s="156">
        <f t="shared" si="386"/>
        <v>2.9354110036898209E-2</v>
      </c>
      <c r="AD1851" s="157">
        <f t="shared" si="387"/>
        <v>0.14099889115330863</v>
      </c>
      <c r="AE1851" s="158">
        <f t="shared" si="388"/>
        <v>0.21736769172049819</v>
      </c>
      <c r="AF1851" s="159">
        <f t="shared" si="389"/>
        <v>0.26936192462384961</v>
      </c>
      <c r="AG1851" s="160">
        <f t="shared" si="390"/>
        <v>4.5912175495353216E-2</v>
      </c>
      <c r="AH1851" s="161">
        <f t="shared" si="391"/>
        <v>18.843225903997546</v>
      </c>
      <c r="AI1851" s="153">
        <f t="shared" si="382"/>
        <v>2.1567740960024544</v>
      </c>
      <c r="AJ1851" s="153">
        <f t="shared" si="392"/>
        <v>0.22150830958034307</v>
      </c>
      <c r="AK1851" s="163">
        <f t="shared" si="393"/>
        <v>-1497.8432259039976</v>
      </c>
      <c r="AL1851" s="153">
        <f t="shared" si="383"/>
        <v>3.0141018993154489</v>
      </c>
    </row>
    <row r="1852" spans="24:38" ht="15" customHeight="1" x14ac:dyDescent="0.25">
      <c r="X1852" s="26">
        <v>47</v>
      </c>
      <c r="Y1852" s="152">
        <v>18</v>
      </c>
      <c r="Z1852" s="153">
        <f t="shared" si="381"/>
        <v>17.982335482396422</v>
      </c>
      <c r="AA1852" s="154">
        <f t="shared" si="384"/>
        <v>6.2587351477053257E-2</v>
      </c>
      <c r="AB1852" s="155">
        <f t="shared" si="385"/>
        <v>9.1279802431017867E-2</v>
      </c>
      <c r="AC1852" s="156">
        <f t="shared" si="386"/>
        <v>2.9202705925920794E-2</v>
      </c>
      <c r="AD1852" s="157">
        <f t="shared" si="387"/>
        <v>0.14000850878188639</v>
      </c>
      <c r="AE1852" s="158">
        <f t="shared" si="388"/>
        <v>0.21436214539005138</v>
      </c>
      <c r="AF1852" s="159">
        <f t="shared" si="389"/>
        <v>0.27081728102350217</v>
      </c>
      <c r="AG1852" s="160">
        <f t="shared" si="390"/>
        <v>4.6101376571789254E-2</v>
      </c>
      <c r="AH1852" s="161">
        <f t="shared" si="391"/>
        <v>18.836694653997643</v>
      </c>
      <c r="AI1852" s="153">
        <f t="shared" si="382"/>
        <v>-0.8366946539976432</v>
      </c>
      <c r="AJ1852" s="153">
        <f t="shared" si="392"/>
        <v>3.8892108001568657E-2</v>
      </c>
      <c r="AK1852" s="163">
        <f t="shared" si="393"/>
        <v>-1500.8366946539977</v>
      </c>
      <c r="AL1852" s="153">
        <f t="shared" si="383"/>
        <v>1.7664517603577679E-2</v>
      </c>
    </row>
    <row r="1853" spans="24:38" ht="15" customHeight="1" x14ac:dyDescent="0.25">
      <c r="X1853" s="26">
        <v>47.02</v>
      </c>
      <c r="Y1853" s="152">
        <v>12</v>
      </c>
      <c r="Z1853" s="153">
        <f t="shared" si="381"/>
        <v>17.978791499048683</v>
      </c>
      <c r="AA1853" s="154">
        <f t="shared" si="384"/>
        <v>6.2459277057218487E-2</v>
      </c>
      <c r="AB1853" s="155">
        <f t="shared" si="385"/>
        <v>9.0944275089446816E-2</v>
      </c>
      <c r="AC1853" s="156">
        <f t="shared" si="386"/>
        <v>2.9052470212421008E-2</v>
      </c>
      <c r="AD1853" s="157">
        <f t="shared" si="387"/>
        <v>0.1390285252304424</v>
      </c>
      <c r="AE1853" s="158">
        <f t="shared" si="388"/>
        <v>0.21141852510580272</v>
      </c>
      <c r="AF1853" s="159">
        <f t="shared" si="389"/>
        <v>0.27228446511718796</v>
      </c>
      <c r="AG1853" s="160">
        <f t="shared" si="390"/>
        <v>4.6291749646703684E-2</v>
      </c>
      <c r="AH1853" s="161">
        <f t="shared" si="391"/>
        <v>18.830270786507906</v>
      </c>
      <c r="AI1853" s="153">
        <f t="shared" si="382"/>
        <v>-6.8302707865079064</v>
      </c>
      <c r="AJ1853" s="153">
        <f t="shared" si="392"/>
        <v>3.8877165847519444</v>
      </c>
      <c r="AK1853" s="163">
        <f t="shared" si="393"/>
        <v>-1506.830270786508</v>
      </c>
      <c r="AL1853" s="153">
        <f t="shared" si="383"/>
        <v>-5.9787914990486826</v>
      </c>
    </row>
    <row r="1854" spans="24:38" ht="15" customHeight="1" x14ac:dyDescent="0.25">
      <c r="X1854" s="26">
        <v>47.04</v>
      </c>
      <c r="Y1854" s="152">
        <v>23</v>
      </c>
      <c r="Z1854" s="153">
        <f t="shared" si="381"/>
        <v>17.975266150641346</v>
      </c>
      <c r="AA1854" s="154">
        <f t="shared" si="384"/>
        <v>6.2331595359834201E-2</v>
      </c>
      <c r="AB1854" s="155">
        <f t="shared" si="385"/>
        <v>9.061059437554507E-2</v>
      </c>
      <c r="AC1854" s="156">
        <f t="shared" si="386"/>
        <v>2.8903390904772744E-2</v>
      </c>
      <c r="AD1854" s="157">
        <f t="shared" si="387"/>
        <v>0.13805879541752036</v>
      </c>
      <c r="AE1854" s="158">
        <f t="shared" si="388"/>
        <v>0.20853514076980478</v>
      </c>
      <c r="AF1854" s="159">
        <f t="shared" si="389"/>
        <v>0.27376360542736</v>
      </c>
      <c r="AG1854" s="160">
        <f t="shared" si="390"/>
        <v>4.6483304420448998E-2</v>
      </c>
      <c r="AH1854" s="161">
        <f t="shared" si="391"/>
        <v>18.823952577316629</v>
      </c>
      <c r="AI1854" s="153">
        <f t="shared" si="382"/>
        <v>4.1760474226833715</v>
      </c>
      <c r="AJ1854" s="153">
        <f t="shared" si="392"/>
        <v>0.75823356854349688</v>
      </c>
      <c r="AK1854" s="163">
        <f t="shared" si="393"/>
        <v>-1495.8239525773167</v>
      </c>
      <c r="AL1854" s="153">
        <f t="shared" si="383"/>
        <v>5.024733849358654</v>
      </c>
    </row>
    <row r="1855" spans="24:38" ht="15" customHeight="1" x14ac:dyDescent="0.25">
      <c r="X1855" s="26">
        <v>47.06</v>
      </c>
      <c r="Y1855" s="152">
        <v>22</v>
      </c>
      <c r="Z1855" s="153">
        <f t="shared" si="381"/>
        <v>17.971759437174413</v>
      </c>
      <c r="AA1855" s="154">
        <f t="shared" si="384"/>
        <v>6.2204304780899784E-2</v>
      </c>
      <c r="AB1855" s="155">
        <f t="shared" si="385"/>
        <v>9.0278746763047313E-2</v>
      </c>
      <c r="AC1855" s="156">
        <f t="shared" si="386"/>
        <v>2.8755456164802341E-2</v>
      </c>
      <c r="AD1855" s="157">
        <f t="shared" si="387"/>
        <v>0.13709917678318601</v>
      </c>
      <c r="AE1855" s="158">
        <f t="shared" si="388"/>
        <v>0.20571035956760142</v>
      </c>
      <c r="AF1855" s="159">
        <f t="shared" si="389"/>
        <v>0.27525483222704722</v>
      </c>
      <c r="AG1855" s="160">
        <f t="shared" si="390"/>
        <v>4.66760506939502E-2</v>
      </c>
      <c r="AH1855" s="161">
        <f t="shared" si="391"/>
        <v>18.817738364154945</v>
      </c>
      <c r="AI1855" s="153">
        <f t="shared" si="382"/>
        <v>3.1822616358450553</v>
      </c>
      <c r="AJ1855" s="153">
        <f t="shared" si="392"/>
        <v>0.46030859631687493</v>
      </c>
      <c r="AK1855" s="163">
        <f t="shared" si="393"/>
        <v>-1496.817738364155</v>
      </c>
      <c r="AL1855" s="153">
        <f t="shared" si="383"/>
        <v>4.0282405628255873</v>
      </c>
    </row>
    <row r="1856" spans="24:38" ht="15" customHeight="1" x14ac:dyDescent="0.25">
      <c r="X1856" s="26">
        <v>47.08</v>
      </c>
      <c r="Y1856" s="152">
        <v>11</v>
      </c>
      <c r="Z1856" s="153">
        <f t="shared" si="381"/>
        <v>17.968271358647868</v>
      </c>
      <c r="AA1856" s="154">
        <f t="shared" si="384"/>
        <v>6.207740372459554E-2</v>
      </c>
      <c r="AB1856" s="155">
        <f t="shared" si="385"/>
        <v>8.9948718849310827E-2</v>
      </c>
      <c r="AC1856" s="156">
        <f t="shared" si="386"/>
        <v>2.8608654305438436E-2</v>
      </c>
      <c r="AD1856" s="157">
        <f t="shared" si="387"/>
        <v>0.13614952923661944</v>
      </c>
      <c r="AE1856" s="158">
        <f t="shared" si="388"/>
        <v>0.20294260365342001</v>
      </c>
      <c r="AF1856" s="159">
        <f t="shared" si="389"/>
        <v>0.27675827756854421</v>
      </c>
      <c r="AG1856" s="160">
        <f t="shared" si="390"/>
        <v>4.686999836995813E-2</v>
      </c>
      <c r="AH1856" s="161">
        <f t="shared" si="391"/>
        <v>18.81162654435575</v>
      </c>
      <c r="AI1856" s="153">
        <f t="shared" si="382"/>
        <v>-7.8116265443557502</v>
      </c>
      <c r="AJ1856" s="153">
        <f t="shared" si="392"/>
        <v>5.5474099334984874</v>
      </c>
      <c r="AK1856" s="163">
        <f t="shared" si="393"/>
        <v>-1507.8116265443557</v>
      </c>
      <c r="AL1856" s="153">
        <f t="shared" si="383"/>
        <v>-6.9682713586478684</v>
      </c>
    </row>
    <row r="1857" spans="24:38" ht="15" customHeight="1" x14ac:dyDescent="0.25">
      <c r="X1857" s="26">
        <v>47.1</v>
      </c>
      <c r="Y1857" s="152">
        <v>22</v>
      </c>
      <c r="Z1857" s="153">
        <f t="shared" si="381"/>
        <v>17.964801915061734</v>
      </c>
      <c r="AA1857" s="154">
        <f t="shared" si="384"/>
        <v>6.1950890603232257E-2</v>
      </c>
      <c r="AB1857" s="155">
        <f t="shared" si="385"/>
        <v>8.962049735396127E-2</v>
      </c>
      <c r="AC1857" s="156">
        <f t="shared" si="386"/>
        <v>2.846297378840305E-2</v>
      </c>
      <c r="AD1857" s="157">
        <f t="shared" si="387"/>
        <v>0.13520971510496918</v>
      </c>
      <c r="AE1857" s="158">
        <f t="shared" si="388"/>
        <v>0.20023034794377964</v>
      </c>
      <c r="AF1857" s="159">
        <f t="shared" si="389"/>
        <v>0.27827407531265869</v>
      </c>
      <c r="AG1857" s="160">
        <f t="shared" si="390"/>
        <v>4.7065157454322333E-2</v>
      </c>
      <c r="AH1857" s="161">
        <f t="shared" si="391"/>
        <v>18.805615572623065</v>
      </c>
      <c r="AI1857" s="153">
        <f t="shared" si="382"/>
        <v>3.1943844273769351</v>
      </c>
      <c r="AJ1857" s="153">
        <f t="shared" si="392"/>
        <v>0.46382235772128499</v>
      </c>
      <c r="AK1857" s="163">
        <f t="shared" si="393"/>
        <v>-1496.8056155726231</v>
      </c>
      <c r="AL1857" s="153">
        <f t="shared" si="383"/>
        <v>4.0351980849382656</v>
      </c>
    </row>
    <row r="1858" spans="24:38" ht="15" customHeight="1" x14ac:dyDescent="0.25">
      <c r="X1858" s="26">
        <v>47.12</v>
      </c>
      <c r="Y1858" s="152">
        <v>19</v>
      </c>
      <c r="Z1858" s="153">
        <f t="shared" ref="Z1858:Z1921" si="394">$B$10*X1858^2+$B$11*X1858+$B$12</f>
        <v>17.961351106415982</v>
      </c>
      <c r="AA1858" s="154">
        <f t="shared" si="384"/>
        <v>6.182476383720191E-2</v>
      </c>
      <c r="AB1858" s="155">
        <f t="shared" si="385"/>
        <v>8.9294069117557495E-2</v>
      </c>
      <c r="AC1858" s="156">
        <f t="shared" si="386"/>
        <v>2.8318403221944406E-2</v>
      </c>
      <c r="AD1858" s="157">
        <f t="shared" si="387"/>
        <v>0.13427959908344317</v>
      </c>
      <c r="AE1858" s="158">
        <f t="shared" si="388"/>
        <v>0.19757211801377961</v>
      </c>
      <c r="AF1858" s="159">
        <f t="shared" si="389"/>
        <v>0.27980236115851331</v>
      </c>
      <c r="AG1858" s="160">
        <f t="shared" si="390"/>
        <v>4.7261538057281192E-2</v>
      </c>
      <c r="AH1858" s="161">
        <f t="shared" si="391"/>
        <v>18.799703958905702</v>
      </c>
      <c r="AI1858" s="153">
        <f t="shared" ref="AI1858:AI1921" si="395">Y1858-AH1858</f>
        <v>0.20029604109429755</v>
      </c>
      <c r="AJ1858" s="153">
        <f t="shared" si="392"/>
        <v>2.111500214634133E-3</v>
      </c>
      <c r="AK1858" s="163">
        <f t="shared" si="393"/>
        <v>-1499.7997039589056</v>
      </c>
      <c r="AL1858" s="153">
        <f t="shared" ref="AL1858:AL1921" si="396">Y1858-Z1858</f>
        <v>1.0386488935840177</v>
      </c>
    </row>
    <row r="1859" spans="24:38" ht="15" customHeight="1" x14ac:dyDescent="0.25">
      <c r="X1859" s="26">
        <v>47.14</v>
      </c>
      <c r="Y1859" s="152">
        <v>13</v>
      </c>
      <c r="Z1859" s="153">
        <f t="shared" si="394"/>
        <v>17.957918932710619</v>
      </c>
      <c r="AA1859" s="154">
        <f t="shared" ref="AA1859:AA1922" si="397">$T$36*4^0.5/(PI()*$U$36*(1+(4/$U$36^2)*(X1859-$G$36-$B$8)^2))+$B$6*$T$36*4^0.5/(PI()*$U$36*(1+(4/$U$36^2)*(X1859-$H$36-$B$8)^2))</f>
        <v>6.1699021854928038E-2</v>
      </c>
      <c r="AB1859" s="155">
        <f t="shared" ref="AB1859:AB1922" si="398">$T$37*4^0.5/(PI()*$U$37*(1+(4/$U$37^2)*(X1859-$G$37-$B$8)^2))+$B$6*$T$37*4^0.5/(PI()*$U$37*(1+(4/$U$37^2)*(X1859-$H$37-$B$8)^2))</f>
        <v>8.8969421100271534E-2</v>
      </c>
      <c r="AC1859" s="156">
        <f t="shared" ref="AC1859:AC1922" si="399">$T$38*4^0.5/(PI()*$U$38*(1+(4/$U$38^2)*(X1859-$G$38-$B$8)^2))+$B$6*$T$38*4^0.5/(PI()*$U$38*(1+(4/$U$38^2)*(X1859-$H$38-$B$8)^2))</f>
        <v>2.8174931358609288E-2</v>
      </c>
      <c r="AD1859" s="157">
        <f t="shared" ref="AD1859:AD1922" si="400">$T$39*4^0.5/(PI()*$U$39*(1+(4/$U$39^2)*(X1859-$G$39-$B$8)^2))+$B$6*$T$39*4^0.5/(PI()*$U$39*(1+(4/$U$39^2)*(X1859-$H$39-$B$8)^2))</f>
        <v>0.1333590481865925</v>
      </c>
      <c r="AE1859" s="158">
        <f t="shared" ref="AE1859:AE1922" si="401">$T$40*4^0.5/(PI()*$U$40*(1+(4/$U$40^2)*(X1859-$G$40-$B$8)^2))+$B$6*$T$40*4^0.5/(PI()*$U$40*(1+(4/$U$40^2)*(X1859-$H$40-$B$8)^2))</f>
        <v>0.19496648809061112</v>
      </c>
      <c r="AF1859" s="159">
        <f t="shared" ref="AF1859:AF1922" si="402">$T$41*4^0.5/(PI()*$U$41*(1+(4/$U$41^2)*(X1859-$G$41-$B$8)^2))+$B$6*$T$41*4^0.5/(PI()*$U$41*(1+(4/$U$41^2)*(X1859-$H$41-$B$8)^2))</f>
        <v>0.28134327267393006</v>
      </c>
      <c r="AG1859" s="160">
        <f t="shared" ref="AG1859:AG1922" si="403">$T$42*4^0.5/(PI()*$U$42*(1+(4/$U$42^2)*(X1859-$G$42-$B$8)^2))+$B$6*$T$42*4^0.5/(PI()*$U$42*(1+(4/$U$42^2)*(X1859-$H$42-$B$8)^2))</f>
        <v>4.7459150394772248E-2</v>
      </c>
      <c r="AH1859" s="161">
        <f t="shared" ref="AH1859:AH1922" si="404">SUM(Z1859:AG1859)</f>
        <v>18.79389026637033</v>
      </c>
      <c r="AI1859" s="153">
        <f t="shared" si="395"/>
        <v>-5.7938902663703296</v>
      </c>
      <c r="AJ1859" s="153">
        <f t="shared" ref="AJ1859:AJ1922" si="405">(1/Y1859)*AI1859^2</f>
        <v>2.5822434168262189</v>
      </c>
      <c r="AK1859" s="163">
        <f t="shared" ref="AK1859:AK1922" si="406">AI1859-1500</f>
        <v>-1505.7938902663702</v>
      </c>
      <c r="AL1859" s="153">
        <f t="shared" si="396"/>
        <v>-4.9579189327106192</v>
      </c>
    </row>
    <row r="1860" spans="24:38" ht="15" customHeight="1" x14ac:dyDescent="0.25">
      <c r="X1860" s="26">
        <v>47.16</v>
      </c>
      <c r="Y1860" s="152">
        <v>18</v>
      </c>
      <c r="Z1860" s="153">
        <f t="shared" si="394"/>
        <v>17.954505393945674</v>
      </c>
      <c r="AA1860" s="154">
        <f t="shared" si="397"/>
        <v>6.1573663092817102E-2</v>
      </c>
      <c r="AB1860" s="155">
        <f t="shared" si="398"/>
        <v>8.8646540380587169E-2</v>
      </c>
      <c r="AC1860" s="156">
        <f t="shared" si="399"/>
        <v>2.8032547093055499E-2</v>
      </c>
      <c r="AD1860" s="157">
        <f t="shared" si="400"/>
        <v>0.13244793170076552</v>
      </c>
      <c r="AE1860" s="158">
        <f t="shared" si="401"/>
        <v>0.19241207913921884</v>
      </c>
      <c r="AF1860" s="159">
        <f t="shared" si="402"/>
        <v>0.28289694932639409</v>
      </c>
      <c r="AG1860" s="160">
        <f t="shared" si="403"/>
        <v>4.7658004789760469E-2</v>
      </c>
      <c r="AH1860" s="161">
        <f t="shared" si="404"/>
        <v>18.788173109468271</v>
      </c>
      <c r="AI1860" s="153">
        <f t="shared" si="395"/>
        <v>-0.78817310946827135</v>
      </c>
      <c r="AJ1860" s="153">
        <f t="shared" si="405"/>
        <v>3.4512047249382422E-2</v>
      </c>
      <c r="AK1860" s="163">
        <f t="shared" si="406"/>
        <v>-1500.7881731094683</v>
      </c>
      <c r="AL1860" s="153">
        <f t="shared" si="396"/>
        <v>4.5494606054326425E-2</v>
      </c>
    </row>
    <row r="1861" spans="24:38" ht="15" customHeight="1" x14ac:dyDescent="0.25">
      <c r="X1861" s="26">
        <v>47.18</v>
      </c>
      <c r="Y1861" s="152">
        <v>24</v>
      </c>
      <c r="Z1861" s="153">
        <f t="shared" si="394"/>
        <v>17.951110490121124</v>
      </c>
      <c r="AA1861" s="154">
        <f t="shared" si="397"/>
        <v>6.1448685995209529E-2</v>
      </c>
      <c r="AB1861" s="155">
        <f t="shared" si="398"/>
        <v>8.8325414154013196E-2</v>
      </c>
      <c r="AC1861" s="156">
        <f t="shared" si="399"/>
        <v>2.7891239459902167E-2</v>
      </c>
      <c r="AD1861" s="157">
        <f t="shared" si="400"/>
        <v>0.13154612113769007</v>
      </c>
      <c r="AE1861" s="158">
        <f t="shared" si="401"/>
        <v>0.18990755703527751</v>
      </c>
      <c r="AF1861" s="159">
        <f t="shared" si="402"/>
        <v>0.2844635325146263</v>
      </c>
      <c r="AG1861" s="160">
        <f t="shared" si="403"/>
        <v>4.7858111673587292E-2</v>
      </c>
      <c r="AH1861" s="161">
        <f t="shared" si="404"/>
        <v>18.782551152091425</v>
      </c>
      <c r="AI1861" s="153">
        <f t="shared" si="395"/>
        <v>5.2174488479085745</v>
      </c>
      <c r="AJ1861" s="153">
        <f t="shared" si="405"/>
        <v>1.1342405200226047</v>
      </c>
      <c r="AK1861" s="163">
        <f t="shared" si="406"/>
        <v>-1494.7825511520914</v>
      </c>
      <c r="AL1861" s="153">
        <f t="shared" si="396"/>
        <v>6.048889509878876</v>
      </c>
    </row>
    <row r="1862" spans="24:38" ht="15" customHeight="1" x14ac:dyDescent="0.25">
      <c r="X1862" s="26">
        <v>47.2</v>
      </c>
      <c r="Y1862" s="152">
        <v>20</v>
      </c>
      <c r="Z1862" s="153">
        <f t="shared" si="394"/>
        <v>17.947734221236963</v>
      </c>
      <c r="AA1862" s="154">
        <f t="shared" si="397"/>
        <v>6.1324089014331812E-2</v>
      </c>
      <c r="AB1862" s="155">
        <f t="shared" si="398"/>
        <v>8.8006029731814803E-2</v>
      </c>
      <c r="AC1862" s="156">
        <f t="shared" si="399"/>
        <v>2.7750997631618628E-2</v>
      </c>
      <c r="AD1862" s="157">
        <f t="shared" si="400"/>
        <v>0.13065349018916345</v>
      </c>
      <c r="AE1862" s="158">
        <f t="shared" si="401"/>
        <v>0.18745163082098715</v>
      </c>
      <c r="AF1862" s="159">
        <f t="shared" si="402"/>
        <v>0.28604316560076165</v>
      </c>
      <c r="AG1862" s="160">
        <f t="shared" si="403"/>
        <v>4.8059481587338408E-2</v>
      </c>
      <c r="AH1862" s="161">
        <f t="shared" si="404"/>
        <v>18.77702310581298</v>
      </c>
      <c r="AI1862" s="153">
        <f t="shared" si="395"/>
        <v>1.2229768941870205</v>
      </c>
      <c r="AJ1862" s="153">
        <f t="shared" si="405"/>
        <v>7.4783624185766548E-2</v>
      </c>
      <c r="AK1862" s="163">
        <f t="shared" si="406"/>
        <v>-1498.777023105813</v>
      </c>
      <c r="AL1862" s="153">
        <f t="shared" si="396"/>
        <v>2.0522657787630365</v>
      </c>
    </row>
    <row r="1863" spans="24:38" ht="15" customHeight="1" x14ac:dyDescent="0.25">
      <c r="X1863" s="26">
        <v>47.22</v>
      </c>
      <c r="Y1863" s="152">
        <v>18</v>
      </c>
      <c r="Z1863" s="153">
        <f t="shared" si="394"/>
        <v>17.944376587293206</v>
      </c>
      <c r="AA1863" s="154">
        <f t="shared" si="397"/>
        <v>6.1199870610248341E-2</v>
      </c>
      <c r="AB1863" s="155">
        <f t="shared" si="398"/>
        <v>8.7688374539759528E-2</v>
      </c>
      <c r="AC1863" s="156">
        <f t="shared" si="399"/>
        <v>2.7611810916449903E-2</v>
      </c>
      <c r="AD1863" s="157">
        <f t="shared" si="400"/>
        <v>0.1297699146828119</v>
      </c>
      <c r="AE1863" s="158">
        <f t="shared" si="401"/>
        <v>0.18504305103940175</v>
      </c>
      <c r="AF1863" s="159">
        <f t="shared" si="402"/>
        <v>0.28763599394316025</v>
      </c>
      <c r="AG1863" s="160">
        <f t="shared" si="403"/>
        <v>4.8262125183232418E-2</v>
      </c>
      <c r="AH1863" s="161">
        <f t="shared" si="404"/>
        <v>18.771587728208267</v>
      </c>
      <c r="AI1863" s="153">
        <f t="shared" si="395"/>
        <v>-0.77158772820826727</v>
      </c>
      <c r="AJ1863" s="153">
        <f t="shared" si="405"/>
        <v>3.3074867906755269E-2</v>
      </c>
      <c r="AK1863" s="163">
        <f t="shared" si="406"/>
        <v>-1500.7715877282083</v>
      </c>
      <c r="AL1863" s="153">
        <f t="shared" si="396"/>
        <v>5.5623412706793829E-2</v>
      </c>
    </row>
    <row r="1864" spans="24:38" ht="15" customHeight="1" x14ac:dyDescent="0.25">
      <c r="X1864" s="26">
        <v>47.24</v>
      </c>
      <c r="Y1864" s="152">
        <v>25</v>
      </c>
      <c r="Z1864" s="153">
        <f t="shared" si="394"/>
        <v>17.941037588289824</v>
      </c>
      <c r="AA1864" s="154">
        <f t="shared" si="397"/>
        <v>6.1076029250813804E-2</v>
      </c>
      <c r="AB1864" s="155">
        <f t="shared" si="398"/>
        <v>8.7372436116879379E-2</v>
      </c>
      <c r="AC1864" s="156">
        <f t="shared" si="399"/>
        <v>2.7473668756378439E-2</v>
      </c>
      <c r="AD1864" s="157">
        <f t="shared" si="400"/>
        <v>0.12889527253889393</v>
      </c>
      <c r="AE1864" s="158">
        <f t="shared" si="401"/>
        <v>0.18268060814328335</v>
      </c>
      <c r="AF1864" s="159">
        <f t="shared" si="402"/>
        <v>0.28924216492986043</v>
      </c>
      <c r="AG1864" s="160">
        <f t="shared" si="403"/>
        <v>4.8466053226030134E-2</v>
      </c>
      <c r="AH1864" s="161">
        <f t="shared" si="404"/>
        <v>18.766243821251962</v>
      </c>
      <c r="AI1864" s="153">
        <f t="shared" si="395"/>
        <v>6.2337561787480382</v>
      </c>
      <c r="AJ1864" s="153">
        <f t="shared" si="405"/>
        <v>1.5543886438431738</v>
      </c>
      <c r="AK1864" s="163">
        <f t="shared" si="406"/>
        <v>-1493.7662438212519</v>
      </c>
      <c r="AL1864" s="153">
        <f t="shared" si="396"/>
        <v>7.0589624117101764</v>
      </c>
    </row>
    <row r="1865" spans="24:38" ht="15" customHeight="1" x14ac:dyDescent="0.25">
      <c r="X1865" s="26">
        <v>47.26</v>
      </c>
      <c r="Y1865" s="152">
        <v>19</v>
      </c>
      <c r="Z1865" s="153">
        <f t="shared" si="394"/>
        <v>17.937717224226866</v>
      </c>
      <c r="AA1865" s="154">
        <f t="shared" si="397"/>
        <v>6.09525634116262E-2</v>
      </c>
      <c r="AB1865" s="155">
        <f t="shared" si="398"/>
        <v>8.7058202114249472E-2</v>
      </c>
      <c r="AC1865" s="156">
        <f t="shared" si="399"/>
        <v>2.7336560725122021E-2</v>
      </c>
      <c r="AD1865" s="157">
        <f t="shared" si="400"/>
        <v>0.12802944372812264</v>
      </c>
      <c r="AE1865" s="158">
        <f t="shared" si="401"/>
        <v>0.18036313097470258</v>
      </c>
      <c r="AF1865" s="159">
        <f t="shared" si="402"/>
        <v>0.29086182801268101</v>
      </c>
      <c r="AG1865" s="160">
        <f t="shared" si="403"/>
        <v>4.867127659446395E-2</v>
      </c>
      <c r="AH1865" s="161">
        <f t="shared" si="404"/>
        <v>18.760990229787833</v>
      </c>
      <c r="AI1865" s="153">
        <f t="shared" si="395"/>
        <v>0.23900977021216718</v>
      </c>
      <c r="AJ1865" s="153">
        <f t="shared" si="405"/>
        <v>3.0066142240459449E-3</v>
      </c>
      <c r="AK1865" s="163">
        <f t="shared" si="406"/>
        <v>-1499.7609902297879</v>
      </c>
      <c r="AL1865" s="153">
        <f t="shared" si="396"/>
        <v>1.0622827757731343</v>
      </c>
    </row>
    <row r="1866" spans="24:38" ht="15" customHeight="1" x14ac:dyDescent="0.25">
      <c r="X1866" s="26">
        <v>47.28</v>
      </c>
      <c r="Y1866" s="152">
        <v>20</v>
      </c>
      <c r="Z1866" s="153">
        <f t="shared" si="394"/>
        <v>17.934415495104297</v>
      </c>
      <c r="AA1866" s="154">
        <f t="shared" si="397"/>
        <v>6.0829471575979559E-2</v>
      </c>
      <c r="AB1866" s="155">
        <f t="shared" si="398"/>
        <v>8.674566029378028E-2</v>
      </c>
      <c r="AC1866" s="156">
        <f t="shared" si="399"/>
        <v>2.7200476526165793E-2</v>
      </c>
      <c r="AD1866" s="157">
        <f t="shared" si="400"/>
        <v>0.12717231023047204</v>
      </c>
      <c r="AE1866" s="158">
        <f t="shared" si="401"/>
        <v>0.1780894853117915</v>
      </c>
      <c r="AF1866" s="159">
        <f t="shared" si="402"/>
        <v>0.29249513474200406</v>
      </c>
      <c r="AG1866" s="160">
        <f t="shared" si="403"/>
        <v>4.8877806282689625E-2</v>
      </c>
      <c r="AH1866" s="161">
        <f t="shared" si="404"/>
        <v>18.755825840067175</v>
      </c>
      <c r="AI1866" s="153">
        <f t="shared" si="395"/>
        <v>1.2441741599328253</v>
      </c>
      <c r="AJ1866" s="153">
        <f t="shared" si="405"/>
        <v>7.7398467012227579E-2</v>
      </c>
      <c r="AK1866" s="163">
        <f t="shared" si="406"/>
        <v>-1498.7558258400672</v>
      </c>
      <c r="AL1866" s="153">
        <f t="shared" si="396"/>
        <v>2.0655845048957033</v>
      </c>
    </row>
    <row r="1867" spans="24:38" ht="15" customHeight="1" x14ac:dyDescent="0.25">
      <c r="X1867" s="26">
        <v>47.3</v>
      </c>
      <c r="Y1867" s="152">
        <v>19</v>
      </c>
      <c r="Z1867" s="153">
        <f t="shared" si="394"/>
        <v>17.931132400922124</v>
      </c>
      <c r="AA1867" s="154">
        <f t="shared" si="397"/>
        <v>6.0706752234817779E-2</v>
      </c>
      <c r="AB1867" s="155">
        <f t="shared" si="398"/>
        <v>8.6434798527027068E-2</v>
      </c>
      <c r="AC1867" s="156">
        <f t="shared" si="399"/>
        <v>2.706540599082928E-2</v>
      </c>
      <c r="AD1867" s="157">
        <f t="shared" si="400"/>
        <v>0.12632375599495066</v>
      </c>
      <c r="AE1867" s="158">
        <f t="shared" si="401"/>
        <v>0.17585857247930536</v>
      </c>
      <c r="AF1867" s="159">
        <f t="shared" si="402"/>
        <v>0.29414223880223289</v>
      </c>
      <c r="AG1867" s="160">
        <f t="shared" si="403"/>
        <v>4.9085653401758383E-2</v>
      </c>
      <c r="AH1867" s="161">
        <f t="shared" si="404"/>
        <v>18.750749578353044</v>
      </c>
      <c r="AI1867" s="153">
        <f t="shared" si="395"/>
        <v>0.24925042164695554</v>
      </c>
      <c r="AJ1867" s="153">
        <f t="shared" si="405"/>
        <v>3.2697775100623749E-3</v>
      </c>
      <c r="AK1867" s="163">
        <f t="shared" si="406"/>
        <v>-1499.750749578353</v>
      </c>
      <c r="AL1867" s="153">
        <f t="shared" si="396"/>
        <v>1.0688675990778762</v>
      </c>
    </row>
    <row r="1868" spans="24:38" ht="15" customHeight="1" x14ac:dyDescent="0.25">
      <c r="X1868" s="26">
        <v>47.32</v>
      </c>
      <c r="Y1868" s="152">
        <v>24</v>
      </c>
      <c r="Z1868" s="153">
        <f t="shared" si="394"/>
        <v>17.92786794168034</v>
      </c>
      <c r="AA1868" s="154">
        <f t="shared" si="397"/>
        <v>6.0584403886687926E-2</v>
      </c>
      <c r="AB1868" s="155">
        <f t="shared" si="398"/>
        <v>8.612560479401217E-2</v>
      </c>
      <c r="AC1868" s="156">
        <f t="shared" si="399"/>
        <v>2.6931339076366155E-2</v>
      </c>
      <c r="AD1868" s="157">
        <f t="shared" si="400"/>
        <v>0.12548366690030649</v>
      </c>
      <c r="AE1868" s="158">
        <f t="shared" si="401"/>
        <v>0.17366932801978405</v>
      </c>
      <c r="AF1868" s="159">
        <f t="shared" si="402"/>
        <v>0.29580329604796141</v>
      </c>
      <c r="AG1868" s="160">
        <f t="shared" si="403"/>
        <v>4.9294829181112311E-2</v>
      </c>
      <c r="AH1868" s="161">
        <f t="shared" si="404"/>
        <v>18.745760409586566</v>
      </c>
      <c r="AI1868" s="153">
        <f t="shared" si="395"/>
        <v>5.2542395904134338</v>
      </c>
      <c r="AJ1868" s="153">
        <f t="shared" si="405"/>
        <v>1.1502930697278302</v>
      </c>
      <c r="AK1868" s="163">
        <f t="shared" si="406"/>
        <v>-1494.7457604095866</v>
      </c>
      <c r="AL1868" s="153">
        <f t="shared" si="396"/>
        <v>6.0721320583196601</v>
      </c>
    </row>
    <row r="1869" spans="24:38" ht="15" customHeight="1" x14ac:dyDescent="0.25">
      <c r="X1869" s="26">
        <v>47.34</v>
      </c>
      <c r="Y1869" s="152">
        <v>25</v>
      </c>
      <c r="Z1869" s="153">
        <f t="shared" si="394"/>
        <v>17.924622117378959</v>
      </c>
      <c r="AA1869" s="154">
        <f t="shared" si="397"/>
        <v>6.0462425037694695E-2</v>
      </c>
      <c r="AB1869" s="155">
        <f t="shared" si="398"/>
        <v>8.5818067182063848E-2</v>
      </c>
      <c r="AC1869" s="156">
        <f t="shared" si="399"/>
        <v>2.6798265864097583E-2</v>
      </c>
      <c r="AD1869" s="157">
        <f t="shared" si="400"/>
        <v>0.12465193071664871</v>
      </c>
      <c r="AE1869" s="158">
        <f t="shared" si="401"/>
        <v>0.17152072042233585</v>
      </c>
      <c r="AF1869" s="159">
        <f t="shared" si="402"/>
        <v>0.29747846454085131</v>
      </c>
      <c r="AG1869" s="160">
        <f t="shared" si="403"/>
        <v>4.9505344970100867E-2</v>
      </c>
      <c r="AH1869" s="161">
        <f t="shared" si="404"/>
        <v>18.740857336112754</v>
      </c>
      <c r="AI1869" s="153">
        <f t="shared" si="395"/>
        <v>6.2591426638872463</v>
      </c>
      <c r="AJ1869" s="153">
        <f t="shared" si="405"/>
        <v>1.5670746754757414</v>
      </c>
      <c r="AK1869" s="163">
        <f t="shared" si="406"/>
        <v>-1493.7408573361126</v>
      </c>
      <c r="AL1869" s="153">
        <f t="shared" si="396"/>
        <v>7.0753778826210407</v>
      </c>
    </row>
    <row r="1870" spans="24:38" ht="15" customHeight="1" x14ac:dyDescent="0.25">
      <c r="X1870" s="26">
        <v>47.36</v>
      </c>
      <c r="Y1870" s="152">
        <v>24</v>
      </c>
      <c r="Z1870" s="153">
        <f t="shared" si="394"/>
        <v>17.921394928017982</v>
      </c>
      <c r="AA1870" s="154">
        <f t="shared" si="397"/>
        <v>6.0340814201454651E-2</v>
      </c>
      <c r="AB1870" s="155">
        <f t="shared" si="398"/>
        <v>8.5512173884668405E-2</v>
      </c>
      <c r="AC1870" s="156">
        <f t="shared" si="399"/>
        <v>2.6666176557577304E-2</v>
      </c>
      <c r="AD1870" s="157">
        <f t="shared" si="400"/>
        <v>0.12382843706795382</v>
      </c>
      <c r="AE1870" s="158">
        <f t="shared" si="401"/>
        <v>0.16941174990618488</v>
      </c>
      <c r="AF1870" s="159">
        <f t="shared" si="402"/>
        <v>0.29916790458724862</v>
      </c>
      <c r="AG1870" s="160">
        <f t="shared" si="403"/>
        <v>4.9717212239520941E-2</v>
      </c>
      <c r="AH1870" s="161">
        <f t="shared" si="404"/>
        <v>18.736039396462591</v>
      </c>
      <c r="AI1870" s="153">
        <f t="shared" si="395"/>
        <v>5.2639606035374094</v>
      </c>
      <c r="AJ1870" s="153">
        <f t="shared" si="405"/>
        <v>1.1545533848164136</v>
      </c>
      <c r="AK1870" s="163">
        <f t="shared" si="406"/>
        <v>-1494.7360393964625</v>
      </c>
      <c r="AL1870" s="153">
        <f t="shared" si="396"/>
        <v>6.0786050719820182</v>
      </c>
    </row>
    <row r="1871" spans="24:38" ht="15" customHeight="1" x14ac:dyDescent="0.25">
      <c r="X1871" s="26">
        <v>47.38</v>
      </c>
      <c r="Y1871" s="152">
        <v>20</v>
      </c>
      <c r="Z1871" s="153">
        <f t="shared" si="394"/>
        <v>17.918186373597408</v>
      </c>
      <c r="AA1871" s="154">
        <f t="shared" si="397"/>
        <v>6.021956989905082E-2</v>
      </c>
      <c r="AB1871" s="155">
        <f t="shared" si="398"/>
        <v>8.5207913200336716E-2</v>
      </c>
      <c r="AC1871" s="156">
        <f t="shared" si="399"/>
        <v>2.6535061480788297E-2</v>
      </c>
      <c r="AD1871" s="157">
        <f t="shared" si="400"/>
        <v>0.12301307739543615</v>
      </c>
      <c r="AE1871" s="158">
        <f t="shared" si="401"/>
        <v>0.16734144725630951</v>
      </c>
      <c r="AF1871" s="159">
        <f t="shared" si="402"/>
        <v>0.30087177877655058</v>
      </c>
      <c r="AG1871" s="160">
        <f t="shared" si="403"/>
        <v>4.9930442583179996E-2</v>
      </c>
      <c r="AH1871" s="161">
        <f t="shared" si="404"/>
        <v>18.731305664189058</v>
      </c>
      <c r="AI1871" s="153">
        <f t="shared" si="395"/>
        <v>1.2686943358109417</v>
      </c>
      <c r="AJ1871" s="153">
        <f t="shared" si="405"/>
        <v>8.0479265885938331E-2</v>
      </c>
      <c r="AK1871" s="163">
        <f t="shared" si="406"/>
        <v>-1498.731305664189</v>
      </c>
      <c r="AL1871" s="153">
        <f t="shared" si="396"/>
        <v>2.0818136264025924</v>
      </c>
    </row>
    <row r="1872" spans="24:38" ht="15" customHeight="1" x14ac:dyDescent="0.25">
      <c r="X1872" s="26">
        <v>47.4</v>
      </c>
      <c r="Y1872" s="152">
        <v>22</v>
      </c>
      <c r="Z1872" s="153">
        <f t="shared" si="394"/>
        <v>17.914996454117215</v>
      </c>
      <c r="AA1872" s="154">
        <f t="shared" si="397"/>
        <v>6.0098690658987999E-2</v>
      </c>
      <c r="AB1872" s="155">
        <f t="shared" si="398"/>
        <v>8.4905273531485775E-2</v>
      </c>
      <c r="AC1872" s="156">
        <f t="shared" si="399"/>
        <v>2.6404911076370878E-2</v>
      </c>
      <c r="AD1872" s="157">
        <f t="shared" si="400"/>
        <v>0.12220574492176289</v>
      </c>
      <c r="AE1872" s="158">
        <f t="shared" si="401"/>
        <v>0.16530887270864517</v>
      </c>
      <c r="AF1872" s="159">
        <f t="shared" si="402"/>
        <v>0.30259025202033329</v>
      </c>
      <c r="AG1872" s="160">
        <f t="shared" si="403"/>
        <v>5.0145047719481986E-2</v>
      </c>
      <c r="AH1872" s="161">
        <f t="shared" si="404"/>
        <v>18.726655246754287</v>
      </c>
      <c r="AI1872" s="153">
        <f t="shared" si="395"/>
        <v>3.2733447532457127</v>
      </c>
      <c r="AJ1872" s="153">
        <f t="shared" si="405"/>
        <v>0.48703572152732894</v>
      </c>
      <c r="AK1872" s="163">
        <f t="shared" si="406"/>
        <v>-1496.7266552467543</v>
      </c>
      <c r="AL1872" s="153">
        <f t="shared" si="396"/>
        <v>4.0850035458827847</v>
      </c>
    </row>
    <row r="1873" spans="24:38" ht="15" customHeight="1" x14ac:dyDescent="0.25">
      <c r="X1873" s="26">
        <v>47.42</v>
      </c>
      <c r="Y1873" s="152">
        <v>12</v>
      </c>
      <c r="Z1873" s="153">
        <f t="shared" si="394"/>
        <v>17.911825169577419</v>
      </c>
      <c r="AA1873" s="154">
        <f t="shared" si="397"/>
        <v>5.9978175017147833E-2</v>
      </c>
      <c r="AB1873" s="155">
        <f t="shared" si="398"/>
        <v>8.4604243383332736E-2</v>
      </c>
      <c r="AC1873" s="156">
        <f t="shared" si="399"/>
        <v>2.6275715903880434E-2</v>
      </c>
      <c r="AD1873" s="157">
        <f t="shared" si="400"/>
        <v>0.12140633461608435</v>
      </c>
      <c r="AE1873" s="158">
        <f t="shared" si="401"/>
        <v>0.16331311488243574</v>
      </c>
      <c r="AF1873" s="159">
        <f t="shared" si="402"/>
        <v>0.30432349159227395</v>
      </c>
      <c r="AG1873" s="160">
        <f t="shared" si="403"/>
        <v>5.036103949303835E-2</v>
      </c>
      <c r="AH1873" s="161">
        <f t="shared" si="404"/>
        <v>18.722087284465609</v>
      </c>
      <c r="AI1873" s="153">
        <f t="shared" si="395"/>
        <v>-6.7220872844656085</v>
      </c>
      <c r="AJ1873" s="153">
        <f t="shared" si="405"/>
        <v>3.7655381216645183</v>
      </c>
      <c r="AK1873" s="163">
        <f t="shared" si="406"/>
        <v>-1506.7220872844657</v>
      </c>
      <c r="AL1873" s="153">
        <f t="shared" si="396"/>
        <v>-5.9118251695774191</v>
      </c>
    </row>
    <row r="1874" spans="24:38" ht="15" customHeight="1" x14ac:dyDescent="0.25">
      <c r="X1874" s="26">
        <v>47.44</v>
      </c>
      <c r="Y1874" s="152">
        <v>23</v>
      </c>
      <c r="Z1874" s="153">
        <f t="shared" si="394"/>
        <v>17.908672519978026</v>
      </c>
      <c r="AA1874" s="154">
        <f t="shared" si="397"/>
        <v>5.9858021516744728E-2</v>
      </c>
      <c r="AB1874" s="155">
        <f t="shared" si="398"/>
        <v>8.43048113628041E-2</v>
      </c>
      <c r="AC1874" s="156">
        <f t="shared" si="399"/>
        <v>2.6147466638075663E-2</v>
      </c>
      <c r="AD1874" s="157">
        <f t="shared" si="400"/>
        <v>0.12061474315986701</v>
      </c>
      <c r="AE1874" s="158">
        <f t="shared" si="401"/>
        <v>0.16135328975749003</v>
      </c>
      <c r="AF1874" s="159">
        <f t="shared" si="402"/>
        <v>0.30607166716886558</v>
      </c>
      <c r="AG1874" s="160">
        <f t="shared" si="403"/>
        <v>5.0578429876302067E-2</v>
      </c>
      <c r="AH1874" s="161">
        <f t="shared" si="404"/>
        <v>18.717600949458177</v>
      </c>
      <c r="AI1874" s="153">
        <f t="shared" si="395"/>
        <v>4.282399050541823</v>
      </c>
      <c r="AJ1874" s="153">
        <f t="shared" si="405"/>
        <v>0.79734528817745676</v>
      </c>
      <c r="AK1874" s="163">
        <f t="shared" si="406"/>
        <v>-1495.7176009494581</v>
      </c>
      <c r="AL1874" s="153">
        <f t="shared" si="396"/>
        <v>5.0913274800219739</v>
      </c>
    </row>
    <row r="1875" spans="24:38" ht="15" customHeight="1" x14ac:dyDescent="0.25">
      <c r="X1875" s="26">
        <v>47.46</v>
      </c>
      <c r="Y1875" s="152">
        <v>24</v>
      </c>
      <c r="Z1875" s="153">
        <f t="shared" si="394"/>
        <v>17.905538505319029</v>
      </c>
      <c r="AA1875" s="154">
        <f t="shared" si="397"/>
        <v>5.9738228708281577E-2</v>
      </c>
      <c r="AB1875" s="155">
        <f t="shared" si="398"/>
        <v>8.4006966177456885E-2</v>
      </c>
      <c r="AC1875" s="156">
        <f t="shared" si="399"/>
        <v>2.602015406723529E-2</v>
      </c>
      <c r="AD1875" s="157">
        <f t="shared" si="400"/>
        <v>0.11983086891349927</v>
      </c>
      <c r="AE1875" s="158">
        <f t="shared" si="401"/>
        <v>0.1594285396941745</v>
      </c>
      <c r="AF1875" s="159">
        <f t="shared" si="402"/>
        <v>0.30783495087096319</v>
      </c>
      <c r="AG1875" s="160">
        <f t="shared" si="403"/>
        <v>5.0797230971227764E-2</v>
      </c>
      <c r="AH1875" s="161">
        <f t="shared" si="404"/>
        <v>18.713195444721869</v>
      </c>
      <c r="AI1875" s="153">
        <f t="shared" si="395"/>
        <v>5.2868045552781311</v>
      </c>
      <c r="AJ1875" s="153">
        <f t="shared" si="405"/>
        <v>1.164595933571233</v>
      </c>
      <c r="AK1875" s="163">
        <f t="shared" si="406"/>
        <v>-1494.7131954447218</v>
      </c>
      <c r="AL1875" s="153">
        <f t="shared" si="396"/>
        <v>6.0944614946809708</v>
      </c>
    </row>
    <row r="1876" spans="24:38" ht="15" customHeight="1" x14ac:dyDescent="0.25">
      <c r="X1876" s="26">
        <v>47.48</v>
      </c>
      <c r="Y1876" s="152">
        <v>19</v>
      </c>
      <c r="Z1876" s="153">
        <f t="shared" si="394"/>
        <v>17.902423125600443</v>
      </c>
      <c r="AA1876" s="154">
        <f t="shared" si="397"/>
        <v>5.9618795149506326E-2</v>
      </c>
      <c r="AB1876" s="155">
        <f t="shared" si="398"/>
        <v>8.3710696634414772E-2</v>
      </c>
      <c r="AC1876" s="156">
        <f t="shared" si="399"/>
        <v>2.5893769091504076E-2</v>
      </c>
      <c r="AD1876" s="157">
        <f t="shared" si="400"/>
        <v>0.11905461188365946</v>
      </c>
      <c r="AE1876" s="158">
        <f t="shared" si="401"/>
        <v>0.15753803249413575</v>
      </c>
      <c r="AF1876" s="159">
        <f t="shared" si="402"/>
        <v>0.30961351730616049</v>
      </c>
      <c r="AG1876" s="160">
        <f t="shared" si="403"/>
        <v>5.1017455010955767E-2</v>
      </c>
      <c r="AH1876" s="161">
        <f t="shared" si="404"/>
        <v>18.70887000317078</v>
      </c>
      <c r="AI1876" s="153">
        <f t="shared" si="395"/>
        <v>0.29112999682921981</v>
      </c>
      <c r="AJ1876" s="153">
        <f t="shared" si="405"/>
        <v>4.4608776344095546E-3</v>
      </c>
      <c r="AK1876" s="163">
        <f t="shared" si="406"/>
        <v>-1499.7088700031709</v>
      </c>
      <c r="AL1876" s="153">
        <f t="shared" si="396"/>
        <v>1.0975768743995573</v>
      </c>
    </row>
    <row r="1877" spans="24:38" ht="15" customHeight="1" x14ac:dyDescent="0.25">
      <c r="X1877" s="26">
        <v>47.5</v>
      </c>
      <c r="Y1877" s="152">
        <v>22</v>
      </c>
      <c r="Z1877" s="153">
        <f t="shared" si="394"/>
        <v>17.899326380822238</v>
      </c>
      <c r="AA1877" s="154">
        <f t="shared" si="397"/>
        <v>5.9499719405368266E-2</v>
      </c>
      <c r="AB1877" s="155">
        <f t="shared" si="398"/>
        <v>8.3415991639315554E-2</v>
      </c>
      <c r="AC1877" s="156">
        <f t="shared" si="399"/>
        <v>2.5768302721266213E-2</v>
      </c>
      <c r="AD1877" s="157">
        <f t="shared" si="400"/>
        <v>0.11828587369141649</v>
      </c>
      <c r="AE1877" s="158">
        <f t="shared" si="401"/>
        <v>0.15568096049980706</v>
      </c>
      <c r="AF1877" s="159">
        <f t="shared" si="402"/>
        <v>0.31140754361203643</v>
      </c>
      <c r="AG1877" s="160">
        <f t="shared" si="403"/>
        <v>5.1239114361522918E-2</v>
      </c>
      <c r="AH1877" s="161">
        <f t="shared" si="404"/>
        <v>18.704623886752977</v>
      </c>
      <c r="AI1877" s="153">
        <f t="shared" si="395"/>
        <v>3.2953761132470234</v>
      </c>
      <c r="AJ1877" s="153">
        <f t="shared" si="405"/>
        <v>0.49361380580722997</v>
      </c>
      <c r="AK1877" s="163">
        <f t="shared" si="406"/>
        <v>-1496.7046238867529</v>
      </c>
      <c r="AL1877" s="153">
        <f t="shared" si="396"/>
        <v>4.100673619177762</v>
      </c>
    </row>
    <row r="1878" spans="24:38" ht="15" customHeight="1" x14ac:dyDescent="0.25">
      <c r="X1878" s="26">
        <v>47.52</v>
      </c>
      <c r="Y1878" s="152">
        <v>30</v>
      </c>
      <c r="Z1878" s="153">
        <f t="shared" si="394"/>
        <v>17.896248270984429</v>
      </c>
      <c r="AA1878" s="154">
        <f t="shared" si="397"/>
        <v>5.9381000047975148E-2</v>
      </c>
      <c r="AB1878" s="155">
        <f t="shared" si="398"/>
        <v>8.3122840195273301E-2</v>
      </c>
      <c r="AC1878" s="156">
        <f t="shared" si="399"/>
        <v>2.5643746075546855E-2</v>
      </c>
      <c r="AD1878" s="157">
        <f t="shared" si="400"/>
        <v>0.11752455754105379</v>
      </c>
      <c r="AE1878" s="158">
        <f t="shared" si="401"/>
        <v>0.15385653973089936</v>
      </c>
      <c r="AF1878" s="159">
        <f t="shared" si="402"/>
        <v>0.31321720950027204</v>
      </c>
      <c r="AG1878" s="160">
        <f t="shared" si="403"/>
        <v>5.1462221523598459E-2</v>
      </c>
      <c r="AH1878" s="161">
        <f t="shared" si="404"/>
        <v>18.700456385599047</v>
      </c>
      <c r="AI1878" s="153">
        <f t="shared" si="395"/>
        <v>11.299543614400953</v>
      </c>
      <c r="AJ1878" s="153">
        <f t="shared" si="405"/>
        <v>4.2559895297916448</v>
      </c>
      <c r="AK1878" s="163">
        <f t="shared" si="406"/>
        <v>-1488.700456385599</v>
      </c>
      <c r="AL1878" s="153">
        <f t="shared" si="396"/>
        <v>12.103751729015571</v>
      </c>
    </row>
    <row r="1879" spans="24:38" ht="15" customHeight="1" x14ac:dyDescent="0.25">
      <c r="X1879" s="26">
        <v>47.54</v>
      </c>
      <c r="Y1879" s="152">
        <v>11</v>
      </c>
      <c r="Z1879" s="153">
        <f t="shared" si="394"/>
        <v>17.893188796087017</v>
      </c>
      <c r="AA1879" s="154">
        <f t="shared" si="397"/>
        <v>5.926263565655035E-2</v>
      </c>
      <c r="AB1879" s="155">
        <f t="shared" si="398"/>
        <v>8.2831231401852029E-2</v>
      </c>
      <c r="AC1879" s="156">
        <f t="shared" si="399"/>
        <v>2.5520090380440234E-2</v>
      </c>
      <c r="AD1879" s="157">
        <f t="shared" si="400"/>
        <v>0.11677056818959067</v>
      </c>
      <c r="AE1879" s="158">
        <f t="shared" si="401"/>
        <v>0.15206400905613493</v>
      </c>
      <c r="AF1879" s="159">
        <f t="shared" si="402"/>
        <v>0.315042697301674</v>
      </c>
      <c r="AG1879" s="160">
        <f t="shared" si="403"/>
        <v>5.1686789134247096E-2</v>
      </c>
      <c r="AH1879" s="161">
        <f t="shared" si="404"/>
        <v>18.696366817207508</v>
      </c>
      <c r="AI1879" s="153">
        <f t="shared" si="395"/>
        <v>-7.6963668172075081</v>
      </c>
      <c r="AJ1879" s="153">
        <f t="shared" si="405"/>
        <v>5.3849147440920762</v>
      </c>
      <c r="AK1879" s="163">
        <f t="shared" si="406"/>
        <v>-1507.6963668172075</v>
      </c>
      <c r="AL1879" s="153">
        <f t="shared" si="396"/>
        <v>-6.8931887960870171</v>
      </c>
    </row>
    <row r="1880" spans="24:38" ht="15" customHeight="1" x14ac:dyDescent="0.25">
      <c r="X1880" s="26">
        <v>47.56</v>
      </c>
      <c r="Y1880" s="152">
        <v>16</v>
      </c>
      <c r="Z1880" s="153">
        <f t="shared" si="394"/>
        <v>17.890147956130015</v>
      </c>
      <c r="AA1880" s="154">
        <f t="shared" si="397"/>
        <v>5.9144624817390155E-2</v>
      </c>
      <c r="AB1880" s="155">
        <f t="shared" si="398"/>
        <v>8.2541154454052079E-2</v>
      </c>
      <c r="AC1880" s="156">
        <f t="shared" si="399"/>
        <v>2.5397326967564245E-2</v>
      </c>
      <c r="AD1880" s="157">
        <f t="shared" si="400"/>
        <v>0.11602381191698594</v>
      </c>
      <c r="AE1880" s="158">
        <f t="shared" si="401"/>
        <v>0.15030262939859493</v>
      </c>
      <c r="AF1880" s="159">
        <f t="shared" si="402"/>
        <v>0.31688419201211987</v>
      </c>
      <c r="AG1880" s="160">
        <f t="shared" si="403"/>
        <v>5.1912829968719099E-2</v>
      </c>
      <c r="AH1880" s="161">
        <f t="shared" si="404"/>
        <v>18.692354525665436</v>
      </c>
      <c r="AI1880" s="153">
        <f t="shared" si="395"/>
        <v>-2.6923545256654364</v>
      </c>
      <c r="AJ1880" s="153">
        <f t="shared" si="405"/>
        <v>0.45304830574194732</v>
      </c>
      <c r="AK1880" s="163">
        <f t="shared" si="406"/>
        <v>-1502.6923545256655</v>
      </c>
      <c r="AL1880" s="153">
        <f t="shared" si="396"/>
        <v>-1.890147956130015</v>
      </c>
    </row>
    <row r="1881" spans="24:38" ht="15" customHeight="1" x14ac:dyDescent="0.25">
      <c r="X1881" s="26">
        <v>47.58</v>
      </c>
      <c r="Y1881" s="152">
        <v>18</v>
      </c>
      <c r="Z1881" s="153">
        <f t="shared" si="394"/>
        <v>17.887125751113402</v>
      </c>
      <c r="AA1881" s="154">
        <f t="shared" si="397"/>
        <v>5.9026966123821911E-2</v>
      </c>
      <c r="AB1881" s="155">
        <f t="shared" si="398"/>
        <v>8.2252598641309946E-2</v>
      </c>
      <c r="AC1881" s="156">
        <f t="shared" si="399"/>
        <v>2.5275447272541357E-2</v>
      </c>
      <c r="AD1881" s="157">
        <f t="shared" si="400"/>
        <v>0.11528419649700922</v>
      </c>
      <c r="AE1881" s="158">
        <f t="shared" si="401"/>
        <v>0.14857168297313686</v>
      </c>
      <c r="AF1881" s="159">
        <f t="shared" si="402"/>
        <v>0.31874188133943965</v>
      </c>
      <c r="AG1881" s="160">
        <f t="shared" si="403"/>
        <v>5.2140356942267069E-2</v>
      </c>
      <c r="AH1881" s="161">
        <f t="shared" si="404"/>
        <v>18.688418880902926</v>
      </c>
      <c r="AI1881" s="153">
        <f t="shared" si="395"/>
        <v>-0.68841888090292613</v>
      </c>
      <c r="AJ1881" s="153">
        <f t="shared" si="405"/>
        <v>2.6328919754646511E-2</v>
      </c>
      <c r="AK1881" s="163">
        <f t="shared" si="406"/>
        <v>-1500.6884188809029</v>
      </c>
      <c r="AL1881" s="153">
        <f t="shared" si="396"/>
        <v>0.11287424888659814</v>
      </c>
    </row>
    <row r="1882" spans="24:38" ht="15" customHeight="1" x14ac:dyDescent="0.25">
      <c r="X1882" s="26">
        <v>47.6</v>
      </c>
      <c r="Y1882" s="152">
        <v>21</v>
      </c>
      <c r="Z1882" s="153">
        <f t="shared" si="394"/>
        <v>17.884122181037192</v>
      </c>
      <c r="AA1882" s="154">
        <f t="shared" si="397"/>
        <v>5.8909658176161686E-2</v>
      </c>
      <c r="AB1882" s="155">
        <f t="shared" si="398"/>
        <v>8.196555334650861E-2</v>
      </c>
      <c r="AC1882" s="156">
        <f t="shared" si="399"/>
        <v>2.5154442833504445E-2</v>
      </c>
      <c r="AD1882" s="157">
        <f t="shared" si="400"/>
        <v>0.11455163116875645</v>
      </c>
      <c r="AE1882" s="158">
        <f t="shared" si="401"/>
        <v>0.14687047255439567</v>
      </c>
      <c r="AF1882" s="159">
        <f t="shared" si="402"/>
        <v>0.32061595575127255</v>
      </c>
      <c r="AG1882" s="160">
        <f t="shared" si="403"/>
        <v>5.2369383111991859E-2</v>
      </c>
      <c r="AH1882" s="161">
        <f t="shared" si="404"/>
        <v>18.684559277979783</v>
      </c>
      <c r="AI1882" s="153">
        <f t="shared" si="395"/>
        <v>2.3154407220202167</v>
      </c>
      <c r="AJ1882" s="153">
        <f t="shared" si="405"/>
        <v>0.25529836843759529</v>
      </c>
      <c r="AK1882" s="163">
        <f t="shared" si="406"/>
        <v>-1497.6845592779798</v>
      </c>
      <c r="AL1882" s="153">
        <f t="shared" si="396"/>
        <v>3.115877818962808</v>
      </c>
    </row>
    <row r="1883" spans="24:38" ht="15" customHeight="1" x14ac:dyDescent="0.25">
      <c r="X1883" s="26">
        <v>47.62</v>
      </c>
      <c r="Y1883" s="152">
        <v>28</v>
      </c>
      <c r="Z1883" s="153">
        <f t="shared" si="394"/>
        <v>17.881137245901357</v>
      </c>
      <c r="AA1883" s="154">
        <f t="shared" si="397"/>
        <v>5.8792699581673075E-2</v>
      </c>
      <c r="AB1883" s="155">
        <f t="shared" si="398"/>
        <v>8.168000804500182E-2</v>
      </c>
      <c r="AC1883" s="156">
        <f t="shared" si="399"/>
        <v>2.5034305289628203E-2</v>
      </c>
      <c r="AD1883" s="157">
        <f t="shared" si="400"/>
        <v>0.11382602660880088</v>
      </c>
      <c r="AE1883" s="158">
        <f t="shared" si="401"/>
        <v>0.14519832077399281</v>
      </c>
      <c r="AF1883" s="159">
        <f t="shared" si="402"/>
        <v>0.32250660852390128</v>
      </c>
      <c r="AG1883" s="160">
        <f t="shared" si="403"/>
        <v>5.259992167871564E-2</v>
      </c>
      <c r="AH1883" s="161">
        <f t="shared" si="404"/>
        <v>18.680775136403074</v>
      </c>
      <c r="AI1883" s="153">
        <f t="shared" si="395"/>
        <v>9.3192248635969257</v>
      </c>
      <c r="AJ1883" s="153">
        <f t="shared" si="405"/>
        <v>3.1017125735101119</v>
      </c>
      <c r="AK1883" s="163">
        <f t="shared" si="406"/>
        <v>-1490.6807751364031</v>
      </c>
      <c r="AL1883" s="153">
        <f t="shared" si="396"/>
        <v>10.118862754098643</v>
      </c>
    </row>
    <row r="1884" spans="24:38" ht="15" customHeight="1" x14ac:dyDescent="0.25">
      <c r="X1884" s="26">
        <v>47.64</v>
      </c>
      <c r="Y1884" s="152">
        <v>21</v>
      </c>
      <c r="Z1884" s="153">
        <f t="shared" si="394"/>
        <v>17.878170945705946</v>
      </c>
      <c r="AA1884" s="154">
        <f t="shared" si="397"/>
        <v>5.8676088954525425E-2</v>
      </c>
      <c r="AB1884" s="155">
        <f t="shared" si="398"/>
        <v>8.1395952303648406E-2</v>
      </c>
      <c r="AC1884" s="156">
        <f t="shared" si="399"/>
        <v>2.4915026379684378E-2</v>
      </c>
      <c r="AD1884" s="157">
        <f t="shared" si="400"/>
        <v>0.11310729490395591</v>
      </c>
      <c r="AE1884" s="158">
        <f t="shared" si="401"/>
        <v>0.14355456944561018</v>
      </c>
      <c r="AF1884" s="159">
        <f t="shared" si="402"/>
        <v>0.32441403579210792</v>
      </c>
      <c r="AG1884" s="160">
        <f t="shared" si="403"/>
        <v>5.283198598888518E-2</v>
      </c>
      <c r="AH1884" s="161">
        <f t="shared" si="404"/>
        <v>18.677065899474361</v>
      </c>
      <c r="AI1884" s="153">
        <f t="shared" si="395"/>
        <v>2.3229341005256394</v>
      </c>
      <c r="AJ1884" s="153">
        <f t="shared" si="405"/>
        <v>0.25695346835166005</v>
      </c>
      <c r="AK1884" s="163">
        <f t="shared" si="406"/>
        <v>-1497.6770658994744</v>
      </c>
      <c r="AL1884" s="153">
        <f t="shared" si="396"/>
        <v>3.1218290542940537</v>
      </c>
    </row>
    <row r="1885" spans="24:38" ht="15" customHeight="1" x14ac:dyDescent="0.25">
      <c r="X1885" s="26">
        <v>47.66</v>
      </c>
      <c r="Y1885" s="152">
        <v>21</v>
      </c>
      <c r="Z1885" s="153">
        <f t="shared" si="394"/>
        <v>17.875223280450925</v>
      </c>
      <c r="AA1885" s="154">
        <f t="shared" si="397"/>
        <v>5.8559824915753213E-2</v>
      </c>
      <c r="AB1885" s="155">
        <f t="shared" si="398"/>
        <v>8.1113375779860067E-2</v>
      </c>
      <c r="AC1885" s="156">
        <f t="shared" si="399"/>
        <v>2.479659794062174E-2</v>
      </c>
      <c r="AD1885" s="157">
        <f t="shared" si="400"/>
        <v>0.11239534952464192</v>
      </c>
      <c r="AE1885" s="158">
        <f t="shared" si="401"/>
        <v>0.14193857891669132</v>
      </c>
      <c r="AF1885" s="159">
        <f t="shared" si="402"/>
        <v>0.32633843660005535</v>
      </c>
      <c r="AG1885" s="160">
        <f t="shared" si="403"/>
        <v>5.3065589536503324E-2</v>
      </c>
      <c r="AH1885" s="161">
        <f t="shared" si="404"/>
        <v>18.673431033665054</v>
      </c>
      <c r="AI1885" s="153">
        <f t="shared" si="395"/>
        <v>2.3265689663349463</v>
      </c>
      <c r="AJ1885" s="153">
        <f t="shared" si="405"/>
        <v>0.25775824548156478</v>
      </c>
      <c r="AK1885" s="163">
        <f t="shared" si="406"/>
        <v>-1497.6734310336651</v>
      </c>
      <c r="AL1885" s="153">
        <f t="shared" si="396"/>
        <v>3.1247767195490752</v>
      </c>
    </row>
    <row r="1886" spans="24:38" ht="15" customHeight="1" x14ac:dyDescent="0.25">
      <c r="X1886" s="26">
        <v>47.68</v>
      </c>
      <c r="Y1886" s="152">
        <v>24</v>
      </c>
      <c r="Z1886" s="153">
        <f t="shared" si="394"/>
        <v>17.872294250136299</v>
      </c>
      <c r="AA1886" s="154">
        <f t="shared" si="397"/>
        <v>5.8443906093214884E-2</v>
      </c>
      <c r="AB1886" s="155">
        <f t="shared" si="398"/>
        <v>8.0832268220659115E-2</v>
      </c>
      <c r="AC1886" s="156">
        <f t="shared" si="399"/>
        <v>2.4679011906168977E-2</v>
      </c>
      <c r="AD1886" s="157">
        <f t="shared" si="400"/>
        <v>0.11169010529883436</v>
      </c>
      <c r="AE1886" s="158">
        <f t="shared" si="401"/>
        <v>0.14034972744555746</v>
      </c>
      <c r="AF1886" s="159">
        <f t="shared" si="402"/>
        <v>0.32828001295323883</v>
      </c>
      <c r="AG1886" s="160">
        <f t="shared" si="403"/>
        <v>5.3300745965091684E-2</v>
      </c>
      <c r="AH1886" s="161">
        <f t="shared" si="404"/>
        <v>18.669870028019066</v>
      </c>
      <c r="AI1886" s="153">
        <f t="shared" si="395"/>
        <v>5.3301299719809343</v>
      </c>
      <c r="AJ1886" s="153">
        <f t="shared" si="405"/>
        <v>1.1837618965920615</v>
      </c>
      <c r="AK1886" s="163">
        <f t="shared" si="406"/>
        <v>-1494.669870028019</v>
      </c>
      <c r="AL1886" s="153">
        <f t="shared" si="396"/>
        <v>6.1277057498637006</v>
      </c>
    </row>
    <row r="1887" spans="24:38" ht="15" customHeight="1" x14ac:dyDescent="0.25">
      <c r="X1887" s="26">
        <v>47.7</v>
      </c>
      <c r="Y1887" s="152">
        <v>16</v>
      </c>
      <c r="Z1887" s="153">
        <f t="shared" si="394"/>
        <v>17.869383854762077</v>
      </c>
      <c r="AA1887" s="154">
        <f t="shared" si="397"/>
        <v>5.8328331121552682E-2</v>
      </c>
      <c r="AB1887" s="155">
        <f t="shared" si="398"/>
        <v>8.0552619461748978E-2</v>
      </c>
      <c r="AC1887" s="156">
        <f t="shared" si="399"/>
        <v>2.4562260305461273E-2</v>
      </c>
      <c r="AD1887" s="157">
        <f t="shared" si="400"/>
        <v>0.11099147838658582</v>
      </c>
      <c r="AE1887" s="158">
        <f t="shared" si="401"/>
        <v>0.13878741060282396</v>
      </c>
      <c r="AF1887" s="159">
        <f t="shared" si="402"/>
        <v>0.33023896987151313</v>
      </c>
      <c r="AG1887" s="160">
        <f t="shared" si="403"/>
        <v>5.3537469069682715E-2</v>
      </c>
      <c r="AH1887" s="161">
        <f t="shared" si="404"/>
        <v>18.666382393581443</v>
      </c>
      <c r="AI1887" s="153">
        <f t="shared" si="395"/>
        <v>-2.6663823935814435</v>
      </c>
      <c r="AJ1887" s="153">
        <f t="shared" si="405"/>
        <v>0.44434969180006922</v>
      </c>
      <c r="AK1887" s="163">
        <f t="shared" si="406"/>
        <v>-1502.6663823935814</v>
      </c>
      <c r="AL1887" s="153">
        <f t="shared" si="396"/>
        <v>-1.8693838547620771</v>
      </c>
    </row>
    <row r="1888" spans="24:38" ht="15" customHeight="1" x14ac:dyDescent="0.25">
      <c r="X1888" s="26">
        <v>47.72</v>
      </c>
      <c r="Y1888" s="152">
        <v>22</v>
      </c>
      <c r="Z1888" s="153">
        <f t="shared" si="394"/>
        <v>17.866492094328223</v>
      </c>
      <c r="AA1888" s="154">
        <f t="shared" si="397"/>
        <v>5.8213098642152308E-2</v>
      </c>
      <c r="AB1888" s="155">
        <f t="shared" si="398"/>
        <v>8.0274419426595189E-2</v>
      </c>
      <c r="AC1888" s="156">
        <f t="shared" si="399"/>
        <v>2.4446335261689253E-2</v>
      </c>
      <c r="AD1888" s="157">
        <f t="shared" si="400"/>
        <v>0.11029938625510199</v>
      </c>
      <c r="AE1888" s="158">
        <f t="shared" si="401"/>
        <v>0.13725104069602478</v>
      </c>
      <c r="AF1888" s="159">
        <f t="shared" si="402"/>
        <v>0.33221551544323757</v>
      </c>
      <c r="AG1888" s="160">
        <f t="shared" si="403"/>
        <v>5.3775772798843546E-2</v>
      </c>
      <c r="AH1888" s="161">
        <f t="shared" si="404"/>
        <v>18.662967662851866</v>
      </c>
      <c r="AI1888" s="153">
        <f t="shared" si="395"/>
        <v>3.3370323371481341</v>
      </c>
      <c r="AJ1888" s="153">
        <f t="shared" si="405"/>
        <v>0.50617203723510629</v>
      </c>
      <c r="AK1888" s="163">
        <f t="shared" si="406"/>
        <v>-1496.6629676628518</v>
      </c>
      <c r="AL1888" s="153">
        <f t="shared" si="396"/>
        <v>4.1335079056717774</v>
      </c>
    </row>
    <row r="1889" spans="24:38" ht="15" customHeight="1" x14ac:dyDescent="0.25">
      <c r="X1889" s="26">
        <v>47.74</v>
      </c>
      <c r="Y1889" s="152">
        <v>17</v>
      </c>
      <c r="Z1889" s="153">
        <f t="shared" si="394"/>
        <v>17.8636189688348</v>
      </c>
      <c r="AA1889" s="154">
        <f t="shared" si="397"/>
        <v>5.8098207303102861E-2</v>
      </c>
      <c r="AB1889" s="155">
        <f t="shared" si="398"/>
        <v>7.9997658125517193E-2</v>
      </c>
      <c r="AC1889" s="156">
        <f t="shared" si="399"/>
        <v>2.4331228990770115E-2</v>
      </c>
      <c r="AD1889" s="157">
        <f t="shared" si="400"/>
        <v>0.10961374765435994</v>
      </c>
      <c r="AE1889" s="158">
        <f t="shared" si="401"/>
        <v>0.13574004621642818</v>
      </c>
      <c r="AF1889" s="159">
        <f t="shared" si="402"/>
        <v>0.33420986088055976</v>
      </c>
      <c r="AG1889" s="160">
        <f t="shared" si="403"/>
        <v>5.4015671256731464E-2</v>
      </c>
      <c r="AH1889" s="161">
        <f t="shared" si="404"/>
        <v>18.659625389262271</v>
      </c>
      <c r="AI1889" s="153">
        <f t="shared" si="395"/>
        <v>-1.6596253892622705</v>
      </c>
      <c r="AJ1889" s="153">
        <f t="shared" si="405"/>
        <v>0.16202096662846724</v>
      </c>
      <c r="AK1889" s="163">
        <f t="shared" si="406"/>
        <v>-1501.6596253892624</v>
      </c>
      <c r="AL1889" s="153">
        <f t="shared" si="396"/>
        <v>-0.86361896883479972</v>
      </c>
    </row>
    <row r="1890" spans="24:38" ht="15" customHeight="1" x14ac:dyDescent="0.25">
      <c r="X1890" s="26">
        <v>47.76</v>
      </c>
      <c r="Y1890" s="152">
        <v>19</v>
      </c>
      <c r="Z1890" s="153">
        <f t="shared" si="394"/>
        <v>17.860764478281759</v>
      </c>
      <c r="AA1890" s="154">
        <f t="shared" si="397"/>
        <v>5.7983655759157496E-2</v>
      </c>
      <c r="AB1890" s="155">
        <f t="shared" si="398"/>
        <v>7.9722325654792273E-2</v>
      </c>
      <c r="AC1890" s="156">
        <f t="shared" si="399"/>
        <v>2.4216933800041088E-2</v>
      </c>
      <c r="AD1890" s="157">
        <f t="shared" si="400"/>
        <v>0.10893448259325764</v>
      </c>
      <c r="AE1890" s="158">
        <f t="shared" si="401"/>
        <v>0.13425387130707575</v>
      </c>
      <c r="AF1890" s="159">
        <f t="shared" si="402"/>
        <v>0.33622222057585732</v>
      </c>
      <c r="AG1890" s="160">
        <f t="shared" si="403"/>
        <v>5.4257178705180778E-2</v>
      </c>
      <c r="AH1890" s="161">
        <f t="shared" si="404"/>
        <v>18.656355146677125</v>
      </c>
      <c r="AI1890" s="153">
        <f t="shared" si="395"/>
        <v>0.34364485332287487</v>
      </c>
      <c r="AJ1890" s="153">
        <f t="shared" si="405"/>
        <v>6.2153571165947464E-3</v>
      </c>
      <c r="AK1890" s="163">
        <f t="shared" si="406"/>
        <v>-1499.656355146677</v>
      </c>
      <c r="AL1890" s="153">
        <f t="shared" si="396"/>
        <v>1.1392355217182413</v>
      </c>
    </row>
    <row r="1891" spans="24:38" ht="15" customHeight="1" x14ac:dyDescent="0.25">
      <c r="X1891" s="26">
        <v>47.78</v>
      </c>
      <c r="Y1891" s="152">
        <v>13</v>
      </c>
      <c r="Z1891" s="153">
        <f t="shared" si="394"/>
        <v>17.857928622669128</v>
      </c>
      <c r="AA1891" s="154">
        <f t="shared" si="397"/>
        <v>5.7869442671693735E-2</v>
      </c>
      <c r="AB1891" s="155">
        <f t="shared" si="398"/>
        <v>7.9448412195768786E-2</v>
      </c>
      <c r="AC1891" s="156">
        <f t="shared" si="399"/>
        <v>2.410344208697365E-2</v>
      </c>
      <c r="AD1891" s="157">
        <f t="shared" si="400"/>
        <v>0.10826151231627598</v>
      </c>
      <c r="AE1891" s="158">
        <f t="shared" si="401"/>
        <v>0.13279197525110598</v>
      </c>
      <c r="AF1891" s="159">
        <f t="shared" si="402"/>
        <v>0.33825281215938374</v>
      </c>
      <c r="AG1891" s="160">
        <f t="shared" si="403"/>
        <v>5.4500309565823642E-2</v>
      </c>
      <c r="AH1891" s="161">
        <f t="shared" si="404"/>
        <v>18.653156528916156</v>
      </c>
      <c r="AI1891" s="153">
        <f t="shared" si="395"/>
        <v>-5.6531565289161563</v>
      </c>
      <c r="AJ1891" s="153">
        <f t="shared" si="405"/>
        <v>2.4583214415713357</v>
      </c>
      <c r="AK1891" s="163">
        <f t="shared" si="406"/>
        <v>-1505.653156528916</v>
      </c>
      <c r="AL1891" s="153">
        <f t="shared" si="396"/>
        <v>-4.8579286226691281</v>
      </c>
    </row>
    <row r="1892" spans="24:38" ht="15" customHeight="1" x14ac:dyDescent="0.25">
      <c r="X1892" s="26">
        <v>47.8</v>
      </c>
      <c r="Y1892" s="152">
        <v>26</v>
      </c>
      <c r="Z1892" s="153">
        <f t="shared" si="394"/>
        <v>17.855111401996879</v>
      </c>
      <c r="AA1892" s="154">
        <f t="shared" si="397"/>
        <v>5.7755566708674613E-2</v>
      </c>
      <c r="AB1892" s="155">
        <f t="shared" si="398"/>
        <v>7.9175908013991395E-2</v>
      </c>
      <c r="AC1892" s="156">
        <f t="shared" si="399"/>
        <v>2.3990746337909499E-2</v>
      </c>
      <c r="AD1892" s="157">
        <f t="shared" si="400"/>
        <v>0.10759475928064759</v>
      </c>
      <c r="AE1892" s="158">
        <f t="shared" si="401"/>
        <v>0.13135383197949918</v>
      </c>
      <c r="AF1892" s="159">
        <f t="shared" si="402"/>
        <v>0.34030185655812639</v>
      </c>
      <c r="AG1892" s="160">
        <f t="shared" si="403"/>
        <v>5.4745078422242868E-2</v>
      </c>
      <c r="AH1892" s="161">
        <f t="shared" si="404"/>
        <v>18.650029149297971</v>
      </c>
      <c r="AI1892" s="153">
        <f t="shared" si="395"/>
        <v>7.3499708507020287</v>
      </c>
      <c r="AJ1892" s="153">
        <f t="shared" si="405"/>
        <v>2.0777719810065194</v>
      </c>
      <c r="AK1892" s="163">
        <f t="shared" si="406"/>
        <v>-1492.650029149298</v>
      </c>
      <c r="AL1892" s="153">
        <f t="shared" si="396"/>
        <v>8.1448885980031207</v>
      </c>
    </row>
    <row r="1893" spans="24:38" ht="15" customHeight="1" x14ac:dyDescent="0.25">
      <c r="X1893" s="26">
        <v>47.82</v>
      </c>
      <c r="Y1893" s="152">
        <v>23</v>
      </c>
      <c r="Z1893" s="153">
        <f t="shared" si="394"/>
        <v>17.85231281626502</v>
      </c>
      <c r="AA1893" s="154">
        <f t="shared" si="397"/>
        <v>5.7642026544609593E-2</v>
      </c>
      <c r="AB1893" s="155">
        <f t="shared" si="398"/>
        <v>7.8904803458335532E-2</v>
      </c>
      <c r="AC1893" s="156">
        <f t="shared" si="399"/>
        <v>2.3878839126816487E-2</v>
      </c>
      <c r="AD1893" s="157">
        <f t="shared" si="400"/>
        <v>0.1069341471340125</v>
      </c>
      <c r="AE1893" s="158">
        <f t="shared" si="401"/>
        <v>0.12993892959738929</v>
      </c>
      <c r="AF1893" s="159">
        <f t="shared" si="402"/>
        <v>0.34236957805592749</v>
      </c>
      <c r="AG1893" s="160">
        <f t="shared" si="403"/>
        <v>5.4991500022160029E-2</v>
      </c>
      <c r="AH1893" s="161">
        <f t="shared" si="404"/>
        <v>18.646972640204272</v>
      </c>
      <c r="AI1893" s="153">
        <f t="shared" si="395"/>
        <v>4.3530273597957283</v>
      </c>
      <c r="AJ1893" s="153">
        <f t="shared" si="405"/>
        <v>0.82386292152739871</v>
      </c>
      <c r="AK1893" s="163">
        <f t="shared" si="406"/>
        <v>-1495.6469726402042</v>
      </c>
      <c r="AL1893" s="153">
        <f t="shared" si="396"/>
        <v>5.1476871837349805</v>
      </c>
    </row>
    <row r="1894" spans="24:38" ht="15" customHeight="1" x14ac:dyDescent="0.25">
      <c r="X1894" s="26">
        <v>47.84</v>
      </c>
      <c r="Y1894" s="152">
        <v>19</v>
      </c>
      <c r="Z1894" s="153">
        <f t="shared" si="394"/>
        <v>17.849532865473577</v>
      </c>
      <c r="AA1894" s="154">
        <f t="shared" si="397"/>
        <v>5.7528820860516215E-2</v>
      </c>
      <c r="AB1894" s="155">
        <f t="shared" si="398"/>
        <v>7.8635088960153407E-2</v>
      </c>
      <c r="AC1894" s="156">
        <f t="shared" si="399"/>
        <v>2.3767713114065392E-2</v>
      </c>
      <c r="AD1894" s="157">
        <f t="shared" si="400"/>
        <v>0.10627960069255643</v>
      </c>
      <c r="AE1894" s="158">
        <f t="shared" si="401"/>
        <v>0.12854676992816166</v>
      </c>
      <c r="AF1894" s="159">
        <f t="shared" si="402"/>
        <v>0.34445620435487739</v>
      </c>
      <c r="AG1894" s="160">
        <f t="shared" si="403"/>
        <v>5.5239589279656845E-2</v>
      </c>
      <c r="AH1894" s="161">
        <f t="shared" si="404"/>
        <v>18.643986652663564</v>
      </c>
      <c r="AI1894" s="153">
        <f t="shared" si="395"/>
        <v>0.35601334733643597</v>
      </c>
      <c r="AJ1894" s="153">
        <f t="shared" si="405"/>
        <v>6.6708159727207261E-3</v>
      </c>
      <c r="AK1894" s="163">
        <f t="shared" si="406"/>
        <v>-1499.6439866526637</v>
      </c>
      <c r="AL1894" s="153">
        <f t="shared" si="396"/>
        <v>1.1504671345264228</v>
      </c>
    </row>
    <row r="1895" spans="24:38" ht="15" customHeight="1" x14ac:dyDescent="0.25">
      <c r="X1895" s="26">
        <v>47.86</v>
      </c>
      <c r="Y1895" s="152">
        <v>19</v>
      </c>
      <c r="Z1895" s="153">
        <f t="shared" si="394"/>
        <v>17.846771549622531</v>
      </c>
      <c r="AA1895" s="154">
        <f t="shared" si="397"/>
        <v>5.7415948343881765E-2</v>
      </c>
      <c r="AB1895" s="155">
        <f t="shared" si="398"/>
        <v>7.8366755032429375E-2</v>
      </c>
      <c r="AC1895" s="156">
        <f t="shared" si="399"/>
        <v>2.3657361045226248E-2</v>
      </c>
      <c r="AD1895" s="157">
        <f t="shared" si="400"/>
        <v>0.10563104591961361</v>
      </c>
      <c r="AE1895" s="158">
        <f t="shared" si="401"/>
        <v>0.1271768680745658</v>
      </c>
      <c r="AF1895" s="159">
        <f t="shared" si="402"/>
        <v>0.34656196663802946</v>
      </c>
      <c r="AG1895" s="160">
        <f t="shared" si="403"/>
        <v>5.5489361277432606E-2</v>
      </c>
      <c r="AH1895" s="161">
        <f t="shared" si="404"/>
        <v>18.641070855953711</v>
      </c>
      <c r="AI1895" s="153">
        <f t="shared" si="395"/>
        <v>0.35892914404628939</v>
      </c>
      <c r="AJ1895" s="153">
        <f t="shared" si="405"/>
        <v>6.7805331813579981E-3</v>
      </c>
      <c r="AK1895" s="163">
        <f t="shared" si="406"/>
        <v>-1499.6410708559538</v>
      </c>
      <c r="AL1895" s="153">
        <f t="shared" si="396"/>
        <v>1.153228450377469</v>
      </c>
    </row>
    <row r="1896" spans="24:38" ht="15" customHeight="1" x14ac:dyDescent="0.25">
      <c r="X1896" s="26">
        <v>47.88</v>
      </c>
      <c r="Y1896" s="152">
        <v>17</v>
      </c>
      <c r="Z1896" s="153">
        <f t="shared" si="394"/>
        <v>17.844028868711874</v>
      </c>
      <c r="AA1896" s="154">
        <f t="shared" si="397"/>
        <v>5.7303407688624949E-2</v>
      </c>
      <c r="AB1896" s="155">
        <f t="shared" si="398"/>
        <v>7.8099792268945409E-2</v>
      </c>
      <c r="AC1896" s="156">
        <f t="shared" si="399"/>
        <v>2.3547775749884099E-2</v>
      </c>
      <c r="AD1896" s="157">
        <f t="shared" si="400"/>
        <v>0.10498840990472522</v>
      </c>
      <c r="AE1896" s="158">
        <f t="shared" si="401"/>
        <v>0.12582875199612534</v>
      </c>
      <c r="AF1896" s="159">
        <f t="shared" si="402"/>
        <v>0.34868709963346156</v>
      </c>
      <c r="AG1896" s="160">
        <f t="shared" si="403"/>
        <v>5.5740831269097409E-2</v>
      </c>
      <c r="AH1896" s="161">
        <f t="shared" si="404"/>
        <v>18.638224937222734</v>
      </c>
      <c r="AI1896" s="153">
        <f t="shared" si="395"/>
        <v>-1.6382249372227342</v>
      </c>
      <c r="AJ1896" s="153">
        <f t="shared" si="405"/>
        <v>0.1578694673493195</v>
      </c>
      <c r="AK1896" s="163">
        <f t="shared" si="406"/>
        <v>-1501.6382249372227</v>
      </c>
      <c r="AL1896" s="153">
        <f t="shared" si="396"/>
        <v>-0.84402886871187377</v>
      </c>
    </row>
    <row r="1897" spans="24:38" ht="15" customHeight="1" x14ac:dyDescent="0.25">
      <c r="X1897" s="26">
        <v>47.9</v>
      </c>
      <c r="Y1897" s="152">
        <v>28</v>
      </c>
      <c r="Z1897" s="153">
        <f t="shared" si="394"/>
        <v>17.84130482274162</v>
      </c>
      <c r="AA1897" s="154">
        <f t="shared" si="397"/>
        <v>5.7191197595058571E-2</v>
      </c>
      <c r="AB1897" s="155">
        <f t="shared" si="398"/>
        <v>7.7834191343457385E-2</v>
      </c>
      <c r="AC1897" s="156">
        <f t="shared" si="399"/>
        <v>2.3438950140474396E-2</v>
      </c>
      <c r="AD1897" s="157">
        <f t="shared" si="400"/>
        <v>0.104351620843145</v>
      </c>
      <c r="AE1897" s="158">
        <f t="shared" si="401"/>
        <v>0.1245019621021622</v>
      </c>
      <c r="AF1897" s="159">
        <f t="shared" si="402"/>
        <v>0.35083184167970993</v>
      </c>
      <c r="AG1897" s="160">
        <f t="shared" si="403"/>
        <v>5.5994014681500934E-2</v>
      </c>
      <c r="AH1897" s="161">
        <f t="shared" si="404"/>
        <v>18.635448601127127</v>
      </c>
      <c r="AI1897" s="153">
        <f t="shared" si="395"/>
        <v>9.364551398872873</v>
      </c>
      <c r="AJ1897" s="153">
        <f t="shared" si="405"/>
        <v>3.1319579607904244</v>
      </c>
      <c r="AK1897" s="163">
        <f t="shared" si="406"/>
        <v>-1490.6354486011271</v>
      </c>
      <c r="AL1897" s="153">
        <f t="shared" si="396"/>
        <v>10.15869517725838</v>
      </c>
    </row>
    <row r="1898" spans="24:38" ht="15" customHeight="1" x14ac:dyDescent="0.25">
      <c r="X1898" s="26">
        <v>47.92</v>
      </c>
      <c r="Y1898" s="152">
        <v>27</v>
      </c>
      <c r="Z1898" s="153">
        <f t="shared" si="394"/>
        <v>17.838599411711755</v>
      </c>
      <c r="AA1898" s="154">
        <f t="shared" si="397"/>
        <v>5.7079316769851576E-2</v>
      </c>
      <c r="AB1898" s="155">
        <f t="shared" si="398"/>
        <v>7.7569943008879733E-2</v>
      </c>
      <c r="AC1898" s="156">
        <f t="shared" si="399"/>
        <v>2.3330877211136525E-2</v>
      </c>
      <c r="AD1898" s="157">
        <f t="shared" si="400"/>
        <v>0.10372060801577519</v>
      </c>
      <c r="AE1898" s="158">
        <f t="shared" si="401"/>
        <v>0.12319605085976705</v>
      </c>
      <c r="AF1898" s="159">
        <f t="shared" si="402"/>
        <v>0.35299643479262766</v>
      </c>
      <c r="AG1898" s="160">
        <f t="shared" si="403"/>
        <v>5.6248927117099765E-2</v>
      </c>
      <c r="AH1898" s="161">
        <f t="shared" si="404"/>
        <v>18.632741569486889</v>
      </c>
      <c r="AI1898" s="153">
        <f t="shared" si="395"/>
        <v>8.367258430513111</v>
      </c>
      <c r="AJ1898" s="153">
        <f t="shared" si="405"/>
        <v>2.5930005052960272</v>
      </c>
      <c r="AK1898" s="163">
        <f t="shared" si="406"/>
        <v>-1491.6327415694868</v>
      </c>
      <c r="AL1898" s="153">
        <f t="shared" si="396"/>
        <v>9.1614005882882452</v>
      </c>
    </row>
    <row r="1899" spans="24:38" ht="15" customHeight="1" x14ac:dyDescent="0.25">
      <c r="X1899" s="26">
        <v>47.94</v>
      </c>
      <c r="Y1899" s="152">
        <v>14</v>
      </c>
      <c r="Z1899" s="153">
        <f t="shared" si="394"/>
        <v>17.835912635622286</v>
      </c>
      <c r="AA1899" s="154">
        <f t="shared" si="397"/>
        <v>5.69677639259921E-2</v>
      </c>
      <c r="AB1899" s="155">
        <f t="shared" si="398"/>
        <v>7.7307038096481345E-2</v>
      </c>
      <c r="AC1899" s="156">
        <f t="shared" si="399"/>
        <v>2.3223550036586486E-2</v>
      </c>
      <c r="AD1899" s="157">
        <f t="shared" si="400"/>
        <v>0.1030953017695295</v>
      </c>
      <c r="AE1899" s="158">
        <f t="shared" si="401"/>
        <v>0.12191058241610638</v>
      </c>
      <c r="AF1899" s="159">
        <f t="shared" si="402"/>
        <v>0.35518112473368046</v>
      </c>
      <c r="AG1899" s="160">
        <f t="shared" si="403"/>
        <v>5.6505584356360966E-2</v>
      </c>
      <c r="AH1899" s="161">
        <f t="shared" si="404"/>
        <v>18.630103580957023</v>
      </c>
      <c r="AI1899" s="153">
        <f t="shared" si="395"/>
        <v>-4.630103580957023</v>
      </c>
      <c r="AJ1899" s="153">
        <f t="shared" si="405"/>
        <v>1.5312756550279318</v>
      </c>
      <c r="AK1899" s="163">
        <f t="shared" si="406"/>
        <v>-1504.630103580957</v>
      </c>
      <c r="AL1899" s="153">
        <f t="shared" si="396"/>
        <v>-3.8359126356222859</v>
      </c>
    </row>
    <row r="1900" spans="24:38" ht="15" customHeight="1" x14ac:dyDescent="0.25">
      <c r="X1900" s="26">
        <v>47.96</v>
      </c>
      <c r="Y1900" s="152">
        <v>28</v>
      </c>
      <c r="Z1900" s="153">
        <f t="shared" si="394"/>
        <v>17.83324449447322</v>
      </c>
      <c r="AA1900" s="154">
        <f t="shared" si="397"/>
        <v>5.6856537782750211E-2</v>
      </c>
      <c r="AB1900" s="155">
        <f t="shared" si="398"/>
        <v>7.7045467515089353E-2</v>
      </c>
      <c r="AC1900" s="156">
        <f t="shared" si="399"/>
        <v>2.3116961771006979E-2</v>
      </c>
      <c r="AD1900" s="157">
        <f t="shared" si="400"/>
        <v>0.10247563349810569</v>
      </c>
      <c r="AE1900" s="158">
        <f t="shared" si="401"/>
        <v>0.12064513223445546</v>
      </c>
      <c r="AF1900" s="159">
        <f t="shared" si="402"/>
        <v>0.35738616107973875</v>
      </c>
      <c r="AG1900" s="160">
        <f t="shared" si="403"/>
        <v>5.6764002360205748E-2</v>
      </c>
      <c r="AH1900" s="161">
        <f t="shared" si="404"/>
        <v>18.627534390714569</v>
      </c>
      <c r="AI1900" s="153">
        <f t="shared" si="395"/>
        <v>9.372465609285431</v>
      </c>
      <c r="AJ1900" s="153">
        <f t="shared" si="405"/>
        <v>3.1372539856156472</v>
      </c>
      <c r="AK1900" s="163">
        <f t="shared" si="406"/>
        <v>-1490.6275343907146</v>
      </c>
      <c r="AL1900" s="153">
        <f t="shared" si="396"/>
        <v>10.16675550552678</v>
      </c>
    </row>
    <row r="1901" spans="24:38" ht="15" customHeight="1" x14ac:dyDescent="0.25">
      <c r="X1901" s="26">
        <v>47.98</v>
      </c>
      <c r="Y1901" s="152">
        <v>28</v>
      </c>
      <c r="Z1901" s="153">
        <f t="shared" si="394"/>
        <v>17.830594988264565</v>
      </c>
      <c r="AA1901" s="154">
        <f t="shared" si="397"/>
        <v>5.6745637065641411E-2</v>
      </c>
      <c r="AB1901" s="155">
        <f t="shared" si="398"/>
        <v>7.6785222250304083E-2</v>
      </c>
      <c r="AC1901" s="156">
        <f t="shared" si="399"/>
        <v>2.3011105646955993E-2</v>
      </c>
      <c r="AD1901" s="157">
        <f t="shared" si="400"/>
        <v>0.10186153562316527</v>
      </c>
      <c r="AE1901" s="158">
        <f t="shared" si="401"/>
        <v>0.11939928674340416</v>
      </c>
      <c r="AF1901" s="159">
        <f t="shared" si="402"/>
        <v>0.35961179729437942</v>
      </c>
      <c r="AG1901" s="160">
        <f t="shared" si="403"/>
        <v>5.7024197272490702E-2</v>
      </c>
      <c r="AH1901" s="161">
        <f t="shared" si="404"/>
        <v>18.625033770160908</v>
      </c>
      <c r="AI1901" s="153">
        <f t="shared" si="395"/>
        <v>9.3749662298390923</v>
      </c>
      <c r="AJ1901" s="153">
        <f t="shared" si="405"/>
        <v>3.1389282789508357</v>
      </c>
      <c r="AK1901" s="163">
        <f t="shared" si="406"/>
        <v>-1490.6250337701608</v>
      </c>
      <c r="AL1901" s="153">
        <f t="shared" si="396"/>
        <v>10.169405011735435</v>
      </c>
    </row>
    <row r="1902" spans="24:38" ht="15" customHeight="1" x14ac:dyDescent="0.25">
      <c r="X1902" s="26">
        <v>48</v>
      </c>
      <c r="Y1902" s="152">
        <v>13</v>
      </c>
      <c r="Z1902" s="153">
        <f t="shared" si="394"/>
        <v>17.827964116996277</v>
      </c>
      <c r="AA1902" s="154">
        <f t="shared" si="397"/>
        <v>5.6635060506389834E-2</v>
      </c>
      <c r="AB1902" s="155">
        <f t="shared" si="398"/>
        <v>7.6526293363721451E-2</v>
      </c>
      <c r="AC1902" s="156">
        <f t="shared" si="399"/>
        <v>2.2905974974292188E-2</v>
      </c>
      <c r="AD1902" s="157">
        <f t="shared" si="400"/>
        <v>0.10125294157590306</v>
      </c>
      <c r="AE1902" s="158">
        <f t="shared" si="401"/>
        <v>0.11817264299867944</v>
      </c>
      <c r="AF1902" s="159">
        <f t="shared" si="402"/>
        <v>0.3618582908007606</v>
      </c>
      <c r="AG1902" s="160">
        <f t="shared" si="403"/>
        <v>5.7286185422530604E-2</v>
      </c>
      <c r="AH1902" s="161">
        <f t="shared" si="404"/>
        <v>18.622601506638556</v>
      </c>
      <c r="AI1902" s="153">
        <f t="shared" si="395"/>
        <v>-5.6226015066385564</v>
      </c>
      <c r="AJ1902" s="153">
        <f t="shared" si="405"/>
        <v>2.4318190540349356</v>
      </c>
      <c r="AK1902" s="163">
        <f t="shared" si="406"/>
        <v>-1505.6226015066386</v>
      </c>
      <c r="AL1902" s="153">
        <f t="shared" si="396"/>
        <v>-4.8279641169962773</v>
      </c>
    </row>
    <row r="1903" spans="24:38" ht="15" customHeight="1" x14ac:dyDescent="0.25">
      <c r="X1903" s="26">
        <v>48.02</v>
      </c>
      <c r="Y1903" s="152">
        <v>20</v>
      </c>
      <c r="Z1903" s="153">
        <f t="shared" si="394"/>
        <v>17.825351880668407</v>
      </c>
      <c r="AA1903" s="154">
        <f t="shared" si="397"/>
        <v>5.6524806842892197E-2</v>
      </c>
      <c r="AB1903" s="155">
        <f t="shared" si="398"/>
        <v>7.6268671992166207E-2</v>
      </c>
      <c r="AC1903" s="156">
        <f t="shared" si="399"/>
        <v>2.2801563139117971E-2</v>
      </c>
      <c r="AD1903" s="157">
        <f t="shared" si="400"/>
        <v>0.10064978577900449</v>
      </c>
      <c r="AE1903" s="158">
        <f t="shared" si="401"/>
        <v>0.11696480835708192</v>
      </c>
      <c r="AF1903" s="159">
        <f t="shared" si="402"/>
        <v>0.36412590305608228</v>
      </c>
      <c r="AG1903" s="160">
        <f t="shared" si="403"/>
        <v>5.754998332766037E-2</v>
      </c>
      <c r="AH1903" s="161">
        <f t="shared" si="404"/>
        <v>18.620237403162413</v>
      </c>
      <c r="AI1903" s="153">
        <f t="shared" si="395"/>
        <v>1.3797625968375868</v>
      </c>
      <c r="AJ1903" s="153">
        <f t="shared" si="405"/>
        <v>9.518724118160006E-2</v>
      </c>
      <c r="AK1903" s="163">
        <f t="shared" si="406"/>
        <v>-1498.6202374031625</v>
      </c>
      <c r="AL1903" s="153">
        <f t="shared" si="396"/>
        <v>2.174648119331593</v>
      </c>
    </row>
    <row r="1904" spans="24:38" ht="15" customHeight="1" x14ac:dyDescent="0.25">
      <c r="X1904" s="26">
        <v>48.04</v>
      </c>
      <c r="Y1904" s="152">
        <v>20</v>
      </c>
      <c r="Z1904" s="153">
        <f t="shared" si="394"/>
        <v>17.822758279280926</v>
      </c>
      <c r="AA1904" s="154">
        <f t="shared" si="397"/>
        <v>5.6414874819181782E-2</v>
      </c>
      <c r="AB1904" s="155">
        <f t="shared" si="398"/>
        <v>7.6012349346933059E-2</v>
      </c>
      <c r="AC1904" s="156">
        <f t="shared" si="399"/>
        <v>2.2697863602739069E-2</v>
      </c>
      <c r="AD1904" s="157">
        <f t="shared" si="400"/>
        <v>0.10005200362897593</v>
      </c>
      <c r="AE1904" s="158">
        <f t="shared" si="401"/>
        <v>0.11577540016203244</v>
      </c>
      <c r="AF1904" s="159">
        <f t="shared" si="402"/>
        <v>0.36641489962769536</v>
      </c>
      <c r="AG1904" s="160">
        <f t="shared" si="403"/>
        <v>5.7815607695839349E-2</v>
      </c>
      <c r="AH1904" s="161">
        <f t="shared" si="404"/>
        <v>18.617941278164324</v>
      </c>
      <c r="AI1904" s="153">
        <f t="shared" si="395"/>
        <v>1.3820587218356764</v>
      </c>
      <c r="AJ1904" s="153">
        <f t="shared" si="405"/>
        <v>9.5504315530103176E-2</v>
      </c>
      <c r="AK1904" s="163">
        <f t="shared" si="406"/>
        <v>-1498.6179412781644</v>
      </c>
      <c r="AL1904" s="153">
        <f t="shared" si="396"/>
        <v>2.1772417207190742</v>
      </c>
    </row>
    <row r="1905" spans="24:38" ht="15" customHeight="1" x14ac:dyDescent="0.25">
      <c r="X1905" s="26">
        <v>48.06</v>
      </c>
      <c r="Y1905" s="152">
        <v>19</v>
      </c>
      <c r="Z1905" s="153">
        <f t="shared" si="394"/>
        <v>17.820183312833855</v>
      </c>
      <c r="AA1905" s="154">
        <f t="shared" si="397"/>
        <v>5.6305263185392501E-2</v>
      </c>
      <c r="AB1905" s="155">
        <f t="shared" si="398"/>
        <v>7.5757316713036829E-2</v>
      </c>
      <c r="AC1905" s="156">
        <f t="shared" si="399"/>
        <v>2.2594869900640593E-2</v>
      </c>
      <c r="AD1905" s="157">
        <f t="shared" si="400"/>
        <v>9.9459531478841123E-2</v>
      </c>
      <c r="AE1905" s="158">
        <f t="shared" si="401"/>
        <v>0.11460404544026255</v>
      </c>
      <c r="AF1905" s="159">
        <f t="shared" si="402"/>
        <v>0.36872555027088982</v>
      </c>
      <c r="AG1905" s="160">
        <f t="shared" si="403"/>
        <v>5.8083075428297937E-2</v>
      </c>
      <c r="AH1905" s="161">
        <f t="shared" si="404"/>
        <v>18.61571296525122</v>
      </c>
      <c r="AI1905" s="153">
        <f t="shared" si="395"/>
        <v>0.38428703474878034</v>
      </c>
      <c r="AJ1905" s="153">
        <f t="shared" si="405"/>
        <v>7.7724486882110684E-3</v>
      </c>
      <c r="AK1905" s="163">
        <f t="shared" si="406"/>
        <v>-1499.6157129652513</v>
      </c>
      <c r="AL1905" s="153">
        <f t="shared" si="396"/>
        <v>1.1798166871661451</v>
      </c>
    </row>
    <row r="1906" spans="24:38" ht="15" customHeight="1" x14ac:dyDescent="0.25">
      <c r="X1906" s="26">
        <v>48.08</v>
      </c>
      <c r="Y1906" s="152">
        <v>13</v>
      </c>
      <c r="Z1906" s="153">
        <f t="shared" si="394"/>
        <v>17.817626981327173</v>
      </c>
      <c r="AA1906" s="154">
        <f t="shared" si="397"/>
        <v>5.619597069772355E-2</v>
      </c>
      <c r="AB1906" s="155">
        <f t="shared" si="398"/>
        <v>7.5503565448472282E-2</v>
      </c>
      <c r="AC1906" s="156">
        <f t="shared" si="399"/>
        <v>2.249257564147971E-2</v>
      </c>
      <c r="AD1906" s="157">
        <f t="shared" si="400"/>
        <v>9.8872306621197698E-2</v>
      </c>
      <c r="AE1906" s="158">
        <f t="shared" si="401"/>
        <v>0.11345038060920401</v>
      </c>
      <c r="AF1906" s="159">
        <f t="shared" si="402"/>
        <v>0.37105812900839991</v>
      </c>
      <c r="AG1906" s="160">
        <f t="shared" si="403"/>
        <v>5.8352403622226032E-2</v>
      </c>
      <c r="AH1906" s="161">
        <f t="shared" si="404"/>
        <v>18.613552312975873</v>
      </c>
      <c r="AI1906" s="153">
        <f t="shared" si="395"/>
        <v>-5.6135523129758731</v>
      </c>
      <c r="AJ1906" s="153">
        <f t="shared" si="405"/>
        <v>2.4239976592705212</v>
      </c>
      <c r="AK1906" s="163">
        <f t="shared" si="406"/>
        <v>-1505.6135523129758</v>
      </c>
      <c r="AL1906" s="153">
        <f t="shared" si="396"/>
        <v>-4.817626981327173</v>
      </c>
    </row>
    <row r="1907" spans="24:38" ht="15" customHeight="1" x14ac:dyDescent="0.25">
      <c r="X1907" s="26">
        <v>48.1</v>
      </c>
      <c r="Y1907" s="152">
        <v>19</v>
      </c>
      <c r="Z1907" s="153">
        <f t="shared" si="394"/>
        <v>17.815089284760873</v>
      </c>
      <c r="AA1907" s="154">
        <f t="shared" si="397"/>
        <v>5.6086996118403981E-2</v>
      </c>
      <c r="AB1907" s="155">
        <f t="shared" si="398"/>
        <v>7.5251086983481347E-2</v>
      </c>
      <c r="AC1907" s="156">
        <f t="shared" si="399"/>
        <v>2.2390974506093703E-2</v>
      </c>
      <c r="AD1907" s="157">
        <f t="shared" si="400"/>
        <v>9.8290267271619353E-2</v>
      </c>
      <c r="AE1907" s="158">
        <f t="shared" si="401"/>
        <v>0.11231405119463786</v>
      </c>
      <c r="AF1907" s="159">
        <f t="shared" si="402"/>
        <v>0.37341291421168604</v>
      </c>
      <c r="AG1907" s="160">
        <f t="shared" si="403"/>
        <v>5.8623609573506728E-2</v>
      </c>
      <c r="AH1907" s="161">
        <f t="shared" si="404"/>
        <v>18.611459184620301</v>
      </c>
      <c r="AI1907" s="153">
        <f t="shared" si="395"/>
        <v>0.38854081537969876</v>
      </c>
      <c r="AJ1907" s="153">
        <f t="shared" si="405"/>
        <v>7.9454718534695337E-3</v>
      </c>
      <c r="AK1907" s="163">
        <f t="shared" si="406"/>
        <v>-1499.6114591846203</v>
      </c>
      <c r="AL1907" s="153">
        <f t="shared" si="396"/>
        <v>1.1849107152391269</v>
      </c>
    </row>
    <row r="1908" spans="24:38" ht="15" customHeight="1" x14ac:dyDescent="0.25">
      <c r="X1908" s="26">
        <v>48.12</v>
      </c>
      <c r="Y1908" s="152">
        <v>12</v>
      </c>
      <c r="Z1908" s="153">
        <f t="shared" si="394"/>
        <v>17.812570223134983</v>
      </c>
      <c r="AA1908" s="154">
        <f t="shared" si="397"/>
        <v>5.5978338215657841E-2</v>
      </c>
      <c r="AB1908" s="155">
        <f t="shared" si="398"/>
        <v>7.499987281983006E-2</v>
      </c>
      <c r="AC1908" s="156">
        <f t="shared" si="399"/>
        <v>2.2290060246524239E-2</v>
      </c>
      <c r="AD1908" s="157">
        <f t="shared" si="400"/>
        <v>9.7713352552402696E-2</v>
      </c>
      <c r="AE1908" s="158">
        <f t="shared" si="401"/>
        <v>0.11119471155820647</v>
      </c>
      <c r="AF1908" s="159">
        <f t="shared" si="402"/>
        <v>0.3757901886840177</v>
      </c>
      <c r="AG1908" s="160">
        <f t="shared" si="403"/>
        <v>5.8896710779493086E-2</v>
      </c>
      <c r="AH1908" s="161">
        <f t="shared" si="404"/>
        <v>18.60943345799112</v>
      </c>
      <c r="AI1908" s="153">
        <f t="shared" si="395"/>
        <v>-6.6094334579911198</v>
      </c>
      <c r="AJ1908" s="153">
        <f t="shared" si="405"/>
        <v>3.6403842196343708</v>
      </c>
      <c r="AK1908" s="163">
        <f t="shared" si="406"/>
        <v>-1506.6094334579911</v>
      </c>
      <c r="AL1908" s="153">
        <f t="shared" si="396"/>
        <v>-5.8125702231349834</v>
      </c>
    </row>
    <row r="1909" spans="24:38" ht="15" customHeight="1" x14ac:dyDescent="0.25">
      <c r="X1909" s="26">
        <v>48.14</v>
      </c>
      <c r="Y1909" s="152">
        <v>17</v>
      </c>
      <c r="Z1909" s="153">
        <f t="shared" si="394"/>
        <v>17.810069796449504</v>
      </c>
      <c r="AA1909" s="154">
        <f t="shared" si="397"/>
        <v>5.5869995763669078E-2</v>
      </c>
      <c r="AB1909" s="155">
        <f t="shared" si="398"/>
        <v>7.4749914530092859E-2</v>
      </c>
      <c r="AC1909" s="156">
        <f t="shared" si="399"/>
        <v>2.2189826685056452E-2</v>
      </c>
      <c r="AD1909" s="157">
        <f t="shared" si="400"/>
        <v>9.7141502476643576E-2</v>
      </c>
      <c r="AE1909" s="158">
        <f t="shared" si="401"/>
        <v>0.11009202463438382</v>
      </c>
      <c r="AF1909" s="159">
        <f t="shared" si="402"/>
        <v>0.37819023974542576</v>
      </c>
      <c r="AG1909" s="160">
        <f t="shared" si="403"/>
        <v>5.9171724941831885E-2</v>
      </c>
      <c r="AH1909" s="161">
        <f t="shared" si="404"/>
        <v>18.607475025226602</v>
      </c>
      <c r="AI1909" s="153">
        <f t="shared" si="395"/>
        <v>-1.6074750252266021</v>
      </c>
      <c r="AJ1909" s="153">
        <f t="shared" si="405"/>
        <v>0.15199858568983912</v>
      </c>
      <c r="AK1909" s="163">
        <f t="shared" si="406"/>
        <v>-1501.6074750252267</v>
      </c>
      <c r="AL1909" s="153">
        <f t="shared" si="396"/>
        <v>-0.81006979644950405</v>
      </c>
    </row>
    <row r="1910" spans="24:38" ht="15" customHeight="1" x14ac:dyDescent="0.25">
      <c r="X1910" s="26">
        <v>48.16</v>
      </c>
      <c r="Y1910" s="152">
        <v>26</v>
      </c>
      <c r="Z1910" s="153">
        <f t="shared" si="394"/>
        <v>17.807588004704407</v>
      </c>
      <c r="AA1910" s="154">
        <f t="shared" si="397"/>
        <v>5.5761967542547322E-2</v>
      </c>
      <c r="AB1910" s="155">
        <f t="shared" si="398"/>
        <v>7.4501203756946466E-2</v>
      </c>
      <c r="AC1910" s="156">
        <f t="shared" si="399"/>
        <v>2.2090267713273624E-2</v>
      </c>
      <c r="AD1910" s="157">
        <f t="shared" si="400"/>
        <v>9.6574657932642111E-2</v>
      </c>
      <c r="AE1910" s="158">
        <f t="shared" si="401"/>
        <v>0.10900566167654339</v>
      </c>
      <c r="AF1910" s="159">
        <f t="shared" si="402"/>
        <v>0.38061335931954932</v>
      </c>
      <c r="AG1910" s="160">
        <f t="shared" si="403"/>
        <v>5.9448669969331937E-2</v>
      </c>
      <c r="AH1910" s="161">
        <f t="shared" si="404"/>
        <v>18.605583792615242</v>
      </c>
      <c r="AI1910" s="153">
        <f t="shared" si="395"/>
        <v>7.3944162073847579</v>
      </c>
      <c r="AJ1910" s="153">
        <f t="shared" si="405"/>
        <v>2.1029765787705537</v>
      </c>
      <c r="AK1910" s="163">
        <f t="shared" si="406"/>
        <v>-1492.6055837926153</v>
      </c>
      <c r="AL1910" s="153">
        <f t="shared" si="396"/>
        <v>8.1924119952955934</v>
      </c>
    </row>
    <row r="1911" spans="24:38" ht="15" customHeight="1" x14ac:dyDescent="0.25">
      <c r="X1911" s="26">
        <v>48.18</v>
      </c>
      <c r="Y1911" s="152">
        <v>26</v>
      </c>
      <c r="Z1911" s="153">
        <f t="shared" si="394"/>
        <v>17.805124847899705</v>
      </c>
      <c r="AA1911" s="154">
        <f t="shared" si="397"/>
        <v>5.56542523382932E-2</v>
      </c>
      <c r="AB1911" s="155">
        <f t="shared" si="398"/>
        <v>7.4253732212470516E-2</v>
      </c>
      <c r="AC1911" s="156">
        <f t="shared" si="399"/>
        <v>2.1991377291126199E-2</v>
      </c>
      <c r="AD1911" s="157">
        <f t="shared" si="400"/>
        <v>9.6012760668622049E-2</v>
      </c>
      <c r="AE1911" s="158">
        <f t="shared" si="401"/>
        <v>0.10793530201175336</v>
      </c>
      <c r="AF1911" s="159">
        <f t="shared" si="402"/>
        <v>0.38305984402244891</v>
      </c>
      <c r="AG1911" s="160">
        <f t="shared" si="403"/>
        <v>5.9727563980881242E-2</v>
      </c>
      <c r="AH1911" s="161">
        <f t="shared" si="404"/>
        <v>18.603759680425298</v>
      </c>
      <c r="AI1911" s="153">
        <f t="shared" si="395"/>
        <v>7.3962403195747015</v>
      </c>
      <c r="AJ1911" s="153">
        <f t="shared" si="405"/>
        <v>2.1040142640347108</v>
      </c>
      <c r="AK1911" s="163">
        <f t="shared" si="406"/>
        <v>-1492.6037596804254</v>
      </c>
      <c r="AL1911" s="153">
        <f t="shared" si="396"/>
        <v>8.1948751521002947</v>
      </c>
    </row>
    <row r="1912" spans="24:38" ht="15" customHeight="1" x14ac:dyDescent="0.25">
      <c r="X1912" s="26">
        <v>48.2</v>
      </c>
      <c r="Y1912" s="152">
        <v>17</v>
      </c>
      <c r="Z1912" s="153">
        <f t="shared" si="394"/>
        <v>17.8026803260354</v>
      </c>
      <c r="AA1912" s="154">
        <f t="shared" si="397"/>
        <v>5.5546848942764501E-2</v>
      </c>
      <c r="AB1912" s="155">
        <f t="shared" si="398"/>
        <v>7.400749167745771E-2</v>
      </c>
      <c r="AC1912" s="156">
        <f t="shared" si="399"/>
        <v>2.1893149446015836E-2</v>
      </c>
      <c r="AD1912" s="157">
        <f t="shared" si="400"/>
        <v>9.5455753277763372E-2</v>
      </c>
      <c r="AE1912" s="158">
        <f t="shared" si="401"/>
        <v>0.10688063280396923</v>
      </c>
      <c r="AF1912" s="159">
        <f t="shared" si="402"/>
        <v>0.38552999525341392</v>
      </c>
      <c r="AG1912" s="160">
        <f t="shared" si="403"/>
        <v>6.0008425308410621E-2</v>
      </c>
      <c r="AH1912" s="161">
        <f t="shared" si="404"/>
        <v>18.602002622745193</v>
      </c>
      <c r="AI1912" s="153">
        <f t="shared" si="395"/>
        <v>-1.6020026227451929</v>
      </c>
      <c r="AJ1912" s="153">
        <f t="shared" si="405"/>
        <v>0.15096543548720451</v>
      </c>
      <c r="AK1912" s="163">
        <f t="shared" si="406"/>
        <v>-1501.6020026227452</v>
      </c>
      <c r="AL1912" s="153">
        <f t="shared" si="396"/>
        <v>-0.80268032603540007</v>
      </c>
    </row>
    <row r="1913" spans="24:38" ht="15" customHeight="1" x14ac:dyDescent="0.25">
      <c r="X1913" s="26">
        <v>48.22</v>
      </c>
      <c r="Y1913" s="152">
        <v>20</v>
      </c>
      <c r="Z1913" s="153">
        <f t="shared" si="394"/>
        <v>17.800254439111505</v>
      </c>
      <c r="AA1913" s="154">
        <f t="shared" si="397"/>
        <v>5.5439756153642189E-2</v>
      </c>
      <c r="AB1913" s="155">
        <f t="shared" si="398"/>
        <v>7.3762474000731076E-2</v>
      </c>
      <c r="AC1913" s="156">
        <f t="shared" si="399"/>
        <v>2.1795578271893355E-2</v>
      </c>
      <c r="AD1913" s="157">
        <f t="shared" si="400"/>
        <v>9.4903579183536257E-2</v>
      </c>
      <c r="AE1913" s="158">
        <f t="shared" si="401"/>
        <v>0.10584134882528852</v>
      </c>
      <c r="AF1913" s="159">
        <f t="shared" si="402"/>
        <v>0.38802411928783487</v>
      </c>
      <c r="AG1913" s="160">
        <f t="shared" si="403"/>
        <v>6.029127249990715E-2</v>
      </c>
      <c r="AH1913" s="161">
        <f t="shared" si="404"/>
        <v>18.600312567334338</v>
      </c>
      <c r="AI1913" s="153">
        <f t="shared" si="395"/>
        <v>1.3996874326656616</v>
      </c>
      <c r="AJ1913" s="153">
        <f t="shared" si="405"/>
        <v>9.7956245458109562E-2</v>
      </c>
      <c r="AK1913" s="163">
        <f t="shared" si="406"/>
        <v>-1498.6003125673344</v>
      </c>
      <c r="AL1913" s="153">
        <f t="shared" si="396"/>
        <v>2.1997455608884948</v>
      </c>
    </row>
    <row r="1914" spans="24:38" ht="15" customHeight="1" x14ac:dyDescent="0.25">
      <c r="X1914" s="26">
        <v>48.24</v>
      </c>
      <c r="Y1914" s="152">
        <v>19</v>
      </c>
      <c r="Z1914" s="153">
        <f t="shared" si="394"/>
        <v>17.797847187127992</v>
      </c>
      <c r="AA1914" s="154">
        <f t="shared" si="397"/>
        <v>5.5332972774396645E-2</v>
      </c>
      <c r="AB1914" s="155">
        <f t="shared" si="398"/>
        <v>7.3518671098469143E-2</v>
      </c>
      <c r="AC1914" s="156">
        <f t="shared" si="399"/>
        <v>2.1698657928370835E-2</v>
      </c>
      <c r="AD1914" s="157">
        <f t="shared" si="400"/>
        <v>9.4356182625330909E-2</v>
      </c>
      <c r="AE1914" s="158">
        <f t="shared" si="401"/>
        <v>0.10481715223495763</v>
      </c>
      <c r="AF1914" s="159">
        <f t="shared" si="402"/>
        <v>0.39054252737218664</v>
      </c>
      <c r="AG1914" s="160">
        <f t="shared" si="403"/>
        <v>6.0576124322477734E-2</v>
      </c>
      <c r="AH1914" s="161">
        <f t="shared" si="404"/>
        <v>18.598689475484182</v>
      </c>
      <c r="AI1914" s="153">
        <f t="shared" si="395"/>
        <v>0.40131052451581795</v>
      </c>
      <c r="AJ1914" s="153">
        <f t="shared" si="405"/>
        <v>8.4763230045874164E-3</v>
      </c>
      <c r="AK1914" s="163">
        <f t="shared" si="406"/>
        <v>-1499.5986894754842</v>
      </c>
      <c r="AL1914" s="153">
        <f t="shared" si="396"/>
        <v>1.2021528128720078</v>
      </c>
    </row>
    <row r="1915" spans="24:38" ht="15" customHeight="1" x14ac:dyDescent="0.25">
      <c r="X1915" s="26">
        <v>48.26</v>
      </c>
      <c r="Y1915" s="152">
        <v>23</v>
      </c>
      <c r="Z1915" s="153">
        <f t="shared" si="394"/>
        <v>17.795458570084897</v>
      </c>
      <c r="AA1915" s="154">
        <f t="shared" si="397"/>
        <v>5.5226497614254522E-2</v>
      </c>
      <c r="AB1915" s="155">
        <f t="shared" si="398"/>
        <v>7.327607495353966E-2</v>
      </c>
      <c r="AC1915" s="156">
        <f t="shared" si="399"/>
        <v>2.1602382639847734E-2</v>
      </c>
      <c r="AD1915" s="157">
        <f t="shared" si="400"/>
        <v>9.3813508644378873E-2</v>
      </c>
      <c r="AE1915" s="158">
        <f t="shared" si="401"/>
        <v>0.10380775236583678</v>
      </c>
      <c r="AF1915" s="159">
        <f t="shared" si="402"/>
        <v>0.39308553582116906</v>
      </c>
      <c r="AG1915" s="160">
        <f t="shared" si="403"/>
        <v>6.0862999765462028E-2</v>
      </c>
      <c r="AH1915" s="161">
        <f t="shared" si="404"/>
        <v>18.59713332188938</v>
      </c>
      <c r="AI1915" s="153">
        <f t="shared" si="395"/>
        <v>4.4028666781106196</v>
      </c>
      <c r="AJ1915" s="153">
        <f t="shared" si="405"/>
        <v>0.84283630370508011</v>
      </c>
      <c r="AK1915" s="163">
        <f t="shared" si="406"/>
        <v>-1495.5971333218895</v>
      </c>
      <c r="AL1915" s="153">
        <f t="shared" si="396"/>
        <v>5.2045414299151034</v>
      </c>
    </row>
    <row r="1916" spans="24:38" ht="15" customHeight="1" x14ac:dyDescent="0.25">
      <c r="X1916" s="26">
        <v>48.28</v>
      </c>
      <c r="Y1916" s="152">
        <v>19</v>
      </c>
      <c r="Z1916" s="153">
        <f t="shared" si="394"/>
        <v>17.793088587982183</v>
      </c>
      <c r="AA1916" s="154">
        <f t="shared" si="397"/>
        <v>5.5120329488165198E-2</v>
      </c>
      <c r="AB1916" s="155">
        <f t="shared" si="398"/>
        <v>7.3034677614839894E-2</v>
      </c>
      <c r="AC1916" s="156">
        <f t="shared" si="399"/>
        <v>2.1506746694650112E-2</v>
      </c>
      <c r="AD1916" s="157">
        <f t="shared" si="400"/>
        <v>9.3275503069953955E-2</v>
      </c>
      <c r="AE1916" s="158">
        <f t="shared" si="401"/>
        <v>0.10281286551802725</v>
      </c>
      <c r="AF1916" s="159">
        <f t="shared" si="402"/>
        <v>0.39565346611708241</v>
      </c>
      <c r="AG1916" s="160">
        <f t="shared" si="403"/>
        <v>6.115191804359911E-2</v>
      </c>
      <c r="AH1916" s="161">
        <f t="shared" si="404"/>
        <v>18.595644094528502</v>
      </c>
      <c r="AI1916" s="153">
        <f t="shared" si="395"/>
        <v>0.40435590547149758</v>
      </c>
      <c r="AJ1916" s="153">
        <f t="shared" si="405"/>
        <v>8.6054578047197201E-3</v>
      </c>
      <c r="AK1916" s="163">
        <f t="shared" si="406"/>
        <v>-1499.5956440945286</v>
      </c>
      <c r="AL1916" s="153">
        <f t="shared" si="396"/>
        <v>1.206911412017817</v>
      </c>
    </row>
    <row r="1917" spans="24:38" ht="15" customHeight="1" x14ac:dyDescent="0.25">
      <c r="X1917" s="26">
        <v>48.3</v>
      </c>
      <c r="Y1917" s="152">
        <v>21</v>
      </c>
      <c r="Z1917" s="153">
        <f t="shared" si="394"/>
        <v>17.790737240819858</v>
      </c>
      <c r="AA1917" s="154">
        <f t="shared" si="397"/>
        <v>5.5014467216768156E-2</v>
      </c>
      <c r="AB1917" s="155">
        <f t="shared" si="398"/>
        <v>7.2794471196645671E-2</v>
      </c>
      <c r="AC1917" s="156">
        <f t="shared" si="399"/>
        <v>2.1411744444183669E-2</v>
      </c>
      <c r="AD1917" s="157">
        <f t="shared" si="400"/>
        <v>9.2742112505852417E-2</v>
      </c>
      <c r="AE1917" s="158">
        <f t="shared" si="401"/>
        <v>0.10183221475939841</v>
      </c>
      <c r="AF1917" s="159">
        <f t="shared" si="402"/>
        <v>0.39824664501146972</v>
      </c>
      <c r="AG1917" s="160">
        <f t="shared" si="403"/>
        <v>6.1442898600244801E-2</v>
      </c>
      <c r="AH1917" s="161">
        <f t="shared" si="404"/>
        <v>18.594221794554418</v>
      </c>
      <c r="AI1917" s="153">
        <f t="shared" si="395"/>
        <v>2.4057782054455821</v>
      </c>
      <c r="AJ1917" s="153">
        <f t="shared" si="405"/>
        <v>0.27560803684747448</v>
      </c>
      <c r="AK1917" s="163">
        <f t="shared" si="406"/>
        <v>-1497.5942217945544</v>
      </c>
      <c r="AL1917" s="153">
        <f t="shared" si="396"/>
        <v>3.2092627591801417</v>
      </c>
    </row>
    <row r="1918" spans="24:38" ht="15" customHeight="1" x14ac:dyDescent="0.25">
      <c r="X1918" s="26">
        <v>48.32</v>
      </c>
      <c r="Y1918" s="152">
        <v>33</v>
      </c>
      <c r="Z1918" s="153">
        <f t="shared" si="394"/>
        <v>17.788404528597944</v>
      </c>
      <c r="AA1918" s="154">
        <f t="shared" si="397"/>
        <v>5.4908909626359942E-2</v>
      </c>
      <c r="AB1918" s="155">
        <f t="shared" si="398"/>
        <v>7.2555447877966861E-2</v>
      </c>
      <c r="AC1918" s="156">
        <f t="shared" si="399"/>
        <v>2.1317370302099341E-2</v>
      </c>
      <c r="AD1918" s="157">
        <f t="shared" si="400"/>
        <v>9.2213284317140265E-2</v>
      </c>
      <c r="AE1918" s="158">
        <f t="shared" si="401"/>
        <v>0.10086552973274156</v>
      </c>
      <c r="AF1918" s="159">
        <f t="shared" si="402"/>
        <v>0.40086540462911419</v>
      </c>
      <c r="AG1918" s="160">
        <f t="shared" si="403"/>
        <v>6.1735961110644728E-2</v>
      </c>
      <c r="AH1918" s="161">
        <f t="shared" si="404"/>
        <v>18.592866436194011</v>
      </c>
      <c r="AI1918" s="153">
        <f t="shared" si="395"/>
        <v>14.407133563805989</v>
      </c>
      <c r="AJ1918" s="153">
        <f t="shared" si="405"/>
        <v>6.2898635613740925</v>
      </c>
      <c r="AK1918" s="163">
        <f t="shared" si="406"/>
        <v>-1485.5928664361941</v>
      </c>
      <c r="AL1918" s="153">
        <f t="shared" si="396"/>
        <v>15.211595471402056</v>
      </c>
    </row>
    <row r="1919" spans="24:38" ht="15" customHeight="1" x14ac:dyDescent="0.25">
      <c r="X1919" s="26">
        <v>48.34</v>
      </c>
      <c r="Y1919" s="152">
        <v>23</v>
      </c>
      <c r="Z1919" s="153">
        <f t="shared" si="394"/>
        <v>17.786090451316426</v>
      </c>
      <c r="AA1919" s="154">
        <f t="shared" si="397"/>
        <v>5.4803655548861796E-2</v>
      </c>
      <c r="AB1919" s="155">
        <f t="shared" si="398"/>
        <v>7.2317599901911042E-2</v>
      </c>
      <c r="AC1919" s="156">
        <f t="shared" si="399"/>
        <v>2.12236187434722E-2</v>
      </c>
      <c r="AD1919" s="157">
        <f t="shared" si="400"/>
        <v>9.1688966617166773E-2</v>
      </c>
      <c r="AE1919" s="158">
        <f t="shared" si="401"/>
        <v>9.9912546469310234E-2</v>
      </c>
      <c r="AF1919" s="159">
        <f t="shared" si="402"/>
        <v>0.40351008257442494</v>
      </c>
      <c r="AG1919" s="160">
        <f t="shared" si="403"/>
        <v>6.2031125485260435E-2</v>
      </c>
      <c r="AH1919" s="161">
        <f t="shared" si="404"/>
        <v>18.591578046656831</v>
      </c>
      <c r="AI1919" s="153">
        <f t="shared" si="395"/>
        <v>4.4084219533431686</v>
      </c>
      <c r="AJ1919" s="153">
        <f t="shared" si="405"/>
        <v>0.8449645269007825</v>
      </c>
      <c r="AK1919" s="163">
        <f t="shared" si="406"/>
        <v>-1495.5915780466569</v>
      </c>
      <c r="AL1919" s="153">
        <f t="shared" si="396"/>
        <v>5.2139095486835743</v>
      </c>
    </row>
    <row r="1920" spans="24:38" ht="15" customHeight="1" x14ac:dyDescent="0.25">
      <c r="X1920" s="26">
        <v>48.36</v>
      </c>
      <c r="Y1920" s="152">
        <v>32</v>
      </c>
      <c r="Z1920" s="153">
        <f t="shared" si="394"/>
        <v>17.783795008975311</v>
      </c>
      <c r="AA1920" s="154">
        <f t="shared" si="397"/>
        <v>5.469870382178732E-2</v>
      </c>
      <c r="AB1920" s="155">
        <f t="shared" si="398"/>
        <v>7.2080919575054136E-2</v>
      </c>
      <c r="AC1920" s="156">
        <f t="shared" si="399"/>
        <v>2.1130484303992662E-2</v>
      </c>
      <c r="AD1920" s="157">
        <f t="shared" si="400"/>
        <v>9.116910825483425E-2</v>
      </c>
      <c r="AE1920" s="158">
        <f t="shared" si="401"/>
        <v>9.8973007208498165E-2</v>
      </c>
      <c r="AF1920" s="159">
        <f t="shared" si="402"/>
        <v>0.40618102204029882</v>
      </c>
      <c r="AG1920" s="160">
        <f t="shared" si="403"/>
        <v>6.2328411873152335E-2</v>
      </c>
      <c r="AH1920" s="161">
        <f t="shared" si="404"/>
        <v>18.590356666052934</v>
      </c>
      <c r="AI1920" s="153">
        <f t="shared" si="395"/>
        <v>13.409643333947066</v>
      </c>
      <c r="AJ1920" s="153">
        <f t="shared" si="405"/>
        <v>5.6193291982397184</v>
      </c>
      <c r="AK1920" s="163">
        <f t="shared" si="406"/>
        <v>-1486.5903566660529</v>
      </c>
      <c r="AL1920" s="153">
        <f t="shared" si="396"/>
        <v>14.216204991024689</v>
      </c>
    </row>
    <row r="1921" spans="24:38" ht="15" customHeight="1" x14ac:dyDescent="0.25">
      <c r="X1921" s="26">
        <v>48.38</v>
      </c>
      <c r="Y1921" s="152">
        <v>19</v>
      </c>
      <c r="Z1921" s="153">
        <f t="shared" si="394"/>
        <v>17.781518201574585</v>
      </c>
      <c r="AA1921" s="154">
        <f t="shared" si="397"/>
        <v>5.4594053288210292E-2</v>
      </c>
      <c r="AB1921" s="155">
        <f t="shared" si="398"/>
        <v>7.1845399266817891E-2</v>
      </c>
      <c r="AC1921" s="156">
        <f t="shared" si="399"/>
        <v>2.1037961579170129E-2</v>
      </c>
      <c r="AD1921" s="157">
        <f t="shared" si="400"/>
        <v>9.0653658802119508E-2</v>
      </c>
      <c r="AE1921" s="158">
        <f t="shared" si="401"/>
        <v>9.8046660223428284E-2</v>
      </c>
      <c r="AF1921" s="159">
        <f t="shared" si="402"/>
        <v>0.40887857191951305</v>
      </c>
      <c r="AG1921" s="160">
        <f t="shared" si="403"/>
        <v>6.2627840665419682E-2</v>
      </c>
      <c r="AH1921" s="161">
        <f t="shared" si="404"/>
        <v>18.589202347319262</v>
      </c>
      <c r="AI1921" s="153">
        <f t="shared" si="395"/>
        <v>0.41079765268073842</v>
      </c>
      <c r="AJ1921" s="153">
        <f t="shared" si="405"/>
        <v>8.8818269183160315E-3</v>
      </c>
      <c r="AK1921" s="163">
        <f t="shared" si="406"/>
        <v>-1499.5892023473193</v>
      </c>
      <c r="AL1921" s="153">
        <f t="shared" si="396"/>
        <v>1.2184817984254153</v>
      </c>
    </row>
    <row r="1922" spans="24:38" ht="15" customHeight="1" x14ac:dyDescent="0.25">
      <c r="X1922" s="26">
        <v>48.4</v>
      </c>
      <c r="Y1922" s="152">
        <v>35</v>
      </c>
      <c r="Z1922" s="153">
        <f t="shared" ref="Z1922:Z1985" si="407">$B$10*X1922^2+$B$11*X1922+$B$12</f>
        <v>17.779260029114248</v>
      </c>
      <c r="AA1922" s="154">
        <f t="shared" si="397"/>
        <v>5.448970279673291E-2</v>
      </c>
      <c r="AB1922" s="155">
        <f t="shared" si="398"/>
        <v>7.16110314088554E-2</v>
      </c>
      <c r="AC1922" s="156">
        <f t="shared" si="399"/>
        <v>2.094604522354904E-2</v>
      </c>
      <c r="AD1922" s="157">
        <f t="shared" si="400"/>
        <v>9.0142568541843562E-2</v>
      </c>
      <c r="AE1922" s="158">
        <f t="shared" si="401"/>
        <v>9.7133259652235737E-2</v>
      </c>
      <c r="AF1922" s="159">
        <f t="shared" si="402"/>
        <v>0.41160308691870828</v>
      </c>
      <c r="AG1922" s="160">
        <f t="shared" si="403"/>
        <v>6.2929432498697341E-2</v>
      </c>
      <c r="AH1922" s="161">
        <f t="shared" si="404"/>
        <v>18.588115156154874</v>
      </c>
      <c r="AI1922" s="153">
        <f t="shared" ref="AI1922:AI1985" si="408">Y1922-AH1922</f>
        <v>16.411884843845126</v>
      </c>
      <c r="AJ1922" s="153">
        <f t="shared" si="405"/>
        <v>7.6957132607895247</v>
      </c>
      <c r="AK1922" s="163">
        <f t="shared" si="406"/>
        <v>-1483.5881151561548</v>
      </c>
      <c r="AL1922" s="153">
        <f t="shared" ref="AL1922:AL1985" si="409">Y1922-Z1922</f>
        <v>17.220739970885752</v>
      </c>
    </row>
    <row r="1923" spans="24:38" ht="15" customHeight="1" x14ac:dyDescent="0.25">
      <c r="X1923" s="26">
        <v>48.42</v>
      </c>
      <c r="Y1923" s="152">
        <v>18</v>
      </c>
      <c r="Z1923" s="153">
        <f t="shared" si="407"/>
        <v>17.777020491594314</v>
      </c>
      <c r="AA1923" s="154">
        <f t="shared" ref="AA1923:AA1986" si="410">$T$36*4^0.5/(PI()*$U$36*(1+(4/$U$36^2)*(X1923-$G$36-$B$8)^2))+$B$6*$T$36*4^0.5/(PI()*$U$36*(1+(4/$U$36^2)*(X1923-$H$36-$B$8)^2))</f>
        <v>5.4385651201453965E-2</v>
      </c>
      <c r="AB1923" s="155">
        <f t="shared" ref="AB1923:AB1986" si="411">$T$37*4^0.5/(PI()*$U$37*(1+(4/$U$37^2)*(X1923-$G$37-$B$8)^2))+$B$6*$T$37*4^0.5/(PI()*$U$37*(1+(4/$U$37^2)*(X1923-$H$37-$B$8)^2))</f>
        <v>7.137780849444246E-2</v>
      </c>
      <c r="AC1923" s="156">
        <f t="shared" ref="AC1923:AC1986" si="412">$T$38*4^0.5/(PI()*$U$38*(1+(4/$U$38^2)*(X1923-$G$38-$B$8)^2))+$B$6*$T$38*4^0.5/(PI()*$U$38*(1+(4/$U$38^2)*(X1923-$H$38-$B$8)^2))</f>
        <v>2.0854729949936486E-2</v>
      </c>
      <c r="AD1923" s="157">
        <f t="shared" ref="AD1923:AD1986" si="413">$T$39*4^0.5/(PI()*$U$39*(1+(4/$U$39^2)*(X1923-$G$39-$B$8)^2))+$B$6*$T$39*4^0.5/(PI()*$U$39*(1+(4/$U$39^2)*(X1923-$H$39-$B$8)^2))</f>
        <v>8.9635788455679322E-2</v>
      </c>
      <c r="AE1923" s="158">
        <f t="shared" ref="AE1923:AE1986" si="414">$T$40*4^0.5/(PI()*$U$40*(1+(4/$U$40^2)*(X1923-$G$40-$B$8)^2))+$B$6*$T$40*4^0.5/(PI()*$U$40*(1+(4/$U$40^2)*(X1923-$H$40-$B$8)^2))</f>
        <v>9.6232565334825187E-2</v>
      </c>
      <c r="AF1923" s="159">
        <f t="shared" ref="AF1923:AF1986" si="415">$T$41*4^0.5/(PI()*$U$41*(1+(4/$U$41^2)*(X1923-$G$41-$B$8)^2))+$B$6*$T$41*4^0.5/(PI()*$U$41*(1+(4/$U$41^2)*(X1923-$H$41-$B$8)^2))</f>
        <v>0.41435492767505455</v>
      </c>
      <c r="AG1923" s="160">
        <f t="shared" ref="AG1923:AG1986" si="416">$T$42*4^0.5/(PI()*$U$42*(1+(4/$U$42^2)*(X1923-$G$42-$B$8)^2))+$B$6*$T$42*4^0.5/(PI()*$U$42*(1+(4/$U$42^2)*(X1923-$H$42-$B$8)^2))</f>
        <v>6.3233208258713425E-2</v>
      </c>
      <c r="AH1923" s="161">
        <f t="shared" ref="AH1923:AH1986" si="417">SUM(Z1923:AG1923)</f>
        <v>18.587095170964421</v>
      </c>
      <c r="AI1923" s="153">
        <f t="shared" si="408"/>
        <v>-0.58709517096442099</v>
      </c>
      <c r="AJ1923" s="153">
        <f t="shared" ref="AJ1923:AJ1986" si="418">(1/Y1923)*AI1923^2</f>
        <v>1.9148929987207929E-2</v>
      </c>
      <c r="AK1923" s="163">
        <f t="shared" ref="AK1923:AK1986" si="419">AI1923-1500</f>
        <v>-1500.5870951709644</v>
      </c>
      <c r="AL1923" s="153">
        <f t="shared" si="409"/>
        <v>0.22297950840568603</v>
      </c>
    </row>
    <row r="1924" spans="24:38" ht="15" customHeight="1" x14ac:dyDescent="0.25">
      <c r="X1924" s="26">
        <v>48.44</v>
      </c>
      <c r="Y1924" s="152">
        <v>21</v>
      </c>
      <c r="Z1924" s="153">
        <f t="shared" si="407"/>
        <v>17.774799589014783</v>
      </c>
      <c r="AA1924" s="154">
        <f t="shared" si="410"/>
        <v>5.4281897361937601E-2</v>
      </c>
      <c r="AB1924" s="155">
        <f t="shared" si="411"/>
        <v>7.114572307787706E-2</v>
      </c>
      <c r="AC1924" s="156">
        <f t="shared" si="412"/>
        <v>2.0764010528642057E-2</v>
      </c>
      <c r="AD1924" s="157">
        <f t="shared" si="413"/>
        <v>8.9133270212397503E-2</v>
      </c>
      <c r="AE1924" s="158">
        <f t="shared" si="414"/>
        <v>9.5344342654910236E-2</v>
      </c>
      <c r="AF1924" s="159">
        <f t="shared" si="415"/>
        <v>0.41713446087564177</v>
      </c>
      <c r="AG1924" s="160">
        <f t="shared" si="416"/>
        <v>6.353918908390524E-2</v>
      </c>
      <c r="AH1924" s="161">
        <f t="shared" si="417"/>
        <v>18.586142482810093</v>
      </c>
      <c r="AI1924" s="153">
        <f t="shared" si="408"/>
        <v>2.413857517189907</v>
      </c>
      <c r="AJ1924" s="153">
        <f t="shared" si="418"/>
        <v>0.27746229110924864</v>
      </c>
      <c r="AK1924" s="163">
        <f t="shared" si="419"/>
        <v>-1497.5861424828101</v>
      </c>
      <c r="AL1924" s="153">
        <f t="shared" si="409"/>
        <v>3.2252004109852166</v>
      </c>
    </row>
    <row r="1925" spans="24:38" ht="15" customHeight="1" x14ac:dyDescent="0.25">
      <c r="X1925" s="26">
        <v>48.46</v>
      </c>
      <c r="Y1925" s="152">
        <v>21</v>
      </c>
      <c r="Z1925" s="153">
        <f t="shared" si="407"/>
        <v>17.772597321375649</v>
      </c>
      <c r="AA1925" s="154">
        <f t="shared" si="410"/>
        <v>5.4178440143181794E-2</v>
      </c>
      <c r="AB1925" s="155">
        <f t="shared" si="411"/>
        <v>7.0914767773884418E-2</v>
      </c>
      <c r="AC1925" s="156">
        <f t="shared" si="412"/>
        <v>2.0673881786728757E-2</v>
      </c>
      <c r="AD1925" s="157">
        <f t="shared" si="413"/>
        <v>8.8634966156339548E-2</v>
      </c>
      <c r="AE1925" s="158">
        <f t="shared" si="414"/>
        <v>9.4468362387130606E-2</v>
      </c>
      <c r="AF1925" s="159">
        <f t="shared" si="415"/>
        <v>0.41994205937970064</v>
      </c>
      <c r="AG1925" s="160">
        <f t="shared" si="416"/>
        <v>6.3847396369098697E-2</v>
      </c>
      <c r="AH1925" s="161">
        <f t="shared" si="417"/>
        <v>18.58525719537171</v>
      </c>
      <c r="AI1925" s="153">
        <f t="shared" si="408"/>
        <v>2.4147428046282897</v>
      </c>
      <c r="AJ1925" s="153">
        <f t="shared" si="418"/>
        <v>0.27766584821448087</v>
      </c>
      <c r="AK1925" s="163">
        <f t="shared" si="419"/>
        <v>-1497.5852571953717</v>
      </c>
      <c r="AL1925" s="153">
        <f t="shared" si="409"/>
        <v>3.227402678624351</v>
      </c>
    </row>
    <row r="1926" spans="24:38" ht="15" customHeight="1" x14ac:dyDescent="0.25">
      <c r="X1926" s="26">
        <v>48.48</v>
      </c>
      <c r="Y1926" s="152">
        <v>30</v>
      </c>
      <c r="Z1926" s="153">
        <f t="shared" si="407"/>
        <v>17.770413688676918</v>
      </c>
      <c r="AA1926" s="154">
        <f t="shared" si="410"/>
        <v>5.4075278415587583E-2</v>
      </c>
      <c r="AB1926" s="155">
        <f t="shared" si="411"/>
        <v>7.0684935257030151E-2</v>
      </c>
      <c r="AC1926" s="156">
        <f t="shared" si="412"/>
        <v>2.0584338607275755E-2</v>
      </c>
      <c r="AD1926" s="157">
        <f t="shared" si="413"/>
        <v>8.8140829296118717E-2</v>
      </c>
      <c r="AE1926" s="158">
        <f t="shared" si="414"/>
        <v>9.3604400549070876E-2</v>
      </c>
      <c r="AF1926" s="159">
        <f t="shared" si="415"/>
        <v>0.42277810234369773</v>
      </c>
      <c r="AG1926" s="160">
        <f t="shared" si="416"/>
        <v>6.4157851769248209E-2</v>
      </c>
      <c r="AH1926" s="161">
        <f t="shared" si="417"/>
        <v>18.584439424914951</v>
      </c>
      <c r="AI1926" s="153">
        <f t="shared" si="408"/>
        <v>11.415560575085049</v>
      </c>
      <c r="AJ1926" s="153">
        <f t="shared" si="418"/>
        <v>4.3438341081145362</v>
      </c>
      <c r="AK1926" s="163">
        <f t="shared" si="419"/>
        <v>-1488.584439424915</v>
      </c>
      <c r="AL1926" s="153">
        <f t="shared" si="409"/>
        <v>12.229586311323082</v>
      </c>
    </row>
    <row r="1927" spans="24:38" ht="15" customHeight="1" x14ac:dyDescent="0.25">
      <c r="X1927" s="26">
        <v>48.5</v>
      </c>
      <c r="Y1927" s="152">
        <v>28</v>
      </c>
      <c r="Z1927" s="153">
        <f t="shared" si="407"/>
        <v>17.768248690918561</v>
      </c>
      <c r="AA1927" s="154">
        <f t="shared" si="410"/>
        <v>5.3972411054928005E-2</v>
      </c>
      <c r="AB1927" s="155">
        <f t="shared" si="411"/>
        <v>7.0456218261138681E-2</v>
      </c>
      <c r="AC1927" s="156">
        <f t="shared" si="412"/>
        <v>2.0495375928651784E-2</v>
      </c>
      <c r="AD1927" s="157">
        <f t="shared" si="413"/>
        <v>8.7650813293537883E-2</v>
      </c>
      <c r="AE1927" s="158">
        <f t="shared" si="414"/>
        <v>9.2752238257992836E-2</v>
      </c>
      <c r="AF1927" s="159">
        <f t="shared" si="415"/>
        <v>0.4256429753494152</v>
      </c>
      <c r="AG1927" s="160">
        <f t="shared" si="416"/>
        <v>6.4470577203242604E-2</v>
      </c>
      <c r="AH1927" s="161">
        <f t="shared" si="417"/>
        <v>18.583689300267469</v>
      </c>
      <c r="AI1927" s="153">
        <f t="shared" si="408"/>
        <v>9.4163106997325308</v>
      </c>
      <c r="AJ1927" s="153">
        <f t="shared" si="418"/>
        <v>3.166675256924905</v>
      </c>
      <c r="AK1927" s="163">
        <f t="shared" si="419"/>
        <v>-1490.5836893002675</v>
      </c>
      <c r="AL1927" s="153">
        <f t="shared" si="409"/>
        <v>10.231751309081439</v>
      </c>
    </row>
    <row r="1928" spans="24:38" ht="15" customHeight="1" x14ac:dyDescent="0.25">
      <c r="X1928" s="26">
        <v>48.52</v>
      </c>
      <c r="Y1928" s="152">
        <v>19</v>
      </c>
      <c r="Z1928" s="153">
        <f t="shared" si="407"/>
        <v>17.766102328100622</v>
      </c>
      <c r="AA1928" s="154">
        <f t="shared" si="410"/>
        <v>5.3869836942317645E-2</v>
      </c>
      <c r="AB1928" s="155">
        <f t="shared" si="411"/>
        <v>7.0228609578719459E-2</v>
      </c>
      <c r="AC1928" s="156">
        <f t="shared" si="412"/>
        <v>2.0406988743800009E-2</v>
      </c>
      <c r="AD1928" s="157">
        <f t="shared" si="413"/>
        <v>8.7164872452725237E-2</v>
      </c>
      <c r="AE1928" s="158">
        <f t="shared" si="414"/>
        <v>9.1911661592119359E-2</v>
      </c>
      <c r="AF1928" s="159">
        <f t="shared" si="415"/>
        <v>0.42853707053506518</v>
      </c>
      <c r="AG1928" s="160">
        <f t="shared" si="416"/>
        <v>6.4785594857774215E-2</v>
      </c>
      <c r="AH1928" s="161">
        <f t="shared" si="417"/>
        <v>18.583006962803143</v>
      </c>
      <c r="AI1928" s="153">
        <f t="shared" si="408"/>
        <v>0.41699303719685687</v>
      </c>
      <c r="AJ1928" s="153">
        <f t="shared" si="418"/>
        <v>9.1517470037189071E-3</v>
      </c>
      <c r="AK1928" s="163">
        <f t="shared" si="419"/>
        <v>-1499.5830069628032</v>
      </c>
      <c r="AL1928" s="153">
        <f t="shared" si="409"/>
        <v>1.2338976718993777</v>
      </c>
    </row>
    <row r="1929" spans="24:38" ht="15" customHeight="1" x14ac:dyDescent="0.25">
      <c r="X1929" s="26">
        <v>48.54</v>
      </c>
      <c r="Y1929" s="152">
        <v>19</v>
      </c>
      <c r="Z1929" s="153">
        <f t="shared" si="407"/>
        <v>17.763974600223065</v>
      </c>
      <c r="AA1929" s="154">
        <f t="shared" si="410"/>
        <v>5.3767554964182118E-2</v>
      </c>
      <c r="AB1929" s="155">
        <f t="shared" si="411"/>
        <v>7.0002102060398919E-2</v>
      </c>
      <c r="AC1929" s="156">
        <f t="shared" si="412"/>
        <v>2.0319172099533326E-2</v>
      </c>
      <c r="AD1929" s="157">
        <f t="shared" si="413"/>
        <v>8.6682961709478451E-2</v>
      </c>
      <c r="AE1929" s="158">
        <f t="shared" si="414"/>
        <v>9.1082461456297975E-2</v>
      </c>
      <c r="AF1929" s="159">
        <f t="shared" si="415"/>
        <v>0.43146078672954646</v>
      </c>
      <c r="AG1929" s="160">
        <f t="shared" si="416"/>
        <v>6.5102927191275445E-2</v>
      </c>
      <c r="AH1929" s="161">
        <f t="shared" si="417"/>
        <v>18.582392566433779</v>
      </c>
      <c r="AI1929" s="153">
        <f t="shared" si="408"/>
        <v>0.41760743356622143</v>
      </c>
      <c r="AJ1929" s="153">
        <f t="shared" si="418"/>
        <v>9.1787351878824235E-3</v>
      </c>
      <c r="AK1929" s="163">
        <f t="shared" si="419"/>
        <v>-1499.5823925664338</v>
      </c>
      <c r="AL1929" s="153">
        <f t="shared" si="409"/>
        <v>1.2360253997769348</v>
      </c>
    </row>
    <row r="1930" spans="24:38" ht="15" customHeight="1" x14ac:dyDescent="0.25">
      <c r="X1930" s="26">
        <v>48.56</v>
      </c>
      <c r="Y1930" s="152">
        <v>21</v>
      </c>
      <c r="Z1930" s="153">
        <f t="shared" si="407"/>
        <v>17.761865507285918</v>
      </c>
      <c r="AA1930" s="154">
        <f t="shared" si="410"/>
        <v>5.3665564012227773E-2</v>
      </c>
      <c r="AB1930" s="155">
        <f t="shared" si="411"/>
        <v>6.9776688614358762E-2</v>
      </c>
      <c r="AC1930" s="156">
        <f t="shared" si="412"/>
        <v>2.023192109584028E-2</v>
      </c>
      <c r="AD1930" s="157">
        <f t="shared" si="413"/>
        <v>8.6205036620814565E-2</v>
      </c>
      <c r="AE1930" s="158">
        <f t="shared" si="414"/>
        <v>9.0264433451890155E-2</v>
      </c>
      <c r="AF1930" s="159">
        <f t="shared" si="415"/>
        <v>0.43441452958992027</v>
      </c>
      <c r="AG1930" s="160">
        <f t="shared" si="416"/>
        <v>6.54225969379231E-2</v>
      </c>
      <c r="AH1930" s="161">
        <f t="shared" si="417"/>
        <v>18.581846277608889</v>
      </c>
      <c r="AI1930" s="153">
        <f t="shared" si="408"/>
        <v>2.4181537223911107</v>
      </c>
      <c r="AJ1930" s="153">
        <f t="shared" si="418"/>
        <v>0.2784508297673326</v>
      </c>
      <c r="AK1930" s="163">
        <f t="shared" si="419"/>
        <v>-1497.581846277609</v>
      </c>
      <c r="AL1930" s="153">
        <f t="shared" si="409"/>
        <v>3.2381344927140816</v>
      </c>
    </row>
    <row r="1931" spans="24:38" ht="15" customHeight="1" x14ac:dyDescent="0.25">
      <c r="X1931" s="26">
        <v>48.58</v>
      </c>
      <c r="Y1931" s="152">
        <v>21</v>
      </c>
      <c r="Z1931" s="153">
        <f t="shared" si="407"/>
        <v>17.759775049289175</v>
      </c>
      <c r="AA1931" s="154">
        <f t="shared" si="410"/>
        <v>5.3563862983411946E-2</v>
      </c>
      <c r="AB1931" s="155">
        <f t="shared" si="411"/>
        <v>6.9552362205781454E-2</v>
      </c>
      <c r="AC1931" s="156">
        <f t="shared" si="412"/>
        <v>2.0145230885201652E-2</v>
      </c>
      <c r="AD1931" s="157">
        <f t="shared" si="413"/>
        <v>8.5731053354722669E-2</v>
      </c>
      <c r="AE1931" s="158">
        <f t="shared" si="414"/>
        <v>8.9457377750737352E-2</v>
      </c>
      <c r="AF1931" s="159">
        <f t="shared" si="415"/>
        <v>0.43739871174218303</v>
      </c>
      <c r="AG1931" s="160">
        <f t="shared" si="416"/>
        <v>6.5744627111710585E-2</v>
      </c>
      <c r="AH1931" s="161">
        <f t="shared" si="417"/>
        <v>18.581368275322923</v>
      </c>
      <c r="AI1931" s="153">
        <f t="shared" si="408"/>
        <v>2.418631724677077</v>
      </c>
      <c r="AJ1931" s="153">
        <f t="shared" si="418"/>
        <v>0.27856092474354338</v>
      </c>
      <c r="AK1931" s="163">
        <f t="shared" si="419"/>
        <v>-1497.581368275323</v>
      </c>
      <c r="AL1931" s="153">
        <f t="shared" si="409"/>
        <v>3.2402249507108252</v>
      </c>
    </row>
    <row r="1932" spans="24:38" ht="15" customHeight="1" x14ac:dyDescent="0.25">
      <c r="X1932" s="26">
        <v>48.6</v>
      </c>
      <c r="Y1932" s="152">
        <v>27</v>
      </c>
      <c r="Z1932" s="153">
        <f t="shared" si="407"/>
        <v>17.757703226232799</v>
      </c>
      <c r="AA1932" s="154">
        <f t="shared" si="410"/>
        <v>5.3462450779912719E-2</v>
      </c>
      <c r="AB1932" s="155">
        <f t="shared" si="411"/>
        <v>6.9329115856300569E-2</v>
      </c>
      <c r="AC1932" s="156">
        <f t="shared" si="412"/>
        <v>2.0059096671916875E-2</v>
      </c>
      <c r="AD1932" s="157">
        <f t="shared" si="413"/>
        <v>8.526096868011078E-2</v>
      </c>
      <c r="AE1932" s="158">
        <f t="shared" si="414"/>
        <v>8.8661098973051577E-2</v>
      </c>
      <c r="AF1932" s="159">
        <f t="shared" si="415"/>
        <v>0.44041375292545215</v>
      </c>
      <c r="AG1932" s="160">
        <f t="shared" si="416"/>
        <v>6.6069041010592106E-2</v>
      </c>
      <c r="AH1932" s="161">
        <f t="shared" si="417"/>
        <v>18.58095875113014</v>
      </c>
      <c r="AI1932" s="153">
        <f t="shared" si="408"/>
        <v>8.4190412488698598</v>
      </c>
      <c r="AJ1932" s="153">
        <f t="shared" si="418"/>
        <v>2.6251946500063763</v>
      </c>
      <c r="AK1932" s="163">
        <f t="shared" si="419"/>
        <v>-1491.5809587511301</v>
      </c>
      <c r="AL1932" s="153">
        <f t="shared" si="409"/>
        <v>9.242296773767201</v>
      </c>
    </row>
    <row r="1933" spans="24:38" ht="15" customHeight="1" x14ac:dyDescent="0.25">
      <c r="X1933" s="26">
        <v>48.62</v>
      </c>
      <c r="Y1933" s="152">
        <v>14</v>
      </c>
      <c r="Z1933" s="153">
        <f t="shared" si="407"/>
        <v>17.755650038116848</v>
      </c>
      <c r="AA1933" s="154">
        <f t="shared" si="410"/>
        <v>5.3361326309099733E-2</v>
      </c>
      <c r="AB1933" s="155">
        <f t="shared" si="411"/>
        <v>6.9106942643458805E-2</v>
      </c>
      <c r="AC1933" s="156">
        <f t="shared" si="412"/>
        <v>1.9973513711440967E-2</v>
      </c>
      <c r="AD1933" s="157">
        <f t="shared" si="413"/>
        <v>8.4794739956947765E-2</v>
      </c>
      <c r="AE1933" s="158">
        <f t="shared" si="414"/>
        <v>8.7875406069100381E-2</v>
      </c>
      <c r="AF1933" s="159">
        <f t="shared" si="415"/>
        <v>0.44346008013962851</v>
      </c>
      <c r="AG1933" s="160">
        <f t="shared" si="416"/>
        <v>6.6395862220696836E-2</v>
      </c>
      <c r="AH1933" s="161">
        <f t="shared" si="417"/>
        <v>18.580617909167223</v>
      </c>
      <c r="AI1933" s="153">
        <f t="shared" si="408"/>
        <v>-4.5806179091672234</v>
      </c>
      <c r="AJ1933" s="153">
        <f t="shared" si="418"/>
        <v>1.4987186021273931</v>
      </c>
      <c r="AK1933" s="163">
        <f t="shared" si="419"/>
        <v>-1504.5806179091671</v>
      </c>
      <c r="AL1933" s="153">
        <f t="shared" si="409"/>
        <v>-3.7556500381168476</v>
      </c>
    </row>
    <row r="1934" spans="24:38" ht="15" customHeight="1" x14ac:dyDescent="0.25">
      <c r="X1934" s="26">
        <v>48.64</v>
      </c>
      <c r="Y1934" s="152">
        <v>25</v>
      </c>
      <c r="Z1934" s="153">
        <f t="shared" si="407"/>
        <v>17.753615484941285</v>
      </c>
      <c r="AA1934" s="154">
        <f t="shared" si="410"/>
        <v>5.326048848350437E-2</v>
      </c>
      <c r="AB1934" s="155">
        <f t="shared" si="411"/>
        <v>6.8885835700170678E-2</v>
      </c>
      <c r="AC1934" s="156">
        <f t="shared" si="412"/>
        <v>1.9888477309730847E-2</v>
      </c>
      <c r="AD1934" s="157">
        <f t="shared" si="413"/>
        <v>8.4332325126590932E-2</v>
      </c>
      <c r="AE1934" s="158">
        <f t="shared" si="414"/>
        <v>8.7100112204542751E-2</v>
      </c>
      <c r="AF1934" s="159">
        <f t="shared" si="415"/>
        <v>0.44653812779666446</v>
      </c>
      <c r="AG1934" s="160">
        <f t="shared" si="416"/>
        <v>6.672511462061817E-2</v>
      </c>
      <c r="AH1934" s="161">
        <f t="shared" si="417"/>
        <v>18.58034596618311</v>
      </c>
      <c r="AI1934" s="153">
        <f t="shared" si="408"/>
        <v>6.4196540338168901</v>
      </c>
      <c r="AJ1934" s="153">
        <f t="shared" si="418"/>
        <v>1.6484783165560588</v>
      </c>
      <c r="AK1934" s="163">
        <f t="shared" si="419"/>
        <v>-1493.5803459661831</v>
      </c>
      <c r="AL1934" s="153">
        <f t="shared" si="409"/>
        <v>7.2463845150587147</v>
      </c>
    </row>
    <row r="1935" spans="24:38" ht="15" customHeight="1" x14ac:dyDescent="0.25">
      <c r="X1935" s="26">
        <v>48.66</v>
      </c>
      <c r="Y1935" s="152">
        <v>28</v>
      </c>
      <c r="Z1935" s="153">
        <f t="shared" si="407"/>
        <v>17.751599566706119</v>
      </c>
      <c r="AA1935" s="154">
        <f t="shared" si="410"/>
        <v>5.3159936220790863E-2</v>
      </c>
      <c r="AB1935" s="155">
        <f t="shared" si="411"/>
        <v>6.8665788214192475E-2</v>
      </c>
      <c r="AC1935" s="156">
        <f t="shared" si="412"/>
        <v>1.9803982822601877E-2</v>
      </c>
      <c r="AD1935" s="157">
        <f t="shared" si="413"/>
        <v>8.3873682702300278E-2</v>
      </c>
      <c r="AE1935" s="158">
        <f t="shared" si="414"/>
        <v>8.6335034649296871E-2</v>
      </c>
      <c r="AF1935" s="159">
        <f t="shared" si="415"/>
        <v>0.44964833787550484</v>
      </c>
      <c r="AG1935" s="160">
        <f t="shared" si="416"/>
        <v>6.7056822385775622E-2</v>
      </c>
      <c r="AH1935" s="161">
        <f t="shared" si="417"/>
        <v>18.580143151576586</v>
      </c>
      <c r="AI1935" s="153">
        <f t="shared" si="408"/>
        <v>9.4198568484234144</v>
      </c>
      <c r="AJ1935" s="153">
        <f t="shared" si="418"/>
        <v>3.1690608230281967</v>
      </c>
      <c r="AK1935" s="163">
        <f t="shared" si="419"/>
        <v>-1490.5801431515765</v>
      </c>
      <c r="AL1935" s="153">
        <f t="shared" si="409"/>
        <v>10.248400433293881</v>
      </c>
    </row>
    <row r="1936" spans="24:38" ht="15" customHeight="1" x14ac:dyDescent="0.25">
      <c r="X1936" s="26">
        <v>48.68</v>
      </c>
      <c r="Y1936" s="152">
        <v>21</v>
      </c>
      <c r="Z1936" s="153">
        <f t="shared" si="407"/>
        <v>17.749602283411363</v>
      </c>
      <c r="AA1936" s="154">
        <f t="shared" si="410"/>
        <v>5.3059668443726928E-2</v>
      </c>
      <c r="AB1936" s="155">
        <f t="shared" si="411"/>
        <v>6.8446793427596866E-2</v>
      </c>
      <c r="AC1936" s="156">
        <f t="shared" si="412"/>
        <v>1.9720025655093478E-2</v>
      </c>
      <c r="AD1936" s="157">
        <f t="shared" si="413"/>
        <v>8.341877175993033E-2</v>
      </c>
      <c r="AE1936" s="158">
        <f t="shared" si="414"/>
        <v>8.5579994669807063E-2</v>
      </c>
      <c r="AF1936" s="159">
        <f t="shared" si="415"/>
        <v>0.45279116008083775</v>
      </c>
      <c r="AG1936" s="160">
        <f t="shared" si="416"/>
        <v>6.7391009992854856E-2</v>
      </c>
      <c r="AH1936" s="161">
        <f t="shared" si="417"/>
        <v>18.58000970744121</v>
      </c>
      <c r="AI1936" s="153">
        <f t="shared" si="408"/>
        <v>2.4199902925587899</v>
      </c>
      <c r="AJ1936" s="153">
        <f t="shared" si="418"/>
        <v>0.27887395314660846</v>
      </c>
      <c r="AK1936" s="163">
        <f t="shared" si="419"/>
        <v>-1497.5800097074411</v>
      </c>
      <c r="AL1936" s="153">
        <f t="shared" si="409"/>
        <v>3.2503977165886369</v>
      </c>
    </row>
    <row r="1937" spans="24:38" ht="15" customHeight="1" x14ac:dyDescent="0.25">
      <c r="X1937" s="26">
        <v>48.7</v>
      </c>
      <c r="Y1937" s="152">
        <v>26</v>
      </c>
      <c r="Z1937" s="153">
        <f t="shared" si="407"/>
        <v>17.747623635056975</v>
      </c>
      <c r="AA1937" s="154">
        <f t="shared" si="410"/>
        <v>5.2959684080155153E-2</v>
      </c>
      <c r="AB1937" s="155">
        <f t="shared" si="411"/>
        <v>6.8228844636254643E-2</v>
      </c>
      <c r="AC1937" s="156">
        <f t="shared" si="412"/>
        <v>1.9636601260844554E-2</v>
      </c>
      <c r="AD1937" s="157">
        <f t="shared" si="413"/>
        <v>8.2967551928800468E-2</v>
      </c>
      <c r="AE1937" s="158">
        <f t="shared" si="414"/>
        <v>8.4834817424599945E-2</v>
      </c>
      <c r="AF1937" s="159">
        <f t="shared" si="415"/>
        <v>0.45596705200572829</v>
      </c>
      <c r="AG1937" s="160">
        <f t="shared" si="416"/>
        <v>6.7727702224323533E-2</v>
      </c>
      <c r="AH1937" s="161">
        <f t="shared" si="417"/>
        <v>18.579945888617683</v>
      </c>
      <c r="AI1937" s="153">
        <f t="shared" si="408"/>
        <v>7.4200541113823171</v>
      </c>
      <c r="AJ1937" s="153">
        <f t="shared" si="418"/>
        <v>2.1175847313785243</v>
      </c>
      <c r="AK1937" s="163">
        <f t="shared" si="419"/>
        <v>-1492.5799458886177</v>
      </c>
      <c r="AL1937" s="153">
        <f t="shared" si="409"/>
        <v>8.2523763649430251</v>
      </c>
    </row>
    <row r="1938" spans="24:38" ht="15" customHeight="1" x14ac:dyDescent="0.25">
      <c r="X1938" s="26">
        <v>48.72</v>
      </c>
      <c r="Y1938" s="152">
        <v>19</v>
      </c>
      <c r="Z1938" s="153">
        <f t="shared" si="407"/>
        <v>17.745663621643004</v>
      </c>
      <c r="AA1938" s="154">
        <f t="shared" si="410"/>
        <v>5.28599820629643E-2</v>
      </c>
      <c r="AB1938" s="155">
        <f t="shared" si="411"/>
        <v>6.801193518932129E-2</v>
      </c>
      <c r="AC1938" s="156">
        <f t="shared" si="412"/>
        <v>1.955370514147789E-2</v>
      </c>
      <c r="AD1938" s="157">
        <f t="shared" si="413"/>
        <v>8.2519983382736389E-2</v>
      </c>
      <c r="AE1938" s="158">
        <f t="shared" si="414"/>
        <v>8.4099331863009025E-2</v>
      </c>
      <c r="AF1938" s="159">
        <f t="shared" si="415"/>
        <v>0.45917647929827221</v>
      </c>
      <c r="AG1938" s="160">
        <f t="shared" si="416"/>
        <v>6.8066924173027468E-2</v>
      </c>
      <c r="AH1938" s="161">
        <f t="shared" si="417"/>
        <v>18.579951962753814</v>
      </c>
      <c r="AI1938" s="153">
        <f t="shared" si="408"/>
        <v>0.42004803724618611</v>
      </c>
      <c r="AJ1938" s="153">
        <f t="shared" si="418"/>
        <v>9.2863343997038605E-3</v>
      </c>
      <c r="AK1938" s="163">
        <f t="shared" si="419"/>
        <v>-1499.5799519627537</v>
      </c>
      <c r="AL1938" s="153">
        <f t="shared" si="409"/>
        <v>1.2543363783569959</v>
      </c>
    </row>
    <row r="1939" spans="24:38" ht="15" customHeight="1" x14ac:dyDescent="0.25">
      <c r="X1939" s="26">
        <v>48.74</v>
      </c>
      <c r="Y1939" s="152">
        <v>25</v>
      </c>
      <c r="Z1939" s="153">
        <f t="shared" si="407"/>
        <v>17.743722243169437</v>
      </c>
      <c r="AA1939" s="154">
        <f t="shared" si="410"/>
        <v>5.2760561330060636E-2</v>
      </c>
      <c r="AB1939" s="155">
        <f t="shared" si="411"/>
        <v>6.7796058488729438E-2</v>
      </c>
      <c r="AC1939" s="156">
        <f t="shared" si="412"/>
        <v>1.9471332845993575E-2</v>
      </c>
      <c r="AD1939" s="157">
        <f t="shared" si="413"/>
        <v>8.207602683127993E-2</v>
      </c>
      <c r="AE1939" s="158">
        <f t="shared" si="414"/>
        <v>8.3373370626960625E-2</v>
      </c>
      <c r="AF1939" s="159">
        <f t="shared" si="415"/>
        <v>0.46241991583237213</v>
      </c>
      <c r="AG1939" s="160">
        <f t="shared" si="416"/>
        <v>6.8408701246867834E-2</v>
      </c>
      <c r="AH1939" s="161">
        <f t="shared" si="417"/>
        <v>18.580028210371697</v>
      </c>
      <c r="AI1939" s="153">
        <f t="shared" si="408"/>
        <v>6.4199717896283026</v>
      </c>
      <c r="AJ1939" s="153">
        <f t="shared" si="418"/>
        <v>1.6486415111849291</v>
      </c>
      <c r="AK1939" s="163">
        <f t="shared" si="419"/>
        <v>-1493.5800282103717</v>
      </c>
      <c r="AL1939" s="153">
        <f t="shared" si="409"/>
        <v>7.2562777568305634</v>
      </c>
    </row>
    <row r="1940" spans="24:38" ht="15" customHeight="1" x14ac:dyDescent="0.25">
      <c r="X1940" s="26">
        <v>48.76</v>
      </c>
      <c r="Y1940" s="152">
        <v>30</v>
      </c>
      <c r="Z1940" s="153">
        <f t="shared" si="407"/>
        <v>17.741799499636251</v>
      </c>
      <c r="AA1940" s="154">
        <f t="shared" si="410"/>
        <v>5.2661420824339958E-2</v>
      </c>
      <c r="AB1940" s="155">
        <f t="shared" si="411"/>
        <v>6.7581207988687553E-2</v>
      </c>
      <c r="AC1940" s="156">
        <f t="shared" si="412"/>
        <v>1.9389479970171722E-2</v>
      </c>
      <c r="AD1940" s="157">
        <f t="shared" si="413"/>
        <v>8.1635643511065809E-2</v>
      </c>
      <c r="AE1940" s="158">
        <f t="shared" si="414"/>
        <v>8.2656769955718926E-2</v>
      </c>
      <c r="AF1940" s="159">
        <f t="shared" si="415"/>
        <v>0.46569784388274205</v>
      </c>
      <c r="AG1940" s="160">
        <f t="shared" si="416"/>
        <v>6.8753059173559256E-2</v>
      </c>
      <c r="AH1940" s="161">
        <f t="shared" si="417"/>
        <v>18.58017492494254</v>
      </c>
      <c r="AI1940" s="153">
        <f t="shared" si="408"/>
        <v>11.41982507505746</v>
      </c>
      <c r="AJ1940" s="153">
        <f t="shared" si="418"/>
        <v>4.3470801581637044</v>
      </c>
      <c r="AK1940" s="163">
        <f t="shared" si="419"/>
        <v>-1488.5801749249426</v>
      </c>
      <c r="AL1940" s="153">
        <f t="shared" si="409"/>
        <v>12.258200500363749</v>
      </c>
    </row>
    <row r="1941" spans="24:38" ht="15" customHeight="1" x14ac:dyDescent="0.25">
      <c r="X1941" s="26">
        <v>48.78</v>
      </c>
      <c r="Y1941" s="152">
        <v>26</v>
      </c>
      <c r="Z1941" s="153">
        <f t="shared" si="407"/>
        <v>17.739895391043461</v>
      </c>
      <c r="AA1941" s="154">
        <f t="shared" si="410"/>
        <v>5.2562559493659185E-2</v>
      </c>
      <c r="AB1941" s="155">
        <f t="shared" si="411"/>
        <v>6.736737719518307E-2</v>
      </c>
      <c r="AC1941" s="156">
        <f t="shared" si="412"/>
        <v>1.9308142155983428E-2</v>
      </c>
      <c r="AD1941" s="157">
        <f t="shared" si="413"/>
        <v>8.1198795177357466E-2</v>
      </c>
      <c r="AE1941" s="158">
        <f t="shared" si="414"/>
        <v>8.194936959348173E-2</v>
      </c>
      <c r="AF1941" s="159">
        <f t="shared" si="415"/>
        <v>0.46901075430428879</v>
      </c>
      <c r="AG1941" s="160">
        <f t="shared" si="416"/>
        <v>6.9100024005474117E-2</v>
      </c>
      <c r="AH1941" s="161">
        <f t="shared" si="417"/>
        <v>18.580392412968887</v>
      </c>
      <c r="AI1941" s="153">
        <f t="shared" si="408"/>
        <v>7.4196075870311127</v>
      </c>
      <c r="AJ1941" s="153">
        <f t="shared" si="418"/>
        <v>2.1173298748280636</v>
      </c>
      <c r="AK1941" s="163">
        <f t="shared" si="419"/>
        <v>-1492.5803924129689</v>
      </c>
      <c r="AL1941" s="153">
        <f t="shared" si="409"/>
        <v>8.2601046089565386</v>
      </c>
    </row>
    <row r="1942" spans="24:38" ht="15" customHeight="1" x14ac:dyDescent="0.25">
      <c r="X1942" s="26">
        <v>48.8</v>
      </c>
      <c r="Y1942" s="152">
        <v>19</v>
      </c>
      <c r="Z1942" s="153">
        <f t="shared" si="407"/>
        <v>17.738009917391075</v>
      </c>
      <c r="AA1942" s="154">
        <f t="shared" si="410"/>
        <v>5.2463976290808727E-2</v>
      </c>
      <c r="AB1942" s="155">
        <f t="shared" si="411"/>
        <v>6.7154559665492428E-2</v>
      </c>
      <c r="AC1942" s="156">
        <f t="shared" si="412"/>
        <v>1.9227315091010909E-2</v>
      </c>
      <c r="AD1942" s="157">
        <f t="shared" si="413"/>
        <v>8.0765444095743516E-2</v>
      </c>
      <c r="AE1942" s="158">
        <f t="shared" si="414"/>
        <v>8.1251012699738057E-2</v>
      </c>
      <c r="AF1942" s="159">
        <f t="shared" si="415"/>
        <v>0.47235914671596013</v>
      </c>
      <c r="AG1942" s="160">
        <f t="shared" si="416"/>
        <v>6.9449622124570495E-2</v>
      </c>
      <c r="AH1942" s="161">
        <f t="shared" si="417"/>
        <v>18.580680994074399</v>
      </c>
      <c r="AI1942" s="153">
        <f t="shared" si="408"/>
        <v>0.41931900592560112</v>
      </c>
      <c r="AJ1942" s="153">
        <f t="shared" si="418"/>
        <v>9.2541278279175947E-3</v>
      </c>
      <c r="AK1942" s="163">
        <f t="shared" si="419"/>
        <v>-1499.5806809940743</v>
      </c>
      <c r="AL1942" s="153">
        <f t="shared" si="409"/>
        <v>1.261990082608925</v>
      </c>
    </row>
    <row r="1943" spans="24:38" ht="15" customHeight="1" x14ac:dyDescent="0.25">
      <c r="X1943" s="26">
        <v>48.82</v>
      </c>
      <c r="Y1943" s="152">
        <v>16</v>
      </c>
      <c r="Z1943" s="153">
        <f t="shared" si="407"/>
        <v>17.736143078679099</v>
      </c>
      <c r="AA1943" s="154">
        <f t="shared" si="410"/>
        <v>5.236567017348448E-2</v>
      </c>
      <c r="AB1943" s="155">
        <f t="shared" si="411"/>
        <v>6.6942749007694924E-2</v>
      </c>
      <c r="AC1943" s="156">
        <f t="shared" si="412"/>
        <v>1.9146994507875593E-2</v>
      </c>
      <c r="AD1943" s="157">
        <f t="shared" si="413"/>
        <v>8.0335553033986512E-2</v>
      </c>
      <c r="AE1943" s="158">
        <f t="shared" si="414"/>
        <v>8.0561545762285483E-2</v>
      </c>
      <c r="AF1943" s="159">
        <f t="shared" si="415"/>
        <v>0.47574352968922429</v>
      </c>
      <c r="AG1943" s="160">
        <f t="shared" si="416"/>
        <v>6.9801880247409659E-2</v>
      </c>
      <c r="AH1943" s="161">
        <f t="shared" si="417"/>
        <v>18.58104100110106</v>
      </c>
      <c r="AI1943" s="153">
        <f t="shared" si="408"/>
        <v>-2.5810410011010596</v>
      </c>
      <c r="AJ1943" s="153">
        <f t="shared" si="418"/>
        <v>0.41636079058529751</v>
      </c>
      <c r="AK1943" s="163">
        <f t="shared" si="419"/>
        <v>-1502.5810410011011</v>
      </c>
      <c r="AL1943" s="153">
        <f t="shared" si="409"/>
        <v>-1.736143078679099</v>
      </c>
    </row>
    <row r="1944" spans="24:38" ht="15" customHeight="1" x14ac:dyDescent="0.25">
      <c r="X1944" s="26">
        <v>48.84</v>
      </c>
      <c r="Y1944" s="152">
        <v>26</v>
      </c>
      <c r="Z1944" s="153">
        <f t="shared" si="407"/>
        <v>17.734294874907512</v>
      </c>
      <c r="AA1944" s="154">
        <f t="shared" si="410"/>
        <v>5.2267640104260507E-2</v>
      </c>
      <c r="AB1944" s="155">
        <f t="shared" si="411"/>
        <v>6.6731938880193395E-2</v>
      </c>
      <c r="AC1944" s="156">
        <f t="shared" si="412"/>
        <v>1.9067176183675035E-2</v>
      </c>
      <c r="AD1944" s="157">
        <f t="shared" si="413"/>
        <v>7.9909085254025319E-2</v>
      </c>
      <c r="AE1944" s="158">
        <f t="shared" si="414"/>
        <v>7.9880818512825053E-2</v>
      </c>
      <c r="AF1944" s="159">
        <f t="shared" si="415"/>
        <v>0.47916442094127887</v>
      </c>
      <c r="AG1944" s="160">
        <f t="shared" si="416"/>
        <v>7.0156825430261083E-2</v>
      </c>
      <c r="AH1944" s="161">
        <f t="shared" si="417"/>
        <v>18.581472780214032</v>
      </c>
      <c r="AI1944" s="153">
        <f t="shared" si="408"/>
        <v>7.4185272197859682</v>
      </c>
      <c r="AJ1944" s="153">
        <f t="shared" si="418"/>
        <v>2.1167133119502051</v>
      </c>
      <c r="AK1944" s="163">
        <f t="shared" si="419"/>
        <v>-1492.581472780214</v>
      </c>
      <c r="AL1944" s="153">
        <f t="shared" si="409"/>
        <v>8.265705125092488</v>
      </c>
    </row>
    <row r="1945" spans="24:38" ht="15" customHeight="1" x14ac:dyDescent="0.25">
      <c r="X1945" s="26">
        <v>48.86</v>
      </c>
      <c r="Y1945" s="152">
        <v>22</v>
      </c>
      <c r="Z1945" s="153">
        <f t="shared" si="407"/>
        <v>17.732465306076314</v>
      </c>
      <c r="AA1945" s="154">
        <f t="shared" si="410"/>
        <v>5.2169885050561582E-2</v>
      </c>
      <c r="AB1945" s="155">
        <f t="shared" si="411"/>
        <v>6.6522122991239371E-2</v>
      </c>
      <c r="AC1945" s="156">
        <f t="shared" si="412"/>
        <v>1.8987855939427707E-2</v>
      </c>
      <c r="AD1945" s="157">
        <f t="shared" si="413"/>
        <v>7.9486004504124477E-2</v>
      </c>
      <c r="AE1945" s="158">
        <f t="shared" si="414"/>
        <v>7.9208683845040762E-2</v>
      </c>
      <c r="AF1945" s="159">
        <f t="shared" si="415"/>
        <v>0.48262234753315342</v>
      </c>
      <c r="AG1945" s="160">
        <f t="shared" si="416"/>
        <v>7.0514485074299749E-2</v>
      </c>
      <c r="AH1945" s="161">
        <f t="shared" si="417"/>
        <v>18.581976691014159</v>
      </c>
      <c r="AI1945" s="153">
        <f t="shared" si="408"/>
        <v>3.4180233089858412</v>
      </c>
      <c r="AJ1945" s="153">
        <f t="shared" si="418"/>
        <v>0.53104015185320541</v>
      </c>
      <c r="AK1945" s="163">
        <f t="shared" si="419"/>
        <v>-1496.5819766910142</v>
      </c>
      <c r="AL1945" s="153">
        <f t="shared" si="409"/>
        <v>4.267534693923686</v>
      </c>
    </row>
    <row r="1946" spans="24:38" ht="15" customHeight="1" x14ac:dyDescent="0.25">
      <c r="X1946" s="26">
        <v>48.88</v>
      </c>
      <c r="Y1946" s="152">
        <v>26</v>
      </c>
      <c r="Z1946" s="153">
        <f t="shared" si="407"/>
        <v>17.730654372185512</v>
      </c>
      <c r="AA1946" s="154">
        <f t="shared" si="410"/>
        <v>5.2072403984635869E-2</v>
      </c>
      <c r="AB1946" s="155">
        <f t="shared" si="411"/>
        <v>6.6313295098463218E-2</v>
      </c>
      <c r="AC1946" s="156">
        <f t="shared" si="412"/>
        <v>1.8909029639525891E-2</v>
      </c>
      <c r="AD1946" s="157">
        <f t="shared" si="413"/>
        <v>7.9066275011168391E-2</v>
      </c>
      <c r="AE1946" s="158">
        <f t="shared" si="414"/>
        <v>7.8544997735082805E-2</v>
      </c>
      <c r="AF1946" s="159">
        <f t="shared" si="415"/>
        <v>0.4861178460728387</v>
      </c>
      <c r="AG1946" s="160">
        <f t="shared" si="416"/>
        <v>7.0874886930896497E-2</v>
      </c>
      <c r="AH1946" s="161">
        <f t="shared" si="417"/>
        <v>18.582553106658125</v>
      </c>
      <c r="AI1946" s="153">
        <f t="shared" si="408"/>
        <v>7.4174468933418751</v>
      </c>
      <c r="AJ1946" s="153">
        <f t="shared" si="418"/>
        <v>2.1160968621364247</v>
      </c>
      <c r="AK1946" s="163">
        <f t="shared" si="419"/>
        <v>-1492.5825531066582</v>
      </c>
      <c r="AL1946" s="153">
        <f t="shared" si="409"/>
        <v>8.2693456278144879</v>
      </c>
    </row>
    <row r="1947" spans="24:38" ht="15" customHeight="1" x14ac:dyDescent="0.25">
      <c r="X1947" s="26">
        <v>48.9</v>
      </c>
      <c r="Y1947" s="152">
        <v>22</v>
      </c>
      <c r="Z1947" s="153">
        <f t="shared" si="407"/>
        <v>17.728862073235113</v>
      </c>
      <c r="AA1947" s="154">
        <f t="shared" si="410"/>
        <v>5.1975195883528183E-2</v>
      </c>
      <c r="AB1947" s="155">
        <f t="shared" si="411"/>
        <v>6.6105449008410422E-2</v>
      </c>
      <c r="AC1947" s="156">
        <f t="shared" si="412"/>
        <v>1.8830693191196762E-2</v>
      </c>
      <c r="AD1947" s="157">
        <f t="shared" si="413"/>
        <v>7.8649861473099228E-2</v>
      </c>
      <c r="AE1947" s="158">
        <f t="shared" si="414"/>
        <v>7.7889619164376603E-2</v>
      </c>
      <c r="AF1947" s="159">
        <f t="shared" si="415"/>
        <v>0.48965146292357331</v>
      </c>
      <c r="AG1947" s="160">
        <f t="shared" si="416"/>
        <v>7.1238059107002025E-2</v>
      </c>
      <c r="AH1947" s="161">
        <f t="shared" si="417"/>
        <v>18.583202413986303</v>
      </c>
      <c r="AI1947" s="153">
        <f t="shared" si="408"/>
        <v>3.416797586013697</v>
      </c>
      <c r="AJ1947" s="153">
        <f t="shared" si="418"/>
        <v>0.53065935199041037</v>
      </c>
      <c r="AK1947" s="163">
        <f t="shared" si="419"/>
        <v>-1496.5832024139863</v>
      </c>
      <c r="AL1947" s="153">
        <f t="shared" si="409"/>
        <v>4.2711379267648866</v>
      </c>
    </row>
    <row r="1948" spans="24:38" ht="15" customHeight="1" x14ac:dyDescent="0.25">
      <c r="X1948" s="26">
        <v>48.92</v>
      </c>
      <c r="Y1948" s="152">
        <v>20</v>
      </c>
      <c r="Z1948" s="153">
        <f t="shared" si="407"/>
        <v>17.727088409225111</v>
      </c>
      <c r="AA1948" s="154">
        <f t="shared" si="410"/>
        <v>5.1878259729052828E-2</v>
      </c>
      <c r="AB1948" s="155">
        <f t="shared" si="411"/>
        <v>6.5898578576081779E-2</v>
      </c>
      <c r="AC1948" s="156">
        <f t="shared" si="412"/>
        <v>1.8752842543970857E-2</v>
      </c>
      <c r="AD1948" s="157">
        <f t="shared" si="413"/>
        <v>7.8236729051491732E-2</v>
      </c>
      <c r="AE1948" s="158">
        <f t="shared" si="414"/>
        <v>7.7242410044674414E-2</v>
      </c>
      <c r="AF1948" s="159">
        <f t="shared" si="415"/>
        <v>0.49322375441747152</v>
      </c>
      <c r="AG1948" s="160">
        <f t="shared" si="416"/>
        <v>7.1604030070629598E-2</v>
      </c>
      <c r="AH1948" s="161">
        <f t="shared" si="417"/>
        <v>18.58392501365849</v>
      </c>
      <c r="AI1948" s="153">
        <f t="shared" si="408"/>
        <v>1.4160749863415099</v>
      </c>
      <c r="AJ1948" s="153">
        <f t="shared" si="418"/>
        <v>0.10026341834710538</v>
      </c>
      <c r="AK1948" s="163">
        <f t="shared" si="419"/>
        <v>-1498.5839250136585</v>
      </c>
      <c r="AL1948" s="153">
        <f t="shared" si="409"/>
        <v>2.2729115907748891</v>
      </c>
    </row>
    <row r="1949" spans="24:38" ht="15" customHeight="1" x14ac:dyDescent="0.25">
      <c r="X1949" s="26">
        <v>48.94</v>
      </c>
      <c r="Y1949" s="152">
        <v>23</v>
      </c>
      <c r="Z1949" s="153">
        <f t="shared" si="407"/>
        <v>17.725333380155512</v>
      </c>
      <c r="AA1949" s="154">
        <f t="shared" si="410"/>
        <v>5.1781594507767301E-2</v>
      </c>
      <c r="AB1949" s="155">
        <f t="shared" si="411"/>
        <v>6.5692677704479729E-2</v>
      </c>
      <c r="AC1949" s="156">
        <f t="shared" si="412"/>
        <v>1.8675473689158669E-2</v>
      </c>
      <c r="AD1949" s="157">
        <f t="shared" si="413"/>
        <v>7.7826843364266318E-2</v>
      </c>
      <c r="AE1949" s="158">
        <f t="shared" si="414"/>
        <v>7.6603235145282403E-2</v>
      </c>
      <c r="AF1949" s="159">
        <f t="shared" si="415"/>
        <v>0.49683528707460922</v>
      </c>
      <c r="AG1949" s="160">
        <f t="shared" si="416"/>
        <v>7.1972828656434701E-2</v>
      </c>
      <c r="AH1949" s="161">
        <f t="shared" si="417"/>
        <v>18.584721320297508</v>
      </c>
      <c r="AI1949" s="153">
        <f t="shared" si="408"/>
        <v>4.4152786797024923</v>
      </c>
      <c r="AJ1949" s="153">
        <f t="shared" si="418"/>
        <v>0.84759503562762528</v>
      </c>
      <c r="AK1949" s="163">
        <f t="shared" si="419"/>
        <v>-1495.5847213202976</v>
      </c>
      <c r="AL1949" s="153">
        <f t="shared" si="409"/>
        <v>5.2746666198444885</v>
      </c>
    </row>
    <row r="1950" spans="24:38" ht="15" customHeight="1" x14ac:dyDescent="0.25">
      <c r="X1950" s="26">
        <v>48.96</v>
      </c>
      <c r="Y1950" s="152">
        <v>18</v>
      </c>
      <c r="Z1950" s="153">
        <f t="shared" si="407"/>
        <v>17.723596986026301</v>
      </c>
      <c r="AA1950" s="154">
        <f t="shared" si="410"/>
        <v>5.1685199210945387E-2</v>
      </c>
      <c r="AB1950" s="155">
        <f t="shared" si="411"/>
        <v>6.5487740344158551E-2</v>
      </c>
      <c r="AC1950" s="156">
        <f t="shared" si="412"/>
        <v>1.8598582659334336E-2</v>
      </c>
      <c r="AD1950" s="157">
        <f t="shared" si="413"/>
        <v>7.7420170478533293E-2</v>
      </c>
      <c r="AE1950" s="158">
        <f t="shared" si="414"/>
        <v>7.5971962022384182E-2</v>
      </c>
      <c r="AF1950" s="159">
        <f t="shared" si="415"/>
        <v>0.50048663782776859</v>
      </c>
      <c r="AG1950" s="160">
        <f t="shared" si="416"/>
        <v>7.2344484071397402E-2</v>
      </c>
      <c r="AH1950" s="161">
        <f t="shared" si="417"/>
        <v>18.585591762640821</v>
      </c>
      <c r="AI1950" s="153">
        <f t="shared" si="408"/>
        <v>-0.58559176264082069</v>
      </c>
      <c r="AJ1950" s="153">
        <f t="shared" si="418"/>
        <v>1.9050984026265736E-2</v>
      </c>
      <c r="AK1950" s="163">
        <f t="shared" si="419"/>
        <v>-1500.5855917626409</v>
      </c>
      <c r="AL1950" s="153">
        <f t="shared" si="409"/>
        <v>0.27640301397369882</v>
      </c>
    </row>
    <row r="1951" spans="24:38" ht="15" customHeight="1" x14ac:dyDescent="0.25">
      <c r="X1951" s="26">
        <v>48.98</v>
      </c>
      <c r="Y1951" s="152">
        <v>24</v>
      </c>
      <c r="Z1951" s="153">
        <f t="shared" si="407"/>
        <v>17.721879226837501</v>
      </c>
      <c r="AA1951" s="154">
        <f t="shared" si="410"/>
        <v>5.1589072834551275E-2</v>
      </c>
      <c r="AB1951" s="155">
        <f t="shared" si="411"/>
        <v>6.5283760492780549E-2</v>
      </c>
      <c r="AC1951" s="156">
        <f t="shared" si="412"/>
        <v>1.8522165527827206E-2</v>
      </c>
      <c r="AD1951" s="157">
        <f t="shared" si="413"/>
        <v>7.7016676903570058E-2</v>
      </c>
      <c r="AE1951" s="158">
        <f t="shared" si="414"/>
        <v>7.5348460950399168E-2</v>
      </c>
      <c r="AF1951" s="159">
        <f t="shared" si="415"/>
        <v>0.50417839425296895</v>
      </c>
      <c r="AG1951" s="160">
        <f t="shared" si="416"/>
        <v>7.2719025900605958E-2</v>
      </c>
      <c r="AH1951" s="161">
        <f t="shared" si="417"/>
        <v>18.586536783700204</v>
      </c>
      <c r="AI1951" s="153">
        <f t="shared" si="408"/>
        <v>5.413463216299796</v>
      </c>
      <c r="AJ1951" s="153">
        <f t="shared" si="418"/>
        <v>1.221065999759622</v>
      </c>
      <c r="AK1951" s="163">
        <f t="shared" si="419"/>
        <v>-1494.5865367837002</v>
      </c>
      <c r="AL1951" s="153">
        <f t="shared" si="409"/>
        <v>6.2781207731624988</v>
      </c>
    </row>
    <row r="1952" spans="24:38" ht="15" customHeight="1" x14ac:dyDescent="0.25">
      <c r="X1952" s="26">
        <v>49</v>
      </c>
      <c r="Y1952" s="152">
        <v>19</v>
      </c>
      <c r="Z1952" s="153">
        <f t="shared" si="407"/>
        <v>17.720180102589076</v>
      </c>
      <c r="AA1952" s="154">
        <f t="shared" si="410"/>
        <v>5.1493214379213025E-2</v>
      </c>
      <c r="AB1952" s="155">
        <f t="shared" si="411"/>
        <v>6.5080732194676014E-2</v>
      </c>
      <c r="AC1952" s="156">
        <f t="shared" si="412"/>
        <v>1.8446218408220239E-2</v>
      </c>
      <c r="AD1952" s="157">
        <f t="shared" si="413"/>
        <v>7.661632958392342E-2</v>
      </c>
      <c r="AE1952" s="158">
        <f t="shared" si="414"/>
        <v>7.473260485530181E-2</v>
      </c>
      <c r="AF1952" s="159">
        <f t="shared" si="415"/>
        <v>0.50791115480599558</v>
      </c>
      <c r="AG1952" s="160">
        <f t="shared" si="416"/>
        <v>7.3096484113147286E-2</v>
      </c>
      <c r="AH1952" s="161">
        <f t="shared" si="417"/>
        <v>18.587556840929555</v>
      </c>
      <c r="AI1952" s="153">
        <f t="shared" si="408"/>
        <v>0.41244315907044538</v>
      </c>
      <c r="AJ1952" s="153">
        <f t="shared" si="418"/>
        <v>8.953124182316247E-3</v>
      </c>
      <c r="AK1952" s="163">
        <f t="shared" si="419"/>
        <v>-1499.5875568409297</v>
      </c>
      <c r="AL1952" s="153">
        <f t="shared" si="409"/>
        <v>1.2798198974109241</v>
      </c>
    </row>
    <row r="1953" spans="24:38" ht="15" customHeight="1" x14ac:dyDescent="0.25">
      <c r="X1953" s="26">
        <v>49.02</v>
      </c>
      <c r="Y1953" s="152">
        <v>23</v>
      </c>
      <c r="Z1953" s="153">
        <f t="shared" si="407"/>
        <v>17.718499613281061</v>
      </c>
      <c r="AA1953" s="154">
        <f t="shared" si="410"/>
        <v>5.1397622850196875E-2</v>
      </c>
      <c r="AB1953" s="155">
        <f t="shared" si="411"/>
        <v>6.4878649540408881E-2</v>
      </c>
      <c r="AC1953" s="156">
        <f t="shared" si="412"/>
        <v>1.8370737453856041E-2</v>
      </c>
      <c r="AD1953" s="157">
        <f t="shared" si="413"/>
        <v>7.6219095892639671E-2</v>
      </c>
      <c r="AE1953" s="158">
        <f t="shared" si="414"/>
        <v>7.4124269249845137E-2</v>
      </c>
      <c r="AF1953" s="159">
        <f t="shared" si="415"/>
        <v>0.51168552906506437</v>
      </c>
      <c r="AG1953" s="160">
        <f t="shared" si="416"/>
        <v>7.3476889068103082E-2</v>
      </c>
      <c r="AH1953" s="161">
        <f t="shared" si="417"/>
        <v>18.588652406401177</v>
      </c>
      <c r="AI1953" s="153">
        <f t="shared" si="408"/>
        <v>4.4113475935988227</v>
      </c>
      <c r="AJ1953" s="153">
        <f t="shared" si="418"/>
        <v>0.8460864170239184</v>
      </c>
      <c r="AK1953" s="163">
        <f t="shared" si="419"/>
        <v>-1495.5886524064013</v>
      </c>
      <c r="AL1953" s="153">
        <f t="shared" si="409"/>
        <v>5.281500386718939</v>
      </c>
    </row>
    <row r="1954" spans="24:38" ht="15" customHeight="1" x14ac:dyDescent="0.25">
      <c r="X1954" s="26">
        <v>49.04</v>
      </c>
      <c r="Y1954" s="152">
        <v>19</v>
      </c>
      <c r="Z1954" s="153">
        <f t="shared" si="407"/>
        <v>17.716837758913449</v>
      </c>
      <c r="AA1954" s="154">
        <f t="shared" si="410"/>
        <v>5.1302297257381321E-2</v>
      </c>
      <c r="AB1954" s="155">
        <f t="shared" si="411"/>
        <v>6.467750666634664E-2</v>
      </c>
      <c r="AC1954" s="156">
        <f t="shared" si="412"/>
        <v>1.8295718857349631E-2</v>
      </c>
      <c r="AD1954" s="157">
        <f t="shared" si="413"/>
        <v>7.5824943624615532E-2</v>
      </c>
      <c r="AE1954" s="158">
        <f t="shared" si="414"/>
        <v>7.3523332170620848E-2</v>
      </c>
      <c r="AF1954" s="159">
        <f t="shared" si="415"/>
        <v>0.51550213797983957</v>
      </c>
      <c r="AG1954" s="160">
        <f t="shared" si="416"/>
        <v>7.3860271520656579E-2</v>
      </c>
      <c r="AH1954" s="161">
        <f t="shared" si="417"/>
        <v>18.589823966990259</v>
      </c>
      <c r="AI1954" s="153">
        <f t="shared" si="408"/>
        <v>0.41017603300974059</v>
      </c>
      <c r="AJ1954" s="153">
        <f t="shared" si="418"/>
        <v>8.8549672660846197E-3</v>
      </c>
      <c r="AK1954" s="163">
        <f t="shared" si="419"/>
        <v>-1499.5898239669903</v>
      </c>
      <c r="AL1954" s="153">
        <f t="shared" si="409"/>
        <v>1.2831622410865506</v>
      </c>
    </row>
    <row r="1955" spans="24:38" ht="15" customHeight="1" x14ac:dyDescent="0.25">
      <c r="X1955" s="26">
        <v>49.06</v>
      </c>
      <c r="Y1955" s="152">
        <v>25</v>
      </c>
      <c r="Z1955" s="153">
        <f t="shared" si="407"/>
        <v>17.715194539486227</v>
      </c>
      <c r="AA1955" s="154">
        <f t="shared" si="410"/>
        <v>5.1207236615231425E-2</v>
      </c>
      <c r="AB1955" s="155">
        <f t="shared" si="411"/>
        <v>6.4477297754234608E-2</v>
      </c>
      <c r="AC1955" s="156">
        <f t="shared" si="412"/>
        <v>1.8221158850108228E-2</v>
      </c>
      <c r="AD1955" s="157">
        <f t="shared" si="413"/>
        <v>7.5433840990069168E-2</v>
      </c>
      <c r="AE1955" s="158">
        <f t="shared" si="414"/>
        <v>7.2929674116899088E-2</v>
      </c>
      <c r="AF1955" s="159">
        <f t="shared" si="415"/>
        <v>0.51936161412698034</v>
      </c>
      <c r="AG1955" s="160">
        <f t="shared" si="416"/>
        <v>7.4246662628311311E-2</v>
      </c>
      <c r="AH1955" s="161">
        <f t="shared" si="417"/>
        <v>18.591072024568057</v>
      </c>
      <c r="AI1955" s="153">
        <f t="shared" si="408"/>
        <v>6.4089279754319435</v>
      </c>
      <c r="AJ1955" s="153">
        <f t="shared" si="418"/>
        <v>1.6429743117709676</v>
      </c>
      <c r="AK1955" s="163">
        <f t="shared" si="419"/>
        <v>-1493.5910720245681</v>
      </c>
      <c r="AL1955" s="153">
        <f t="shared" si="409"/>
        <v>7.2848054605137733</v>
      </c>
    </row>
    <row r="1956" spans="24:38" ht="15" customHeight="1" x14ac:dyDescent="0.25">
      <c r="X1956" s="26">
        <v>49.08</v>
      </c>
      <c r="Y1956" s="152">
        <v>29</v>
      </c>
      <c r="Z1956" s="153">
        <f t="shared" si="407"/>
        <v>17.713569954999393</v>
      </c>
      <c r="AA1956" s="154">
        <f t="shared" si="410"/>
        <v>5.111243994277348E-2</v>
      </c>
      <c r="AB1956" s="155">
        <f t="shared" si="411"/>
        <v>6.4278017030775778E-2</v>
      </c>
      <c r="AC1956" s="156">
        <f t="shared" si="412"/>
        <v>1.8147053701858075E-2</v>
      </c>
      <c r="AD1956" s="157">
        <f t="shared" si="413"/>
        <v>7.5045756608130315E-2</v>
      </c>
      <c r="AE1956" s="158">
        <f t="shared" si="414"/>
        <v>7.234317799119265E-2</v>
      </c>
      <c r="AF1956" s="159">
        <f t="shared" si="415"/>
        <v>0.5232646019724001</v>
      </c>
      <c r="AG1956" s="160">
        <f t="shared" si="416"/>
        <v>7.4636093957222732E-2</v>
      </c>
      <c r="AH1956" s="161">
        <f t="shared" si="417"/>
        <v>18.592397096203751</v>
      </c>
      <c r="AI1956" s="153">
        <f t="shared" si="408"/>
        <v>10.407602903796249</v>
      </c>
      <c r="AJ1956" s="153">
        <f t="shared" si="418"/>
        <v>3.7351102828657972</v>
      </c>
      <c r="AK1956" s="163">
        <f t="shared" si="419"/>
        <v>-1489.5923970962037</v>
      </c>
      <c r="AL1956" s="153">
        <f t="shared" si="409"/>
        <v>11.286430045000607</v>
      </c>
    </row>
    <row r="1957" spans="24:38" ht="15" customHeight="1" x14ac:dyDescent="0.25">
      <c r="X1957" s="26">
        <v>49.1</v>
      </c>
      <c r="Y1957" s="152">
        <v>21</v>
      </c>
      <c r="Z1957" s="153">
        <f t="shared" si="407"/>
        <v>17.711964005452963</v>
      </c>
      <c r="AA1957" s="154">
        <f t="shared" si="410"/>
        <v>5.1017906263569557E-2</v>
      </c>
      <c r="AB1957" s="155">
        <f t="shared" si="411"/>
        <v>6.4079658767213915E-2</v>
      </c>
      <c r="AC1957" s="156">
        <f t="shared" si="412"/>
        <v>1.8073399720177623E-2</v>
      </c>
      <c r="AD1957" s="157">
        <f t="shared" si="413"/>
        <v>7.4660659500543416E-2</v>
      </c>
      <c r="AE1957" s="158">
        <f t="shared" si="414"/>
        <v>7.1763729041485064E-2</v>
      </c>
      <c r="AF1957" s="159">
        <f t="shared" si="415"/>
        <v>0.52721175814047505</v>
      </c>
      <c r="AG1957" s="160">
        <f t="shared" si="416"/>
        <v>7.5028597488648263E-2</v>
      </c>
      <c r="AH1957" s="161">
        <f t="shared" si="417"/>
        <v>18.593799714375074</v>
      </c>
      <c r="AI1957" s="153">
        <f t="shared" si="408"/>
        <v>2.4062002856249265</v>
      </c>
      <c r="AJ1957" s="153">
        <f t="shared" si="418"/>
        <v>0.2757047530734037</v>
      </c>
      <c r="AK1957" s="163">
        <f t="shared" si="419"/>
        <v>-1497.5937997143751</v>
      </c>
      <c r="AL1957" s="153">
        <f t="shared" si="409"/>
        <v>3.2880359945470374</v>
      </c>
    </row>
    <row r="1958" spans="24:38" ht="15" customHeight="1" x14ac:dyDescent="0.25">
      <c r="X1958" s="26">
        <v>49.12</v>
      </c>
      <c r="Y1958" s="152">
        <v>17</v>
      </c>
      <c r="Z1958" s="153">
        <f t="shared" si="407"/>
        <v>17.710376690846935</v>
      </c>
      <c r="AA1958" s="154">
        <f t="shared" si="410"/>
        <v>5.0923634605692478E-2</v>
      </c>
      <c r="AB1958" s="155">
        <f t="shared" si="411"/>
        <v>6.3882217278922515E-2</v>
      </c>
      <c r="AC1958" s="156">
        <f t="shared" si="412"/>
        <v>1.8000193250037759E-2</v>
      </c>
      <c r="AD1958" s="157">
        <f t="shared" si="413"/>
        <v>7.427851908548562E-2</v>
      </c>
      <c r="AE1958" s="158">
        <f t="shared" si="414"/>
        <v>7.1191214805075897E-2</v>
      </c>
      <c r="AF1958" s="159">
        <f t="shared" si="415"/>
        <v>0.53120375169036971</v>
      </c>
      <c r="AG1958" s="160">
        <f t="shared" si="416"/>
        <v>7.5424205625514537E-2</v>
      </c>
      <c r="AH1958" s="161">
        <f t="shared" si="417"/>
        <v>18.595280427188033</v>
      </c>
      <c r="AI1958" s="153">
        <f t="shared" si="408"/>
        <v>-1.5952804271880332</v>
      </c>
      <c r="AJ1958" s="153">
        <f t="shared" si="418"/>
        <v>0.1497011553746608</v>
      </c>
      <c r="AK1958" s="163">
        <f t="shared" si="419"/>
        <v>-1501.5952804271881</v>
      </c>
      <c r="AL1958" s="153">
        <f t="shared" si="409"/>
        <v>-0.71037669084693533</v>
      </c>
    </row>
    <row r="1959" spans="24:38" ht="15" customHeight="1" x14ac:dyDescent="0.25">
      <c r="X1959" s="26">
        <v>49.14</v>
      </c>
      <c r="Y1959" s="152">
        <v>28</v>
      </c>
      <c r="Z1959" s="153">
        <f t="shared" si="407"/>
        <v>17.708808011181304</v>
      </c>
      <c r="AA1959" s="154">
        <f t="shared" si="410"/>
        <v>5.0829624001700713E-2</v>
      </c>
      <c r="AB1959" s="155">
        <f t="shared" si="411"/>
        <v>6.3685686924996876E-2</v>
      </c>
      <c r="AC1959" s="156">
        <f t="shared" si="412"/>
        <v>1.7927430673348104E-2</v>
      </c>
      <c r="AD1959" s="157">
        <f t="shared" si="413"/>
        <v>7.3899305171493346E-2</v>
      </c>
      <c r="AE1959" s="158">
        <f t="shared" si="414"/>
        <v>7.0625525053985228E-2</v>
      </c>
      <c r="AF1959" s="159">
        <f t="shared" si="415"/>
        <v>0.53524126439974029</v>
      </c>
      <c r="AG1959" s="160">
        <f t="shared" si="416"/>
        <v>7.5822951199108146E-2</v>
      </c>
      <c r="AH1959" s="161">
        <f t="shared" si="417"/>
        <v>18.596839798605679</v>
      </c>
      <c r="AI1959" s="153">
        <f t="shared" si="408"/>
        <v>9.4031602013943214</v>
      </c>
      <c r="AJ1959" s="153">
        <f t="shared" si="418"/>
        <v>3.1578364918959321</v>
      </c>
      <c r="AK1959" s="163">
        <f t="shared" si="419"/>
        <v>-1490.5968397986057</v>
      </c>
      <c r="AL1959" s="153">
        <f t="shared" si="409"/>
        <v>10.291191988818696</v>
      </c>
    </row>
    <row r="1960" spans="24:38" ht="15" customHeight="1" x14ac:dyDescent="0.25">
      <c r="X1960" s="26">
        <v>49.16</v>
      </c>
      <c r="Y1960" s="152">
        <v>27</v>
      </c>
      <c r="Z1960" s="153">
        <f t="shared" si="407"/>
        <v>17.707257966456076</v>
      </c>
      <c r="AA1960" s="154">
        <f t="shared" si="410"/>
        <v>5.0735873488613761E-2</v>
      </c>
      <c r="AB1960" s="155">
        <f t="shared" si="411"/>
        <v>6.3490062107851741E-2</v>
      </c>
      <c r="AC1960" s="156">
        <f t="shared" si="412"/>
        <v>1.7855108408510133E-2</v>
      </c>
      <c r="AD1960" s="157">
        <f t="shared" si="413"/>
        <v>7.3522987951499086E-2</v>
      </c>
      <c r="AE1960" s="158">
        <f t="shared" si="414"/>
        <v>7.0066551741874428E-2</v>
      </c>
      <c r="AF1960" s="159">
        <f t="shared" si="415"/>
        <v>0.53932499105599752</v>
      </c>
      <c r="AG1960" s="160">
        <f t="shared" si="416"/>
        <v>7.6224867475888497E-2</v>
      </c>
      <c r="AH1960" s="161">
        <f t="shared" si="417"/>
        <v>18.598478408686315</v>
      </c>
      <c r="AI1960" s="153">
        <f t="shared" si="408"/>
        <v>8.4015215913136849</v>
      </c>
      <c r="AJ1960" s="153">
        <f t="shared" si="418"/>
        <v>2.6142801870114827</v>
      </c>
      <c r="AK1960" s="163">
        <f t="shared" si="419"/>
        <v>-1491.5984784086863</v>
      </c>
      <c r="AL1960" s="153">
        <f t="shared" si="409"/>
        <v>9.2927420335439237</v>
      </c>
    </row>
    <row r="1961" spans="24:38" ht="15" customHeight="1" x14ac:dyDescent="0.25">
      <c r="X1961" s="26">
        <v>49.18</v>
      </c>
      <c r="Y1961" s="152">
        <v>20</v>
      </c>
      <c r="Z1961" s="153">
        <f t="shared" si="407"/>
        <v>17.705726556671223</v>
      </c>
      <c r="AA1961" s="154">
        <f t="shared" si="410"/>
        <v>5.0642382107887192E-2</v>
      </c>
      <c r="AB1961" s="155">
        <f t="shared" si="411"/>
        <v>6.3295337272822147E-2</v>
      </c>
      <c r="AC1961" s="156">
        <f t="shared" si="412"/>
        <v>1.7783222909976203E-2</v>
      </c>
      <c r="AD1961" s="157">
        <f t="shared" si="413"/>
        <v>7.3149537996972117E-2</v>
      </c>
      <c r="AE1961" s="158">
        <f t="shared" si="414"/>
        <v>6.9514188952429112E-2</v>
      </c>
      <c r="AF1961" s="159">
        <f t="shared" si="415"/>
        <v>0.54345563975540467</v>
      </c>
      <c r="AG1961" s="160">
        <f t="shared" si="416"/>
        <v>7.6629988164429563E-2</v>
      </c>
      <c r="AH1961" s="161">
        <f t="shared" si="417"/>
        <v>18.600196853831147</v>
      </c>
      <c r="AI1961" s="153">
        <f t="shared" si="408"/>
        <v>1.3998031461688534</v>
      </c>
      <c r="AJ1961" s="153">
        <f t="shared" si="418"/>
        <v>9.7972442401211016E-2</v>
      </c>
      <c r="AK1961" s="163">
        <f t="shared" si="419"/>
        <v>-1498.6001968538312</v>
      </c>
      <c r="AL1961" s="153">
        <f t="shared" si="409"/>
        <v>2.2942734433287768</v>
      </c>
    </row>
    <row r="1962" spans="24:38" ht="15" customHeight="1" x14ac:dyDescent="0.25">
      <c r="X1962" s="26">
        <v>49.2</v>
      </c>
      <c r="Y1962" s="152">
        <v>18</v>
      </c>
      <c r="Z1962" s="153">
        <f t="shared" si="407"/>
        <v>17.704213781826788</v>
      </c>
      <c r="AA1962" s="154">
        <f t="shared" si="410"/>
        <v>5.0549148905388454E-2</v>
      </c>
      <c r="AB1962" s="155">
        <f t="shared" si="411"/>
        <v>6.3101506907769625E-2</v>
      </c>
      <c r="AC1962" s="156">
        <f t="shared" si="412"/>
        <v>1.7711770667815131E-2</v>
      </c>
      <c r="AD1962" s="157">
        <f t="shared" si="413"/>
        <v>7.2778926252165241E-2</v>
      </c>
      <c r="AE1962" s="158">
        <f t="shared" si="414"/>
        <v>6.8968332849164121E-2</v>
      </c>
      <c r="AF1962" s="159">
        <f t="shared" si="415"/>
        <v>0.54763393221020762</v>
      </c>
      <c r="AG1962" s="160">
        <f t="shared" si="416"/>
        <v>7.7038347422489231E-2</v>
      </c>
      <c r="AH1962" s="161">
        <f t="shared" si="417"/>
        <v>18.601995747041791</v>
      </c>
      <c r="AI1962" s="153">
        <f t="shared" si="408"/>
        <v>-0.60199574704179071</v>
      </c>
      <c r="AJ1962" s="153">
        <f t="shared" si="418"/>
        <v>2.0133271080911314E-2</v>
      </c>
      <c r="AK1962" s="163">
        <f t="shared" si="419"/>
        <v>-1500.6019957470419</v>
      </c>
      <c r="AL1962" s="153">
        <f t="shared" si="409"/>
        <v>0.29578621817321249</v>
      </c>
    </row>
    <row r="1963" spans="24:38" ht="15" customHeight="1" x14ac:dyDescent="0.25">
      <c r="X1963" s="26">
        <v>49.22</v>
      </c>
      <c r="Y1963" s="152">
        <v>26</v>
      </c>
      <c r="Z1963" s="153">
        <f t="shared" si="407"/>
        <v>17.702719641922748</v>
      </c>
      <c r="AA1963" s="154">
        <f t="shared" si="410"/>
        <v>5.0456172931372362E-2</v>
      </c>
      <c r="AB1963" s="155">
        <f t="shared" si="411"/>
        <v>6.2908565542691863E-2</v>
      </c>
      <c r="AC1963" s="156">
        <f t="shared" si="412"/>
        <v>1.764074820728365E-2</v>
      </c>
      <c r="AD1963" s="157">
        <f t="shared" si="413"/>
        <v>7.2411124028461823E-2</v>
      </c>
      <c r="AE1963" s="158">
        <f t="shared" si="414"/>
        <v>6.8428881626601559E-2</v>
      </c>
      <c r="AF1963" s="159">
        <f t="shared" si="415"/>
        <v>0.55186060406408255</v>
      </c>
      <c r="AG1963" s="160">
        <f t="shared" si="416"/>
        <v>7.7449979864212051E-2</v>
      </c>
      <c r="AH1963" s="161">
        <f t="shared" si="417"/>
        <v>18.603875718187457</v>
      </c>
      <c r="AI1963" s="153">
        <f t="shared" si="408"/>
        <v>7.3961242818125434</v>
      </c>
      <c r="AJ1963" s="153">
        <f t="shared" si="418"/>
        <v>2.1039482458468122</v>
      </c>
      <c r="AK1963" s="163">
        <f t="shared" si="419"/>
        <v>-1492.6038757181875</v>
      </c>
      <c r="AL1963" s="153">
        <f t="shared" si="409"/>
        <v>8.2972803580772521</v>
      </c>
    </row>
    <row r="1964" spans="24:38" ht="15" customHeight="1" x14ac:dyDescent="0.25">
      <c r="X1964" s="26">
        <v>49.24</v>
      </c>
      <c r="Y1964" s="152">
        <v>28</v>
      </c>
      <c r="Z1964" s="153">
        <f t="shared" si="407"/>
        <v>17.701244136959097</v>
      </c>
      <c r="AA1964" s="154">
        <f t="shared" si="410"/>
        <v>5.0363453240456837E-2</v>
      </c>
      <c r="AB1964" s="155">
        <f t="shared" si="411"/>
        <v>6.2716507749336584E-2</v>
      </c>
      <c r="AC1964" s="156">
        <f t="shared" si="412"/>
        <v>1.7570152088403838E-2</v>
      </c>
      <c r="AD1964" s="157">
        <f t="shared" si="413"/>
        <v>7.2046102998822692E-2</v>
      </c>
      <c r="AE1964" s="158">
        <f t="shared" si="414"/>
        <v>6.7895735462780521E-2</v>
      </c>
      <c r="AF1964" s="159">
        <f t="shared" si="415"/>
        <v>0.55613640521614383</v>
      </c>
      <c r="AG1964" s="160">
        <f t="shared" si="416"/>
        <v>7.7864920567467438E-2</v>
      </c>
      <c r="AH1964" s="161">
        <f t="shared" si="417"/>
        <v>18.605837414282508</v>
      </c>
      <c r="AI1964" s="153">
        <f t="shared" si="408"/>
        <v>9.394162585717492</v>
      </c>
      <c r="AJ1964" s="153">
        <f t="shared" si="418"/>
        <v>3.1517960959605125</v>
      </c>
      <c r="AK1964" s="163">
        <f t="shared" si="419"/>
        <v>-1490.6058374142824</v>
      </c>
      <c r="AL1964" s="153">
        <f t="shared" si="409"/>
        <v>10.298755863040903</v>
      </c>
    </row>
    <row r="1965" spans="24:38" ht="15" customHeight="1" x14ac:dyDescent="0.25">
      <c r="X1965" s="26">
        <v>49.26</v>
      </c>
      <c r="Y1965" s="152">
        <v>11</v>
      </c>
      <c r="Z1965" s="153">
        <f t="shared" si="407"/>
        <v>17.69978726693585</v>
      </c>
      <c r="AA1965" s="154">
        <f t="shared" si="410"/>
        <v>5.0270988891599117E-2</v>
      </c>
      <c r="AB1965" s="155">
        <f t="shared" si="411"/>
        <v>6.2525328140820152E-2</v>
      </c>
      <c r="AC1965" s="156">
        <f t="shared" si="412"/>
        <v>1.7499978905546745E-2</v>
      </c>
      <c r="AD1965" s="157">
        <f t="shared" si="413"/>
        <v>7.1683835192332027E-2</v>
      </c>
      <c r="AE1965" s="158">
        <f t="shared" si="414"/>
        <v>6.7368796473059642E-2</v>
      </c>
      <c r="AF1965" s="159">
        <f t="shared" si="415"/>
        <v>0.5604621001537633</v>
      </c>
      <c r="AG1965" s="160">
        <f t="shared" si="416"/>
        <v>7.8283205081324109E-2</v>
      </c>
      <c r="AH1965" s="161">
        <f t="shared" si="417"/>
        <v>18.607881499774294</v>
      </c>
      <c r="AI1965" s="153">
        <f t="shared" si="408"/>
        <v>-7.6078814997742938</v>
      </c>
      <c r="AJ1965" s="153">
        <f t="shared" si="418"/>
        <v>5.2618055376916333</v>
      </c>
      <c r="AK1965" s="163">
        <f t="shared" si="419"/>
        <v>-1507.6078814997743</v>
      </c>
      <c r="AL1965" s="153">
        <f t="shared" si="409"/>
        <v>-6.69978726693585</v>
      </c>
    </row>
    <row r="1966" spans="24:38" ht="15" customHeight="1" x14ac:dyDescent="0.25">
      <c r="X1966" s="26">
        <v>49.28</v>
      </c>
      <c r="Y1966" s="152">
        <v>20</v>
      </c>
      <c r="Z1966" s="153">
        <f t="shared" si="407"/>
        <v>17.698349031852985</v>
      </c>
      <c r="AA1966" s="154">
        <f t="shared" si="410"/>
        <v>5.0178778948071608E-2</v>
      </c>
      <c r="AB1966" s="155">
        <f t="shared" si="411"/>
        <v>6.2335021371249355E-2</v>
      </c>
      <c r="AC1966" s="156">
        <f t="shared" si="412"/>
        <v>1.74302252870214E-2</v>
      </c>
      <c r="AD1966" s="157">
        <f t="shared" si="413"/>
        <v>7.1324292988837135E-2</v>
      </c>
      <c r="AE1966" s="158">
        <f t="shared" si="414"/>
        <v>6.6847968665167096E-2</v>
      </c>
      <c r="AF1966" s="159">
        <f t="shared" si="415"/>
        <v>0.56483846829451467</v>
      </c>
      <c r="AG1966" s="160">
        <f t="shared" si="416"/>
        <v>7.8704869433667946E-2</v>
      </c>
      <c r="AH1966" s="161">
        <f t="shared" si="417"/>
        <v>18.610008656841519</v>
      </c>
      <c r="AI1966" s="153">
        <f t="shared" si="408"/>
        <v>1.3899913431584814</v>
      </c>
      <c r="AJ1966" s="153">
        <f t="shared" si="418"/>
        <v>9.6603796702775968E-2</v>
      </c>
      <c r="AK1966" s="163">
        <f t="shared" si="419"/>
        <v>-1498.6100086568415</v>
      </c>
      <c r="AL1966" s="153">
        <f t="shared" si="409"/>
        <v>2.3016509681470154</v>
      </c>
    </row>
    <row r="1967" spans="24:38" ht="15" customHeight="1" x14ac:dyDescent="0.25">
      <c r="X1967" s="26">
        <v>49.3</v>
      </c>
      <c r="Y1967" s="152">
        <v>20</v>
      </c>
      <c r="Z1967" s="153">
        <f t="shared" si="407"/>
        <v>17.696929431710537</v>
      </c>
      <c r="AA1967" s="154">
        <f t="shared" si="410"/>
        <v>5.0086822477438411E-2</v>
      </c>
      <c r="AB1967" s="155">
        <f t="shared" si="411"/>
        <v>6.2145582135348251E-2</v>
      </c>
      <c r="AC1967" s="156">
        <f t="shared" si="412"/>
        <v>1.7360887894669986E-2</v>
      </c>
      <c r="AD1967" s="157">
        <f t="shared" si="413"/>
        <v>7.096744911368405E-2</v>
      </c>
      <c r="AE1967" s="158">
        <f t="shared" si="414"/>
        <v>6.6333157895465927E-2</v>
      </c>
      <c r="AF1967" s="159">
        <f t="shared" si="415"/>
        <v>0.56926630433748249</v>
      </c>
      <c r="AG1967" s="160">
        <f t="shared" si="416"/>
        <v>7.9129950138961402E-2</v>
      </c>
      <c r="AH1967" s="161">
        <f t="shared" si="417"/>
        <v>18.612219585703592</v>
      </c>
      <c r="AI1967" s="153">
        <f t="shared" si="408"/>
        <v>1.3877804142964081</v>
      </c>
      <c r="AJ1967" s="153">
        <f t="shared" si="418"/>
        <v>9.6296723915235513E-2</v>
      </c>
      <c r="AK1967" s="163">
        <f t="shared" si="419"/>
        <v>-1498.6122195857035</v>
      </c>
      <c r="AL1967" s="153">
        <f t="shared" si="409"/>
        <v>2.3030705682894634</v>
      </c>
    </row>
    <row r="1968" spans="24:38" ht="15" customHeight="1" x14ac:dyDescent="0.25">
      <c r="X1968" s="26">
        <v>49.32</v>
      </c>
      <c r="Y1968" s="152">
        <v>20</v>
      </c>
      <c r="Z1968" s="153">
        <f t="shared" si="407"/>
        <v>17.695528466508478</v>
      </c>
      <c r="AA1968" s="154">
        <f t="shared" si="410"/>
        <v>4.9995118551531492E-2</v>
      </c>
      <c r="AB1968" s="155">
        <f t="shared" si="411"/>
        <v>6.1957005168087741E-2</v>
      </c>
      <c r="AC1968" s="156">
        <f t="shared" si="412"/>
        <v>1.7291963423468223E-2</v>
      </c>
      <c r="AD1968" s="157">
        <f t="shared" si="413"/>
        <v>7.0613276632543173E-2</v>
      </c>
      <c r="AE1968" s="158">
        <f t="shared" si="414"/>
        <v>6.5824271826391195E-2</v>
      </c>
      <c r="AF1968" s="159">
        <f t="shared" si="415"/>
        <v>0.57374641862427889</v>
      </c>
      <c r="AG1968" s="160">
        <f t="shared" si="416"/>
        <v>7.9558484206152497E-2</v>
      </c>
      <c r="AH1968" s="161">
        <f t="shared" si="417"/>
        <v>18.614515004940927</v>
      </c>
      <c r="AI1968" s="153">
        <f t="shared" si="408"/>
        <v>1.3854849950590733</v>
      </c>
      <c r="AJ1968" s="153">
        <f t="shared" si="418"/>
        <v>9.5978433576692015E-2</v>
      </c>
      <c r="AK1968" s="163">
        <f t="shared" si="419"/>
        <v>-1498.614515004941</v>
      </c>
      <c r="AL1968" s="153">
        <f t="shared" si="409"/>
        <v>2.3044715334915225</v>
      </c>
    </row>
    <row r="1969" spans="24:38" ht="15" customHeight="1" x14ac:dyDescent="0.25">
      <c r="X1969" s="26">
        <v>49.34</v>
      </c>
      <c r="Y1969" s="152">
        <v>30</v>
      </c>
      <c r="Z1969" s="153">
        <f t="shared" si="407"/>
        <v>17.694146136246822</v>
      </c>
      <c r="AA1969" s="154">
        <f t="shared" si="410"/>
        <v>4.9903666246427503E-2</v>
      </c>
      <c r="AB1969" s="155">
        <f t="shared" si="411"/>
        <v>6.1769285244320266E-2</v>
      </c>
      <c r="AC1969" s="156">
        <f t="shared" si="412"/>
        <v>1.7223448601131661E-2</v>
      </c>
      <c r="AD1969" s="157">
        <f t="shared" si="413"/>
        <v>7.0261748946326932E-2</v>
      </c>
      <c r="AE1969" s="158">
        <f t="shared" si="414"/>
        <v>6.5321219885028814E-2</v>
      </c>
      <c r="AF1969" s="159">
        <f t="shared" si="415"/>
        <v>0.57827963751002842</v>
      </c>
      <c r="AG1969" s="160">
        <f t="shared" si="416"/>
        <v>7.9990509146731878E-2</v>
      </c>
      <c r="AH1969" s="161">
        <f t="shared" si="417"/>
        <v>18.61689565182682</v>
      </c>
      <c r="AI1969" s="153">
        <f t="shared" si="408"/>
        <v>11.38310434817318</v>
      </c>
      <c r="AJ1969" s="153">
        <f t="shared" si="418"/>
        <v>4.3191688200466389</v>
      </c>
      <c r="AK1969" s="163">
        <f t="shared" si="419"/>
        <v>-1488.6168956518268</v>
      </c>
      <c r="AL1969" s="153">
        <f t="shared" si="409"/>
        <v>12.305853863753178</v>
      </c>
    </row>
    <row r="1970" spans="24:38" ht="15" customHeight="1" x14ac:dyDescent="0.25">
      <c r="X1970" s="26">
        <v>49.36</v>
      </c>
      <c r="Y1970" s="152">
        <v>25</v>
      </c>
      <c r="Z1970" s="153">
        <f t="shared" si="407"/>
        <v>17.692782440925562</v>
      </c>
      <c r="AA1970" s="154">
        <f t="shared" si="410"/>
        <v>4.9812464642424378E-2</v>
      </c>
      <c r="AB1970" s="155">
        <f t="shared" si="411"/>
        <v>6.1582417178417684E-2</v>
      </c>
      <c r="AC1970" s="156">
        <f t="shared" si="412"/>
        <v>1.71553401877272E-2</v>
      </c>
      <c r="AD1970" s="157">
        <f t="shared" si="413"/>
        <v>6.9912839786194531E-2</v>
      </c>
      <c r="AE1970" s="158">
        <f t="shared" si="414"/>
        <v>6.4823913222796847E-2</v>
      </c>
      <c r="AF1970" s="159">
        <f t="shared" si="415"/>
        <v>0.58286680374467448</v>
      </c>
      <c r="AG1970" s="160">
        <f t="shared" si="416"/>
        <v>8.0426062982945079E-2</v>
      </c>
      <c r="AH1970" s="161">
        <f t="shared" si="417"/>
        <v>18.619362282670743</v>
      </c>
      <c r="AI1970" s="153">
        <f t="shared" si="408"/>
        <v>6.3806377173292574</v>
      </c>
      <c r="AJ1970" s="153">
        <f t="shared" si="418"/>
        <v>1.6285015071921887</v>
      </c>
      <c r="AK1970" s="163">
        <f t="shared" si="419"/>
        <v>-1493.6193622826706</v>
      </c>
      <c r="AL1970" s="153">
        <f t="shared" si="409"/>
        <v>7.3072175590744379</v>
      </c>
    </row>
    <row r="1971" spans="24:38" ht="15" customHeight="1" x14ac:dyDescent="0.25">
      <c r="X1971" s="26">
        <v>49.38</v>
      </c>
      <c r="Y1971" s="152">
        <v>25</v>
      </c>
      <c r="Z1971" s="153">
        <f t="shared" si="407"/>
        <v>17.691437380544684</v>
      </c>
      <c r="AA1971" s="154">
        <f t="shared" si="410"/>
        <v>4.9721512824018196E-2</v>
      </c>
      <c r="AB1971" s="155">
        <f t="shared" si="411"/>
        <v>6.1396395823912889E-2</v>
      </c>
      <c r="AC1971" s="156">
        <f t="shared" si="412"/>
        <v>1.7087634975289933E-2</v>
      </c>
      <c r="AD1971" s="157">
        <f t="shared" si="413"/>
        <v>6.9566523208643233E-2</v>
      </c>
      <c r="AE1971" s="158">
        <f t="shared" si="414"/>
        <v>6.4332264676197515E-2</v>
      </c>
      <c r="AF1971" s="159">
        <f t="shared" si="415"/>
        <v>0.58750877686492498</v>
      </c>
      <c r="AG1971" s="160">
        <f t="shared" si="416"/>
        <v>8.086518425616171E-2</v>
      </c>
      <c r="AH1971" s="161">
        <f t="shared" si="417"/>
        <v>18.621915673173831</v>
      </c>
      <c r="AI1971" s="153">
        <f t="shared" si="408"/>
        <v>6.3780843268261691</v>
      </c>
      <c r="AJ1971" s="153">
        <f t="shared" si="418"/>
        <v>1.627198387204225</v>
      </c>
      <c r="AK1971" s="163">
        <f t="shared" si="419"/>
        <v>-1493.6219156731738</v>
      </c>
      <c r="AL1971" s="153">
        <f t="shared" si="409"/>
        <v>7.3085626194553157</v>
      </c>
    </row>
    <row r="1972" spans="24:38" ht="15" customHeight="1" x14ac:dyDescent="0.25">
      <c r="X1972" s="26">
        <v>49.4</v>
      </c>
      <c r="Y1972" s="152">
        <v>20</v>
      </c>
      <c r="Z1972" s="153">
        <f t="shared" si="407"/>
        <v>17.69011095510421</v>
      </c>
      <c r="AA1972" s="154">
        <f t="shared" si="410"/>
        <v>4.9630809879880299E-2</v>
      </c>
      <c r="AB1972" s="155">
        <f t="shared" si="411"/>
        <v>6.1211216073145905E-2</v>
      </c>
      <c r="AC1972" s="156">
        <f t="shared" si="412"/>
        <v>1.7020329787445568E-2</v>
      </c>
      <c r="AD1972" s="157">
        <f t="shared" si="413"/>
        <v>6.9222773590686057E-2</v>
      </c>
      <c r="AE1972" s="158">
        <f t="shared" si="414"/>
        <v>6.3846188728609282E-2</v>
      </c>
      <c r="AF1972" s="159">
        <f t="shared" si="415"/>
        <v>0.59220643359715508</v>
      </c>
      <c r="AG1972" s="160">
        <f t="shared" si="416"/>
        <v>8.1307912035403565E-2</v>
      </c>
      <c r="AH1972" s="161">
        <f t="shared" si="417"/>
        <v>18.624556618796532</v>
      </c>
      <c r="AI1972" s="153">
        <f t="shared" si="408"/>
        <v>1.3754433812034677</v>
      </c>
      <c r="AJ1972" s="153">
        <f t="shared" si="418"/>
        <v>9.4592224744821388E-2</v>
      </c>
      <c r="AK1972" s="163">
        <f t="shared" si="419"/>
        <v>-1498.6245566187965</v>
      </c>
      <c r="AL1972" s="153">
        <f t="shared" si="409"/>
        <v>2.3098890448957903</v>
      </c>
    </row>
    <row r="1973" spans="24:38" ht="15" customHeight="1" x14ac:dyDescent="0.25">
      <c r="X1973" s="26">
        <v>49.42</v>
      </c>
      <c r="Y1973" s="152">
        <v>30</v>
      </c>
      <c r="Z1973" s="153">
        <f t="shared" si="407"/>
        <v>17.688803164604145</v>
      </c>
      <c r="AA1973" s="154">
        <f t="shared" si="410"/>
        <v>4.9540354902834344E-2</v>
      </c>
      <c r="AB1973" s="155">
        <f t="shared" si="411"/>
        <v>6.1026872856912787E-2</v>
      </c>
      <c r="AC1973" s="156">
        <f t="shared" si="412"/>
        <v>1.6953421479037632E-2</v>
      </c>
      <c r="AD1973" s="157">
        <f t="shared" si="413"/>
        <v>6.8881565625110469E-2</v>
      </c>
      <c r="AE1973" s="158">
        <f t="shared" si="414"/>
        <v>6.3365601473083427E-2</v>
      </c>
      <c r="AF1973" s="159">
        <f t="shared" si="415"/>
        <v>0.59696066827166727</v>
      </c>
      <c r="AG1973" s="160">
        <f t="shared" si="416"/>
        <v>8.1754285926039047E-2</v>
      </c>
      <c r="AH1973" s="161">
        <f t="shared" si="417"/>
        <v>18.627285935138829</v>
      </c>
      <c r="AI1973" s="153">
        <f t="shared" si="408"/>
        <v>11.372714064861171</v>
      </c>
      <c r="AJ1973" s="153">
        <f t="shared" si="418"/>
        <v>4.311287506703037</v>
      </c>
      <c r="AK1973" s="163">
        <f t="shared" si="419"/>
        <v>-1488.6272859351388</v>
      </c>
      <c r="AL1973" s="153">
        <f t="shared" si="409"/>
        <v>12.311196835395855</v>
      </c>
    </row>
    <row r="1974" spans="24:38" ht="15" customHeight="1" x14ac:dyDescent="0.25">
      <c r="X1974" s="26">
        <v>49.44</v>
      </c>
      <c r="Y1974" s="152">
        <v>23</v>
      </c>
      <c r="Z1974" s="153">
        <f t="shared" si="407"/>
        <v>17.687514009044477</v>
      </c>
      <c r="AA1974" s="154">
        <f t="shared" si="410"/>
        <v>4.9450146989833771E-2</v>
      </c>
      <c r="AB1974" s="155">
        <f t="shared" si="411"/>
        <v>6.084336114411916E-2</v>
      </c>
      <c r="AC1974" s="156">
        <f t="shared" si="412"/>
        <v>1.6886906935760219E-2</v>
      </c>
      <c r="AD1974" s="157">
        <f t="shared" si="413"/>
        <v>6.8542874315820915E-2</v>
      </c>
      <c r="AE1974" s="158">
        <f t="shared" si="414"/>
        <v>6.2890420576120265E-2</v>
      </c>
      <c r="AF1974" s="159">
        <f t="shared" si="415"/>
        <v>0.60177239324861787</v>
      </c>
      <c r="AG1974" s="160">
        <f t="shared" si="416"/>
        <v>8.2204346078642576E-2</v>
      </c>
      <c r="AH1974" s="161">
        <f t="shared" si="417"/>
        <v>18.630104458333392</v>
      </c>
      <c r="AI1974" s="153">
        <f t="shared" si="408"/>
        <v>4.3698955416666081</v>
      </c>
      <c r="AJ1974" s="153">
        <f t="shared" si="418"/>
        <v>0.83026030630772607</v>
      </c>
      <c r="AK1974" s="163">
        <f t="shared" si="419"/>
        <v>-1495.6301044583333</v>
      </c>
      <c r="AL1974" s="153">
        <f t="shared" si="409"/>
        <v>5.3124859909555227</v>
      </c>
    </row>
    <row r="1975" spans="24:38" ht="15" customHeight="1" x14ac:dyDescent="0.25">
      <c r="X1975" s="26">
        <v>49.46</v>
      </c>
      <c r="Y1975" s="152">
        <v>27</v>
      </c>
      <c r="Z1975" s="153">
        <f t="shared" si="407"/>
        <v>17.686243488425177</v>
      </c>
      <c r="AA1975" s="154">
        <f t="shared" si="410"/>
        <v>4.9360185241939053E-2</v>
      </c>
      <c r="AB1975" s="155">
        <f t="shared" si="411"/>
        <v>6.066067594143644E-2</v>
      </c>
      <c r="AC1975" s="156">
        <f t="shared" si="412"/>
        <v>1.6820783073795371E-2</v>
      </c>
      <c r="AD1975" s="157">
        <f t="shared" si="413"/>
        <v>6.8206674973259246E-2</v>
      </c>
      <c r="AE1975" s="158">
        <f t="shared" si="414"/>
        <v>6.2420565242390112E-2</v>
      </c>
      <c r="AF1975" s="159">
        <f t="shared" si="415"/>
        <v>0.60664253935604562</v>
      </c>
      <c r="AG1975" s="160">
        <f t="shared" si="416"/>
        <v>8.2658133198027811E-2</v>
      </c>
      <c r="AH1975" s="161">
        <f t="shared" si="417"/>
        <v>18.633013045452067</v>
      </c>
      <c r="AI1975" s="153">
        <f t="shared" si="408"/>
        <v>8.366986954547933</v>
      </c>
      <c r="AJ1975" s="153">
        <f t="shared" si="418"/>
        <v>2.5928322480583441</v>
      </c>
      <c r="AK1975" s="163">
        <f t="shared" si="419"/>
        <v>-1491.6330130454521</v>
      </c>
      <c r="AL1975" s="153">
        <f t="shared" si="409"/>
        <v>9.3137565115748231</v>
      </c>
    </row>
    <row r="1976" spans="24:38" ht="15" customHeight="1" x14ac:dyDescent="0.25">
      <c r="X1976" s="26">
        <v>49.48</v>
      </c>
      <c r="Y1976" s="152">
        <v>17</v>
      </c>
      <c r="Z1976" s="153">
        <f t="shared" si="407"/>
        <v>17.684991602746308</v>
      </c>
      <c r="AA1976" s="154">
        <f t="shared" si="410"/>
        <v>4.9270468764295583E-2</v>
      </c>
      <c r="AB1976" s="155">
        <f t="shared" si="411"/>
        <v>6.0478812292962682E-2</v>
      </c>
      <c r="AC1976" s="156">
        <f t="shared" si="412"/>
        <v>1.6755046839455799E-2</v>
      </c>
      <c r="AD1976" s="157">
        <f t="shared" si="413"/>
        <v>6.7872943209905612E-2</v>
      </c>
      <c r="AE1976" s="158">
        <f t="shared" si="414"/>
        <v>6.1955956180376595E-2</v>
      </c>
      <c r="AF1976" s="159">
        <f t="shared" si="415"/>
        <v>0.61157205634033995</v>
      </c>
      <c r="AG1976" s="160">
        <f t="shared" si="416"/>
        <v>8.3115688552453451E-2</v>
      </c>
      <c r="AH1976" s="161">
        <f t="shared" si="417"/>
        <v>18.636012574926099</v>
      </c>
      <c r="AI1976" s="153">
        <f t="shared" si="408"/>
        <v>-1.6360125749260988</v>
      </c>
      <c r="AJ1976" s="153">
        <f t="shared" si="418"/>
        <v>0.15744336148919552</v>
      </c>
      <c r="AK1976" s="163">
        <f t="shared" si="419"/>
        <v>-1501.6360125749261</v>
      </c>
      <c r="AL1976" s="153">
        <f t="shared" si="409"/>
        <v>-0.6849916027463081</v>
      </c>
    </row>
    <row r="1977" spans="24:38" ht="15" customHeight="1" x14ac:dyDescent="0.25">
      <c r="X1977" s="26">
        <v>49.5</v>
      </c>
      <c r="Y1977" s="152">
        <v>32</v>
      </c>
      <c r="Z1977" s="153">
        <f t="shared" si="407"/>
        <v>17.683758352007821</v>
      </c>
      <c r="AA1977" s="154">
        <f t="shared" si="410"/>
        <v>4.9180996666111108E-2</v>
      </c>
      <c r="AB1977" s="155">
        <f t="shared" si="411"/>
        <v>6.0297765279885923E-2</v>
      </c>
      <c r="AC1977" s="156">
        <f t="shared" si="412"/>
        <v>1.6689695208832098E-2</v>
      </c>
      <c r="AD1977" s="157">
        <f t="shared" si="413"/>
        <v>6.7541654935854151E-2</v>
      </c>
      <c r="AE1977" s="158">
        <f t="shared" si="414"/>
        <v>6.1496515568909144E-2</v>
      </c>
      <c r="AF1977" s="159">
        <f t="shared" si="415"/>
        <v>0.61656191332961041</v>
      </c>
      <c r="AG1977" s="160">
        <f t="shared" si="416"/>
        <v>8.3577053983010449E-2</v>
      </c>
      <c r="AH1977" s="161">
        <f t="shared" si="417"/>
        <v>18.639103946980033</v>
      </c>
      <c r="AI1977" s="153">
        <f t="shared" si="408"/>
        <v>13.360896053019967</v>
      </c>
      <c r="AJ1977" s="153">
        <f t="shared" si="418"/>
        <v>5.5785482293626423</v>
      </c>
      <c r="AK1977" s="163">
        <f t="shared" si="419"/>
        <v>-1486.63910394698</v>
      </c>
      <c r="AL1977" s="153">
        <f t="shared" si="409"/>
        <v>14.316241647992179</v>
      </c>
    </row>
    <row r="1978" spans="24:38" ht="15" customHeight="1" x14ac:dyDescent="0.25">
      <c r="X1978" s="26">
        <v>49.52</v>
      </c>
      <c r="Y1978" s="152">
        <v>24</v>
      </c>
      <c r="Z1978" s="153">
        <f t="shared" si="407"/>
        <v>17.682543736209738</v>
      </c>
      <c r="AA1978" s="154">
        <f t="shared" si="410"/>
        <v>4.9091768060633874E-2</v>
      </c>
      <c r="AB1978" s="155">
        <f t="shared" si="411"/>
        <v>6.0117530020152035E-2</v>
      </c>
      <c r="AC1978" s="156">
        <f t="shared" si="412"/>
        <v>1.6624725187445143E-2</v>
      </c>
      <c r="AD1978" s="157">
        <f t="shared" si="413"/>
        <v>6.7212786354466036E-2</v>
      </c>
      <c r="AE1978" s="158">
        <f t="shared" si="414"/>
        <v>6.1042167024563984E-2</v>
      </c>
      <c r="AF1978" s="159">
        <f t="shared" si="415"/>
        <v>0.62161309931032649</v>
      </c>
      <c r="AG1978" s="160">
        <f t="shared" si="416"/>
        <v>8.4042271913189831E-2</v>
      </c>
      <c r="AH1978" s="161">
        <f t="shared" si="417"/>
        <v>18.642288084080516</v>
      </c>
      <c r="AI1978" s="153">
        <f t="shared" si="408"/>
        <v>5.3577119159194844</v>
      </c>
      <c r="AJ1978" s="153">
        <f t="shared" si="418"/>
        <v>1.1960448739160681</v>
      </c>
      <c r="AK1978" s="163">
        <f t="shared" si="419"/>
        <v>-1494.6422880840805</v>
      </c>
      <c r="AL1978" s="153">
        <f t="shared" si="409"/>
        <v>6.3174562637902625</v>
      </c>
    </row>
    <row r="1979" spans="24:38" ht="15" customHeight="1" x14ac:dyDescent="0.25">
      <c r="X1979" s="26">
        <v>49.54</v>
      </c>
      <c r="Y1979" s="152">
        <v>25</v>
      </c>
      <c r="Z1979" s="153">
        <f t="shared" si="407"/>
        <v>17.681347755352057</v>
      </c>
      <c r="AA1979" s="154">
        <f t="shared" si="410"/>
        <v>4.9002782065130562E-2</v>
      </c>
      <c r="AB1979" s="155">
        <f t="shared" si="411"/>
        <v>5.9938101668135367E-2</v>
      </c>
      <c r="AC1979" s="156">
        <f t="shared" si="412"/>
        <v>1.6560133809902962E-2</v>
      </c>
      <c r="AD1979" s="157">
        <f t="shared" si="413"/>
        <v>6.6886313958095162E-2</v>
      </c>
      <c r="AE1979" s="158">
        <f t="shared" si="414"/>
        <v>6.0592835569903448E-2</v>
      </c>
      <c r="AF1979" s="159">
        <f t="shared" si="415"/>
        <v>0.62672662361771059</v>
      </c>
      <c r="AG1979" s="160">
        <f t="shared" si="416"/>
        <v>8.4511385358639057E-2</v>
      </c>
      <c r="AH1979" s="161">
        <f t="shared" si="417"/>
        <v>18.64556593139957</v>
      </c>
      <c r="AI1979" s="153">
        <f t="shared" si="408"/>
        <v>6.3544340686004297</v>
      </c>
      <c r="AJ1979" s="153">
        <f t="shared" si="418"/>
        <v>1.6151532932875925</v>
      </c>
      <c r="AK1979" s="163">
        <f t="shared" si="419"/>
        <v>-1493.6455659313995</v>
      </c>
      <c r="AL1979" s="153">
        <f t="shared" si="409"/>
        <v>7.318652244647943</v>
      </c>
    </row>
    <row r="1980" spans="24:38" ht="15" customHeight="1" x14ac:dyDescent="0.25">
      <c r="X1980" s="26">
        <v>49.56</v>
      </c>
      <c r="Y1980" s="152">
        <v>25</v>
      </c>
      <c r="Z1980" s="153">
        <f t="shared" si="407"/>
        <v>17.680170409434744</v>
      </c>
      <c r="AA1980" s="154">
        <f t="shared" si="410"/>
        <v>4.8914037800864348E-2</v>
      </c>
      <c r="AB1980" s="155">
        <f t="shared" si="411"/>
        <v>5.9759475414312896E-2</v>
      </c>
      <c r="AC1980" s="156">
        <f t="shared" si="412"/>
        <v>1.6495918139562263E-2</v>
      </c>
      <c r="AD1980" s="157">
        <f t="shared" si="413"/>
        <v>6.6562214523886387E-2</v>
      </c>
      <c r="AE1980" s="158">
        <f t="shared" si="414"/>
        <v>6.014844760253113E-2</v>
      </c>
      <c r="AF1980" s="159">
        <f t="shared" si="415"/>
        <v>0.63190351644031784</v>
      </c>
      <c r="AG1980" s="160">
        <f t="shared" si="416"/>
        <v>8.4984437937109775E-2</v>
      </c>
      <c r="AH1980" s="161">
        <f t="shared" si="417"/>
        <v>18.64893845729333</v>
      </c>
      <c r="AI1980" s="153">
        <f t="shared" si="408"/>
        <v>6.3510615427066703</v>
      </c>
      <c r="AJ1980" s="153">
        <f t="shared" si="418"/>
        <v>1.6134393087699053</v>
      </c>
      <c r="AK1980" s="163">
        <f t="shared" si="419"/>
        <v>-1493.6489384572933</v>
      </c>
      <c r="AL1980" s="153">
        <f t="shared" si="409"/>
        <v>7.3198295905652557</v>
      </c>
    </row>
    <row r="1981" spans="24:38" ht="15" customHeight="1" x14ac:dyDescent="0.25">
      <c r="X1981" s="26">
        <v>49.58</v>
      </c>
      <c r="Y1981" s="152">
        <v>27</v>
      </c>
      <c r="Z1981" s="153">
        <f t="shared" si="407"/>
        <v>17.679011698457856</v>
      </c>
      <c r="AA1981" s="154">
        <f t="shared" si="410"/>
        <v>4.8825534393073411E-2</v>
      </c>
      <c r="AB1981" s="155">
        <f t="shared" si="411"/>
        <v>5.9581646484942366E-2</v>
      </c>
      <c r="AC1981" s="156">
        <f t="shared" si="412"/>
        <v>1.643207526819479E-2</v>
      </c>
      <c r="AD1981" s="157">
        <f t="shared" si="413"/>
        <v>6.6240465109645916E-2</v>
      </c>
      <c r="AE1981" s="158">
        <f t="shared" si="414"/>
        <v>5.970893086494021E-2</v>
      </c>
      <c r="AF1981" s="159">
        <f t="shared" si="415"/>
        <v>0.6371448293392592</v>
      </c>
      <c r="AG1981" s="160">
        <f t="shared" si="416"/>
        <v>8.5461473878599176E-2</v>
      </c>
      <c r="AH1981" s="161">
        <f t="shared" si="417"/>
        <v>18.652406653796515</v>
      </c>
      <c r="AI1981" s="153">
        <f t="shared" si="408"/>
        <v>8.3475933462034853</v>
      </c>
      <c r="AJ1981" s="153">
        <f t="shared" si="418"/>
        <v>2.5808264693918779</v>
      </c>
      <c r="AK1981" s="163">
        <f t="shared" si="419"/>
        <v>-1491.6524066537966</v>
      </c>
      <c r="AL1981" s="153">
        <f t="shared" si="409"/>
        <v>9.320988301542144</v>
      </c>
    </row>
    <row r="1982" spans="24:38" ht="15" customHeight="1" x14ac:dyDescent="0.25">
      <c r="X1982" s="26">
        <v>49.6</v>
      </c>
      <c r="Y1982" s="152">
        <v>22</v>
      </c>
      <c r="Z1982" s="153">
        <f t="shared" si="407"/>
        <v>17.677871622421364</v>
      </c>
      <c r="AA1982" s="154">
        <f t="shared" si="410"/>
        <v>4.8737270970949181E-2</v>
      </c>
      <c r="AB1982" s="155">
        <f t="shared" si="411"/>
        <v>5.9404610141742795E-2</v>
      </c>
      <c r="AC1982" s="156">
        <f t="shared" si="412"/>
        <v>1.6368602315657847E-2</v>
      </c>
      <c r="AD1982" s="157">
        <f t="shared" si="413"/>
        <v>6.5921043049779873E-2</v>
      </c>
      <c r="AE1982" s="158">
        <f t="shared" si="414"/>
        <v>5.9274214415128083E-2</v>
      </c>
      <c r="AF1982" s="159">
        <f t="shared" si="415"/>
        <v>0.64245163578259934</v>
      </c>
      <c r="AG1982" s="160">
        <f t="shared" si="416"/>
        <v>8.5942538035693961E-2</v>
      </c>
      <c r="AH1982" s="161">
        <f t="shared" si="417"/>
        <v>18.65597153713292</v>
      </c>
      <c r="AI1982" s="153">
        <f t="shared" si="408"/>
        <v>3.3440284628670796</v>
      </c>
      <c r="AJ1982" s="153">
        <f t="shared" si="418"/>
        <v>0.50829665274841651</v>
      </c>
      <c r="AK1982" s="163">
        <f t="shared" si="419"/>
        <v>-1496.6559715371329</v>
      </c>
      <c r="AL1982" s="153">
        <f t="shared" si="409"/>
        <v>4.3221283775786361</v>
      </c>
    </row>
    <row r="1983" spans="24:38" ht="15" customHeight="1" x14ac:dyDescent="0.25">
      <c r="X1983" s="26">
        <v>49.62</v>
      </c>
      <c r="Y1983" s="152">
        <v>24</v>
      </c>
      <c r="Z1983" s="153">
        <f t="shared" si="407"/>
        <v>17.676750181325261</v>
      </c>
      <c r="AA1983" s="154">
        <f t="shared" si="410"/>
        <v>4.8649246667615123E-2</v>
      </c>
      <c r="AB1983" s="155">
        <f t="shared" si="411"/>
        <v>5.9228361681579342E-2</v>
      </c>
      <c r="AC1983" s="156">
        <f t="shared" si="412"/>
        <v>1.6305496429569601E-2</v>
      </c>
      <c r="AD1983" s="157">
        <f t="shared" si="413"/>
        <v>6.5603925951302822E-2</v>
      </c>
      <c r="AE1983" s="158">
        <f t="shared" si="414"/>
        <v>5.8844228597959902E-2</v>
      </c>
      <c r="AF1983" s="159">
        <f t="shared" si="415"/>
        <v>0.64782503169538208</v>
      </c>
      <c r="AG1983" s="160">
        <f t="shared" si="416"/>
        <v>8.6427675894116027E-2</v>
      </c>
      <c r="AH1983" s="161">
        <f t="shared" si="417"/>
        <v>18.659634148242787</v>
      </c>
      <c r="AI1983" s="153">
        <f t="shared" si="408"/>
        <v>5.3403658517572126</v>
      </c>
      <c r="AJ1983" s="153">
        <f t="shared" si="418"/>
        <v>1.188312809608939</v>
      </c>
      <c r="AK1983" s="163">
        <f t="shared" si="419"/>
        <v>-1494.6596341482427</v>
      </c>
      <c r="AL1983" s="153">
        <f t="shared" si="409"/>
        <v>6.3232498186747392</v>
      </c>
    </row>
    <row r="1984" spans="24:38" ht="15" customHeight="1" x14ac:dyDescent="0.25">
      <c r="X1984" s="26">
        <v>49.64</v>
      </c>
      <c r="Y1984" s="152">
        <v>28</v>
      </c>
      <c r="Z1984" s="153">
        <f t="shared" si="407"/>
        <v>17.675647375169561</v>
      </c>
      <c r="AA1984" s="154">
        <f t="shared" si="410"/>
        <v>4.8561460620105204E-2</v>
      </c>
      <c r="AB1984" s="155">
        <f t="shared" si="411"/>
        <v>5.9052896436150484E-2</v>
      </c>
      <c r="AC1984" s="156">
        <f t="shared" si="412"/>
        <v>1.6242754784988447E-2</v>
      </c>
      <c r="AD1984" s="157">
        <f t="shared" si="413"/>
        <v>6.5289091689911843E-2</v>
      </c>
      <c r="AE1984" s="158">
        <f t="shared" si="414"/>
        <v>5.8418905017254344E-2</v>
      </c>
      <c r="AF1984" s="159">
        <f t="shared" si="415"/>
        <v>0.65326613602586736</v>
      </c>
      <c r="AG1984" s="160">
        <f t="shared" si="416"/>
        <v>8.6916933583479766E-2</v>
      </c>
      <c r="AH1984" s="161">
        <f t="shared" si="417"/>
        <v>18.663395553327323</v>
      </c>
      <c r="AI1984" s="153">
        <f t="shared" si="408"/>
        <v>9.336604446672677</v>
      </c>
      <c r="AJ1984" s="153">
        <f t="shared" si="418"/>
        <v>3.1132922354867145</v>
      </c>
      <c r="AK1984" s="163">
        <f t="shared" si="419"/>
        <v>-1490.6633955533273</v>
      </c>
      <c r="AL1984" s="153">
        <f t="shared" si="409"/>
        <v>10.324352624830439</v>
      </c>
    </row>
    <row r="1985" spans="24:38" ht="15" customHeight="1" x14ac:dyDescent="0.25">
      <c r="X1985" s="26">
        <v>49.66</v>
      </c>
      <c r="Y1985" s="152">
        <v>26</v>
      </c>
      <c r="Z1985" s="153">
        <f t="shared" si="407"/>
        <v>17.674563203954257</v>
      </c>
      <c r="AA1985" s="154">
        <f t="shared" si="410"/>
        <v>4.8473911969343017E-2</v>
      </c>
      <c r="AB1985" s="155">
        <f t="shared" si="411"/>
        <v>5.8878209771679298E-2</v>
      </c>
      <c r="AC1985" s="156">
        <f t="shared" si="412"/>
        <v>1.6180374584097004E-2</v>
      </c>
      <c r="AD1985" s="157">
        <f t="shared" si="413"/>
        <v>6.4976518406127878E-2</v>
      </c>
      <c r="AE1985" s="158">
        <f t="shared" si="414"/>
        <v>5.7998176508575722E-2</v>
      </c>
      <c r="AF1985" s="159">
        <f t="shared" si="415"/>
        <v>0.65877609132846682</v>
      </c>
      <c r="AG1985" s="160">
        <f t="shared" si="416"/>
        <v>8.7410357888260667E-2</v>
      </c>
      <c r="AH1985" s="161">
        <f t="shared" si="417"/>
        <v>18.667256844410804</v>
      </c>
      <c r="AI1985" s="153">
        <f t="shared" si="408"/>
        <v>7.3327431555891955</v>
      </c>
      <c r="AJ1985" s="153">
        <f t="shared" si="418"/>
        <v>2.0680431609938537</v>
      </c>
      <c r="AK1985" s="163">
        <f t="shared" si="419"/>
        <v>-1492.6672568444108</v>
      </c>
      <c r="AL1985" s="153">
        <f t="shared" si="409"/>
        <v>8.3254367960457429</v>
      </c>
    </row>
    <row r="1986" spans="24:38" ht="15" customHeight="1" x14ac:dyDescent="0.25">
      <c r="X1986" s="26">
        <v>49.68</v>
      </c>
      <c r="Y1986" s="152">
        <v>19</v>
      </c>
      <c r="Z1986" s="153">
        <f t="shared" ref="Z1986:Z2049" si="420">$B$10*X1986^2+$B$11*X1986+$B$12</f>
        <v>17.673497667679328</v>
      </c>
      <c r="AA1986" s="154">
        <f t="shared" si="410"/>
        <v>4.8386599860120505E-2</v>
      </c>
      <c r="AB1986" s="155">
        <f t="shared" si="411"/>
        <v>5.870429708860711E-2</v>
      </c>
      <c r="AC1986" s="156">
        <f t="shared" si="412"/>
        <v>1.6118353055890013E-2</v>
      </c>
      <c r="AD1986" s="157">
        <f t="shared" si="413"/>
        <v>6.4666184501499996E-2</v>
      </c>
      <c r="AE1986" s="158">
        <f t="shared" si="414"/>
        <v>5.7581977112707301E-2</v>
      </c>
      <c r="AF1986" s="159">
        <f t="shared" si="415"/>
        <v>0.6643560643640074</v>
      </c>
      <c r="AG1986" s="160">
        <f t="shared" si="416"/>
        <v>8.7907996258985099E-2</v>
      </c>
      <c r="AH1986" s="161">
        <f t="shared" si="417"/>
        <v>18.671219139921146</v>
      </c>
      <c r="AI1986" s="153">
        <f t="shared" ref="AI1986:AI2049" si="421">Y1986-AH1986</f>
        <v>0.32878086007885443</v>
      </c>
      <c r="AJ1986" s="153">
        <f t="shared" si="418"/>
        <v>5.6893081028521709E-3</v>
      </c>
      <c r="AK1986" s="163">
        <f t="shared" si="419"/>
        <v>-1499.671219139921</v>
      </c>
      <c r="AL1986" s="153">
        <f t="shared" ref="AL1986:AL2049" si="422">Y1986-Z1986</f>
        <v>1.3265023323206719</v>
      </c>
    </row>
    <row r="1987" spans="24:38" ht="15" customHeight="1" x14ac:dyDescent="0.25">
      <c r="X1987" s="26">
        <v>49.7</v>
      </c>
      <c r="Y1987" s="152">
        <v>13</v>
      </c>
      <c r="Z1987" s="153">
        <f t="shared" si="420"/>
        <v>17.672450766344824</v>
      </c>
      <c r="AA1987" s="154">
        <f t="shared" ref="AA1987:AA2050" si="423">$T$36*4^0.5/(PI()*$U$36*(1+(4/$U$36^2)*(X1987-$G$36-$B$8)^2))+$B$6*$T$36*4^0.5/(PI()*$U$36*(1+(4/$U$36^2)*(X1987-$H$36-$B$8)^2))</f>
        <v>4.8299523441077255E-2</v>
      </c>
      <c r="AB1987" s="155">
        <f t="shared" ref="AB1987:AB2050" si="424">$T$37*4^0.5/(PI()*$U$37*(1+(4/$U$37^2)*(X1987-$G$37-$B$8)^2))+$B$6*$T$37*4^0.5/(PI()*$U$37*(1+(4/$U$37^2)*(X1987-$H$37-$B$8)^2))</f>
        <v>5.8531153821291051E-2</v>
      </c>
      <c r="AC1987" s="156">
        <f t="shared" ref="AC1987:AC2050" si="425">$T$38*4^0.5/(PI()*$U$38*(1+(4/$U$38^2)*(X1987-$G$38-$B$8)^2))+$B$6*$T$38*4^0.5/(PI()*$U$38*(1+(4/$U$38^2)*(X1987-$H$38-$B$8)^2))</f>
        <v>1.6056687455866719E-2</v>
      </c>
      <c r="AD1987" s="157">
        <f t="shared" ref="AD1987:AD2050" si="426">$T$39*4^0.5/(PI()*$U$39*(1+(4/$U$39^2)*(X1987-$G$39-$B$8)^2))+$B$6*$T$39*4^0.5/(PI()*$U$39*(1+(4/$U$39^2)*(X1987-$H$39-$B$8)^2))</f>
        <v>6.4358068634874699E-2</v>
      </c>
      <c r="AE1987" s="158">
        <f t="shared" ref="AE1987:AE2050" si="427">$T$40*4^0.5/(PI()*$U$40*(1+(4/$U$40^2)*(X1987-$G$40-$B$8)^2))+$B$6*$T$40*4^0.5/(PI()*$U$40*(1+(4/$U$40^2)*(X1987-$H$40-$B$8)^2))</f>
        <v>5.7170242049791015E-2</v>
      </c>
      <c r="AF1987" s="159">
        <f t="shared" ref="AF1987:AF2050" si="428">$T$41*4^0.5/(PI()*$U$41*(1+(4/$U$41^2)*(X1987-$G$41-$B$8)^2))+$B$6*$T$41*4^0.5/(PI()*$U$41*(1+(4/$U$41^2)*(X1987-$H$41-$B$8)^2))</f>
        <v>0.67000724671785006</v>
      </c>
      <c r="AG1987" s="160">
        <f t="shared" ref="AG1987:AG2050" si="429">$T$42*4^0.5/(PI()*$U$42*(1+(4/$U$42^2)*(X1987-$G$42-$B$8)^2))+$B$6*$T$42*4^0.5/(PI()*$U$42*(1+(4/$U$42^2)*(X1987-$H$42-$B$8)^2))</f>
        <v>8.8409896823641407E-2</v>
      </c>
      <c r="AH1987" s="161">
        <f t="shared" ref="AH1987:AH2050" si="430">SUM(Z1987:AG1987)</f>
        <v>18.675283585289215</v>
      </c>
      <c r="AI1987" s="153">
        <f t="shared" si="421"/>
        <v>-5.6752835852892147</v>
      </c>
      <c r="AJ1987" s="153">
        <f t="shared" ref="AJ1987:AJ2050" si="431">(1/Y1987)*AI1987^2</f>
        <v>2.4776033671887081</v>
      </c>
      <c r="AK1987" s="163">
        <f t="shared" ref="AK1987:AK2050" si="432">AI1987-1500</f>
        <v>-1505.6752835852892</v>
      </c>
      <c r="AL1987" s="153">
        <f t="shared" si="422"/>
        <v>-4.6724507663448236</v>
      </c>
    </row>
    <row r="1988" spans="24:38" ht="15" customHeight="1" x14ac:dyDescent="0.25">
      <c r="X1988" s="26">
        <v>49.72</v>
      </c>
      <c r="Y1988" s="152">
        <v>18</v>
      </c>
      <c r="Z1988" s="153">
        <f t="shared" si="420"/>
        <v>17.671422499950715</v>
      </c>
      <c r="AA1988" s="154">
        <f t="shared" si="423"/>
        <v>4.8212681864679724E-2</v>
      </c>
      <c r="AB1988" s="155">
        <f t="shared" si="424"/>
        <v>5.8358775437704319E-2</v>
      </c>
      <c r="AC1988" s="156">
        <f t="shared" si="425"/>
        <v>1.5995375065727197E-2</v>
      </c>
      <c r="AD1988" s="157">
        <f t="shared" si="426"/>
        <v>6.4052149718725887E-2</v>
      </c>
      <c r="AE1988" s="158">
        <f t="shared" si="427"/>
        <v>5.6762907694110812E-2</v>
      </c>
      <c r="AF1988" s="159">
        <f t="shared" si="428"/>
        <v>0.67573085543652522</v>
      </c>
      <c r="AG1988" s="160">
        <f t="shared" si="429"/>
        <v>8.8916108399321458E-2</v>
      </c>
      <c r="AH1988" s="161">
        <f t="shared" si="430"/>
        <v>18.679451353567512</v>
      </c>
      <c r="AI1988" s="153">
        <f t="shared" si="421"/>
        <v>-0.67945135356751152</v>
      </c>
      <c r="AJ1988" s="153">
        <f t="shared" si="431"/>
        <v>2.5647452325817971E-2</v>
      </c>
      <c r="AK1988" s="163">
        <f t="shared" si="432"/>
        <v>-1500.6794513535674</v>
      </c>
      <c r="AL1988" s="153">
        <f t="shared" si="422"/>
        <v>0.32857750004928477</v>
      </c>
    </row>
    <row r="1989" spans="24:38" ht="15" customHeight="1" x14ac:dyDescent="0.25">
      <c r="X1989" s="26">
        <v>49.74</v>
      </c>
      <c r="Y1989" s="152">
        <v>24</v>
      </c>
      <c r="Z1989" s="153">
        <f t="shared" si="420"/>
        <v>17.670412868497003</v>
      </c>
      <c r="AA1989" s="154">
        <f t="shared" si="423"/>
        <v>4.8126074287200463E-2</v>
      </c>
      <c r="AB1989" s="155">
        <f t="shared" si="424"/>
        <v>5.8187157439139353E-2</v>
      </c>
      <c r="AC1989" s="156">
        <f t="shared" si="425"/>
        <v>1.5934413193072674E-2</v>
      </c>
      <c r="AD1989" s="157">
        <f t="shared" si="426"/>
        <v>6.374840691554616E-2</v>
      </c>
      <c r="AE1989" s="158">
        <f t="shared" si="427"/>
        <v>5.6359911549502768E-2</v>
      </c>
      <c r="AF1989" s="159">
        <f t="shared" si="428"/>
        <v>0.68152813368350185</v>
      </c>
      <c r="AG1989" s="160">
        <f t="shared" si="429"/>
        <v>8.9426680504096134E-2</v>
      </c>
      <c r="AH1989" s="161">
        <f t="shared" si="430"/>
        <v>18.683723646069065</v>
      </c>
      <c r="AI1989" s="153">
        <f t="shared" si="421"/>
        <v>5.3162763539309346</v>
      </c>
      <c r="AJ1989" s="153">
        <f t="shared" si="431"/>
        <v>1.1776164279735495</v>
      </c>
      <c r="AK1989" s="163">
        <f t="shared" si="432"/>
        <v>-1494.683723646069</v>
      </c>
      <c r="AL1989" s="153">
        <f t="shared" si="422"/>
        <v>6.329587131502997</v>
      </c>
    </row>
    <row r="1990" spans="24:38" ht="15" customHeight="1" x14ac:dyDescent="0.25">
      <c r="X1990" s="26">
        <v>49.76</v>
      </c>
      <c r="Y1990" s="152">
        <v>29</v>
      </c>
      <c r="Z1990" s="153">
        <f t="shared" si="420"/>
        <v>17.669421871983666</v>
      </c>
      <c r="AA1990" s="154">
        <f t="shared" si="423"/>
        <v>4.8039699868697848E-2</v>
      </c>
      <c r="AB1990" s="155">
        <f t="shared" si="424"/>
        <v>5.8016295359914725E-2</v>
      </c>
      <c r="AC1990" s="156">
        <f t="shared" si="425"/>
        <v>1.5873799171110096E-2</v>
      </c>
      <c r="AD1990" s="157">
        <f t="shared" si="426"/>
        <v>6.3446819634298601E-2</v>
      </c>
      <c r="AE1990" s="158">
        <f t="shared" si="427"/>
        <v>5.5961192225375919E-2</v>
      </c>
      <c r="AF1990" s="159">
        <f t="shared" si="428"/>
        <v>0.68740035141472799</v>
      </c>
      <c r="AG1990" s="160">
        <f t="shared" si="429"/>
        <v>8.994166336912876E-2</v>
      </c>
      <c r="AH1990" s="161">
        <f t="shared" si="430"/>
        <v>18.688101693026919</v>
      </c>
      <c r="AI1990" s="153">
        <f t="shared" si="421"/>
        <v>10.311898306973081</v>
      </c>
      <c r="AJ1990" s="153">
        <f t="shared" si="431"/>
        <v>3.6667326445984236</v>
      </c>
      <c r="AK1990" s="163">
        <f t="shared" si="432"/>
        <v>-1489.688101693027</v>
      </c>
      <c r="AL1990" s="153">
        <f t="shared" si="422"/>
        <v>11.330578128016334</v>
      </c>
    </row>
    <row r="1991" spans="24:38" ht="15" customHeight="1" x14ac:dyDescent="0.25">
      <c r="X1991" s="26">
        <v>49.78</v>
      </c>
      <c r="Y1991" s="152">
        <v>19</v>
      </c>
      <c r="Z1991" s="153">
        <f t="shared" si="420"/>
        <v>17.668449510410746</v>
      </c>
      <c r="AA1991" s="154">
        <f t="shared" si="423"/>
        <v>4.7953557772995502E-2</v>
      </c>
      <c r="AB1991" s="155">
        <f t="shared" si="424"/>
        <v>5.7846184767084197E-2</v>
      </c>
      <c r="AC1991" s="156">
        <f t="shared" si="425"/>
        <v>1.5813530358360268E-2</v>
      </c>
      <c r="AD1991" s="157">
        <f t="shared" si="426"/>
        <v>6.3147367526925777E-2</v>
      </c>
      <c r="AE1991" s="158">
        <f t="shared" si="427"/>
        <v>5.5566689413322622E-2</v>
      </c>
      <c r="AF1991" s="159">
        <f t="shared" si="428"/>
        <v>0.69334880607468075</v>
      </c>
      <c r="AG1991" s="160">
        <f t="shared" si="429"/>
        <v>9.0461107951035929E-2</v>
      </c>
      <c r="AH1991" s="161">
        <f t="shared" si="430"/>
        <v>18.692586754275151</v>
      </c>
      <c r="AI1991" s="153">
        <f t="shared" si="421"/>
        <v>0.30741324572484885</v>
      </c>
      <c r="AJ1991" s="153">
        <f t="shared" si="431"/>
        <v>4.9738370340571738E-3</v>
      </c>
      <c r="AK1991" s="163">
        <f t="shared" si="432"/>
        <v>-1499.6925867542752</v>
      </c>
      <c r="AL1991" s="153">
        <f t="shared" si="422"/>
        <v>1.3315504895892545</v>
      </c>
    </row>
    <row r="1992" spans="24:38" ht="15" customHeight="1" x14ac:dyDescent="0.25">
      <c r="X1992" s="26">
        <v>49.8</v>
      </c>
      <c r="Y1992" s="152">
        <v>29</v>
      </c>
      <c r="Z1992" s="153">
        <f t="shared" si="420"/>
        <v>17.667495783778215</v>
      </c>
      <c r="AA1992" s="154">
        <f t="shared" si="423"/>
        <v>4.78676471676623E-2</v>
      </c>
      <c r="AB1992" s="155">
        <f t="shared" si="424"/>
        <v>5.7676821260149599E-2</v>
      </c>
      <c r="AC1992" s="156">
        <f t="shared" si="425"/>
        <v>1.575360413837024E-2</v>
      </c>
      <c r="AD1992" s="157">
        <f t="shared" si="426"/>
        <v>6.2850030484917982E-2</v>
      </c>
      <c r="AE1992" s="158">
        <f t="shared" si="427"/>
        <v>5.5176343864306615E-2</v>
      </c>
      <c r="AF1992" s="159">
        <f t="shared" si="428"/>
        <v>0.69937482331357426</v>
      </c>
      <c r="AG1992" s="160">
        <f t="shared" si="429"/>
        <v>9.0985065944496263E-2</v>
      </c>
      <c r="AH1992" s="161">
        <f t="shared" si="430"/>
        <v>18.697180119951692</v>
      </c>
      <c r="AI1992" s="153">
        <f t="shared" si="421"/>
        <v>10.302819880048308</v>
      </c>
      <c r="AJ1992" s="153">
        <f t="shared" si="431"/>
        <v>3.6602792234730557</v>
      </c>
      <c r="AK1992" s="163">
        <f t="shared" si="432"/>
        <v>-1489.6971801199518</v>
      </c>
      <c r="AL1992" s="153">
        <f t="shared" si="422"/>
        <v>11.332504216221785</v>
      </c>
    </row>
    <row r="1993" spans="24:38" ht="15" customHeight="1" x14ac:dyDescent="0.25">
      <c r="X1993" s="26">
        <v>49.82</v>
      </c>
      <c r="Y1993" s="152">
        <v>18</v>
      </c>
      <c r="Z1993" s="153">
        <f t="shared" si="420"/>
        <v>17.666560692086094</v>
      </c>
      <c r="AA1993" s="154">
        <f t="shared" si="423"/>
        <v>4.7781967223991931E-2</v>
      </c>
      <c r="AB1993" s="155">
        <f t="shared" si="424"/>
        <v>5.7508200470775803E-2</v>
      </c>
      <c r="AC1993" s="156">
        <f t="shared" si="425"/>
        <v>1.5694017919429138E-2</v>
      </c>
      <c r="AD1993" s="157">
        <f t="shared" si="426"/>
        <v>6.2554788635936026E-2</v>
      </c>
      <c r="AE1993" s="158">
        <f t="shared" si="427"/>
        <v>5.4790097366407872E-2</v>
      </c>
      <c r="AF1993" s="159">
        <f t="shared" si="428"/>
        <v>0.7054797577265326</v>
      </c>
      <c r="AG1993" s="160">
        <f t="shared" si="429"/>
        <v>9.1513589795118644E-2</v>
      </c>
      <c r="AH1993" s="161">
        <f t="shared" si="430"/>
        <v>18.701883111224284</v>
      </c>
      <c r="AI1993" s="153">
        <f t="shared" si="421"/>
        <v>-0.7018831112242836</v>
      </c>
      <c r="AJ1993" s="153">
        <f t="shared" si="431"/>
        <v>2.736888343454889E-2</v>
      </c>
      <c r="AK1993" s="163">
        <f t="shared" si="432"/>
        <v>-1500.7018831112243</v>
      </c>
      <c r="AL1993" s="153">
        <f t="shared" si="422"/>
        <v>0.33343930791390619</v>
      </c>
    </row>
    <row r="1994" spans="24:38" ht="15" customHeight="1" x14ac:dyDescent="0.25">
      <c r="X1994" s="26">
        <v>49.84</v>
      </c>
      <c r="Y1994" s="152">
        <v>27</v>
      </c>
      <c r="Z1994" s="153">
        <f t="shared" si="420"/>
        <v>17.665644235334355</v>
      </c>
      <c r="AA1994" s="154">
        <f t="shared" si="423"/>
        <v>4.769651711698325E-2</v>
      </c>
      <c r="AB1994" s="155">
        <f t="shared" si="424"/>
        <v>5.7340318062509402E-2</v>
      </c>
      <c r="AC1994" s="156">
        <f t="shared" si="425"/>
        <v>1.563476913428806E-2</v>
      </c>
      <c r="AD1994" s="157">
        <f t="shared" si="426"/>
        <v>6.2261622340491325E-2</v>
      </c>
      <c r="AE1994" s="158">
        <f t="shared" si="427"/>
        <v>5.440789272311311E-2</v>
      </c>
      <c r="AF1994" s="159">
        <f t="shared" si="428"/>
        <v>0.71166499361543345</v>
      </c>
      <c r="AG1994" s="160">
        <f t="shared" si="429"/>
        <v>9.2046732712569967E-2</v>
      </c>
      <c r="AH1994" s="161">
        <f t="shared" si="430"/>
        <v>18.706697081039739</v>
      </c>
      <c r="AI1994" s="153">
        <f t="shared" si="421"/>
        <v>8.2933029189602614</v>
      </c>
      <c r="AJ1994" s="153">
        <f t="shared" si="431"/>
        <v>2.5473656779864737</v>
      </c>
      <c r="AK1994" s="163">
        <f t="shared" si="432"/>
        <v>-1491.7066970810397</v>
      </c>
      <c r="AL1994" s="153">
        <f t="shared" si="422"/>
        <v>9.334355764665645</v>
      </c>
    </row>
    <row r="1995" spans="24:38" ht="15" customHeight="1" x14ac:dyDescent="0.25">
      <c r="X1995" s="26">
        <v>49.86</v>
      </c>
      <c r="Y1995" s="152">
        <v>20</v>
      </c>
      <c r="Z1995" s="153">
        <f t="shared" si="420"/>
        <v>17.664746413523027</v>
      </c>
      <c r="AA1995" s="154">
        <f t="shared" si="423"/>
        <v>4.7611296025320236E-2</v>
      </c>
      <c r="AB1995" s="155">
        <f t="shared" si="424"/>
        <v>5.7173169730499795E-2</v>
      </c>
      <c r="AC1995" s="156">
        <f t="shared" si="425"/>
        <v>1.5575855239883502E-2</v>
      </c>
      <c r="AD1995" s="157">
        <f t="shared" si="426"/>
        <v>6.1970512188678953E-2</v>
      </c>
      <c r="AE1995" s="158">
        <f t="shared" si="427"/>
        <v>5.4029673732133361E-2</v>
      </c>
      <c r="AF1995" s="159">
        <f t="shared" si="428"/>
        <v>0.71793194577427377</v>
      </c>
      <c r="AG1995" s="160">
        <f t="shared" si="429"/>
        <v>9.2584548683973492E-2</v>
      </c>
      <c r="AH1995" s="161">
        <f t="shared" si="430"/>
        <v>18.711623414897794</v>
      </c>
      <c r="AI1995" s="153">
        <f t="shared" si="421"/>
        <v>1.2883765851022062</v>
      </c>
      <c r="AJ1995" s="153">
        <f t="shared" si="431"/>
        <v>8.299571125198113E-2</v>
      </c>
      <c r="AK1995" s="163">
        <f t="shared" si="432"/>
        <v>-1498.7116234148978</v>
      </c>
      <c r="AL1995" s="153">
        <f t="shared" si="422"/>
        <v>2.3352535864769735</v>
      </c>
    </row>
    <row r="1996" spans="24:38" ht="15" customHeight="1" x14ac:dyDescent="0.25">
      <c r="X1996" s="26">
        <v>49.88</v>
      </c>
      <c r="Y1996" s="152">
        <v>12</v>
      </c>
      <c r="Z1996" s="153">
        <f t="shared" si="420"/>
        <v>17.663867226652094</v>
      </c>
      <c r="AA1996" s="154">
        <f t="shared" si="423"/>
        <v>4.7526303131352227E-2</v>
      </c>
      <c r="AB1996" s="155">
        <f t="shared" si="424"/>
        <v>5.7006751201222977E-2</v>
      </c>
      <c r="AC1996" s="156">
        <f t="shared" si="425"/>
        <v>1.5517273717064347E-2</v>
      </c>
      <c r="AD1996" s="157">
        <f t="shared" si="426"/>
        <v>6.1681438996964238E-2</v>
      </c>
      <c r="AE1996" s="158">
        <f t="shared" si="427"/>
        <v>5.3655385164735295E-2</v>
      </c>
      <c r="AF1996" s="159">
        <f t="shared" si="428"/>
        <v>0.72428206029887154</v>
      </c>
      <c r="AG1996" s="160">
        <f t="shared" si="429"/>
        <v>9.3127092487582122E-2</v>
      </c>
      <c r="AH1996" s="161">
        <f t="shared" si="430"/>
        <v>18.716663531649885</v>
      </c>
      <c r="AI1996" s="153">
        <f t="shared" si="421"/>
        <v>-6.7166635316498855</v>
      </c>
      <c r="AJ1996" s="153">
        <f t="shared" si="431"/>
        <v>3.7594640831162924</v>
      </c>
      <c r="AK1996" s="163">
        <f t="shared" si="432"/>
        <v>-1506.7166635316498</v>
      </c>
      <c r="AL1996" s="153">
        <f t="shared" si="422"/>
        <v>-5.6638672266520942</v>
      </c>
    </row>
    <row r="1997" spans="24:38" ht="15" customHeight="1" x14ac:dyDescent="0.25">
      <c r="X1997" s="26">
        <v>49.9</v>
      </c>
      <c r="Y1997" s="152">
        <v>20</v>
      </c>
      <c r="Z1997" s="153">
        <f t="shared" si="420"/>
        <v>17.663006674721544</v>
      </c>
      <c r="AA1997" s="154">
        <f t="shared" si="423"/>
        <v>4.7441537621074462E-2</v>
      </c>
      <c r="AB1997" s="155">
        <f t="shared" si="424"/>
        <v>5.684105823220878E-2</v>
      </c>
      <c r="AC1997" s="156">
        <f t="shared" si="425"/>
        <v>1.5459022070322742E-2</v>
      </c>
      <c r="AD1997" s="157">
        <f t="shared" si="426"/>
        <v>6.1394383805022684E-2</v>
      </c>
      <c r="AE1997" s="158">
        <f t="shared" si="427"/>
        <v>5.3284972745573408E-2</v>
      </c>
      <c r="AF1997" s="159">
        <f t="shared" si="428"/>
        <v>0.73071681542174638</v>
      </c>
      <c r="AG1997" s="160">
        <f t="shared" si="429"/>
        <v>9.3674419706731057E-2</v>
      </c>
      <c r="AH1997" s="161">
        <f t="shared" si="430"/>
        <v>18.721818884324225</v>
      </c>
      <c r="AI1997" s="153">
        <f t="shared" si="421"/>
        <v>1.2781811156757747</v>
      </c>
      <c r="AJ1997" s="153">
        <f t="shared" si="431"/>
        <v>8.1687348223508427E-2</v>
      </c>
      <c r="AK1997" s="163">
        <f t="shared" si="432"/>
        <v>-1498.7218188843242</v>
      </c>
      <c r="AL1997" s="153">
        <f t="shared" si="422"/>
        <v>2.3369933252784563</v>
      </c>
    </row>
    <row r="1998" spans="24:38" ht="15" customHeight="1" x14ac:dyDescent="0.25">
      <c r="X1998" s="26">
        <v>49.92</v>
      </c>
      <c r="Y1998" s="152">
        <v>14</v>
      </c>
      <c r="Z1998" s="153">
        <f t="shared" si="420"/>
        <v>17.662164757731411</v>
      </c>
      <c r="AA1998" s="154">
        <f t="shared" si="423"/>
        <v>4.7356998684108378E-2</v>
      </c>
      <c r="AB1998" s="155">
        <f t="shared" si="424"/>
        <v>5.6676086611770045E-2</v>
      </c>
      <c r="AC1998" s="156">
        <f t="shared" si="425"/>
        <v>1.5401097827528109E-2</v>
      </c>
      <c r="AD1998" s="157">
        <f t="shared" si="426"/>
        <v>6.1109327872629779E-2</v>
      </c>
      <c r="AE1998" s="158">
        <f t="shared" si="427"/>
        <v>5.2918383133006161E-2</v>
      </c>
      <c r="AF1998" s="159">
        <f t="shared" si="428"/>
        <v>0.73723772237313157</v>
      </c>
      <c r="AG1998" s="160">
        <f t="shared" si="429"/>
        <v>9.4226586744081589E-2</v>
      </c>
      <c r="AH1998" s="161">
        <f t="shared" si="430"/>
        <v>18.727090960977662</v>
      </c>
      <c r="AI1998" s="153">
        <f t="shared" si="421"/>
        <v>-4.7270909609776623</v>
      </c>
      <c r="AJ1998" s="153">
        <f t="shared" si="431"/>
        <v>1.5960992109540513</v>
      </c>
      <c r="AK1998" s="163">
        <f t="shared" si="432"/>
        <v>-1504.7270909609776</v>
      </c>
      <c r="AL1998" s="153">
        <f t="shared" si="422"/>
        <v>-3.6621647577314107</v>
      </c>
    </row>
    <row r="1999" spans="24:38" ht="15" customHeight="1" x14ac:dyDescent="0.25">
      <c r="X1999" s="26">
        <v>49.94</v>
      </c>
      <c r="Y1999" s="152">
        <v>20</v>
      </c>
      <c r="Z1999" s="153">
        <f t="shared" si="420"/>
        <v>17.66134147568166</v>
      </c>
      <c r="AA1999" s="154">
        <f t="shared" si="423"/>
        <v>4.7272685513682508E-2</v>
      </c>
      <c r="AB1999" s="155">
        <f t="shared" si="424"/>
        <v>5.6511832158735439E-2</v>
      </c>
      <c r="AC1999" s="156">
        <f t="shared" si="425"/>
        <v>1.534349853966503E-2</v>
      </c>
      <c r="AD1999" s="157">
        <f t="shared" si="426"/>
        <v>6.082625267660266E-2</v>
      </c>
      <c r="AE1999" s="158">
        <f t="shared" si="427"/>
        <v>5.2555563899886609E-2</v>
      </c>
      <c r="AF1999" s="159">
        <f t="shared" si="428"/>
        <v>0.74384632626899072</v>
      </c>
      <c r="AG1999" s="160">
        <f t="shared" si="429"/>
        <v>9.4783650836156197E-2</v>
      </c>
      <c r="AH1999" s="161">
        <f t="shared" si="430"/>
        <v>18.732481285575378</v>
      </c>
      <c r="AI1999" s="153">
        <f t="shared" si="421"/>
        <v>1.2675187144246216</v>
      </c>
      <c r="AJ1999" s="153">
        <f t="shared" si="431"/>
        <v>8.0330184570832283E-2</v>
      </c>
      <c r="AK1999" s="163">
        <f t="shared" si="432"/>
        <v>-1498.7324812855754</v>
      </c>
      <c r="AL1999" s="153">
        <f t="shared" si="422"/>
        <v>2.3386585243183404</v>
      </c>
    </row>
    <row r="2000" spans="24:38" ht="15" customHeight="1" x14ac:dyDescent="0.25">
      <c r="X2000" s="26">
        <v>49.96</v>
      </c>
      <c r="Y2000" s="152">
        <v>12</v>
      </c>
      <c r="Z2000" s="153">
        <f t="shared" si="420"/>
        <v>17.660536828572305</v>
      </c>
      <c r="AA2000" s="154">
        <f t="shared" si="423"/>
        <v>4.7188597306612949E-2</v>
      </c>
      <c r="AB2000" s="155">
        <f t="shared" si="424"/>
        <v>5.6348290722184037E-2</v>
      </c>
      <c r="AC2000" s="156">
        <f t="shared" si="425"/>
        <v>1.5286221780574191E-2</v>
      </c>
      <c r="AD2000" s="157">
        <f t="shared" si="426"/>
        <v>6.0545139907789924E-2</v>
      </c>
      <c r="AE2000" s="158">
        <f t="shared" si="427"/>
        <v>5.2196463514810498E-2</v>
      </c>
      <c r="AF2000" s="159">
        <f t="shared" si="428"/>
        <v>0.75054420702708236</v>
      </c>
      <c r="AG2000" s="160">
        <f t="shared" si="429"/>
        <v>9.5345670068179039E-2</v>
      </c>
      <c r="AH2000" s="161">
        <f t="shared" si="430"/>
        <v>18.73799141889954</v>
      </c>
      <c r="AI2000" s="153">
        <f t="shared" si="421"/>
        <v>-6.73799141889954</v>
      </c>
      <c r="AJ2000" s="153">
        <f t="shared" si="431"/>
        <v>3.7833773634303194</v>
      </c>
      <c r="AK2000" s="163">
        <f t="shared" si="432"/>
        <v>-1506.7379914188996</v>
      </c>
      <c r="AL2000" s="153">
        <f t="shared" si="422"/>
        <v>-5.6605368285723046</v>
      </c>
    </row>
    <row r="2001" spans="24:38" ht="15" customHeight="1" x14ac:dyDescent="0.25">
      <c r="X2001" s="26">
        <v>49.98</v>
      </c>
      <c r="Y2001" s="152">
        <v>17</v>
      </c>
      <c r="Z2001" s="153">
        <f t="shared" si="420"/>
        <v>17.65975081640336</v>
      </c>
      <c r="AA2001" s="154">
        <f t="shared" si="423"/>
        <v>4.710473326328446E-2</v>
      </c>
      <c r="AB2001" s="155">
        <f t="shared" si="424"/>
        <v>5.6185458181183534E-2</v>
      </c>
      <c r="AC2001" s="156">
        <f t="shared" si="425"/>
        <v>1.5229265146697046E-2</v>
      </c>
      <c r="AD2001" s="157">
        <f t="shared" si="426"/>
        <v>6.0265971468111426E-2</v>
      </c>
      <c r="AE2001" s="158">
        <f t="shared" si="427"/>
        <v>5.1841031323813597E-2</v>
      </c>
      <c r="AF2001" s="159">
        <f t="shared" si="428"/>
        <v>0.75733298031201413</v>
      </c>
      <c r="AG2001" s="160">
        <f t="shared" si="429"/>
        <v>9.5912703389222101E-2</v>
      </c>
      <c r="AH2001" s="161">
        <f t="shared" si="430"/>
        <v>18.743622959487688</v>
      </c>
      <c r="AI2001" s="153">
        <f t="shared" si="421"/>
        <v>-1.7436229594876878</v>
      </c>
      <c r="AJ2001" s="153">
        <f t="shared" si="431"/>
        <v>0.17883653087368251</v>
      </c>
      <c r="AK2001" s="163">
        <f t="shared" si="432"/>
        <v>-1501.7436229594878</v>
      </c>
      <c r="AL2001" s="153">
        <f t="shared" si="422"/>
        <v>-0.65975081640335986</v>
      </c>
    </row>
    <row r="2002" spans="24:38" ht="15" customHeight="1" x14ac:dyDescent="0.25">
      <c r="X2002" s="26">
        <v>50</v>
      </c>
      <c r="Y2002" s="152">
        <v>22</v>
      </c>
      <c r="Z2002" s="153">
        <f t="shared" si="420"/>
        <v>17.658983439174804</v>
      </c>
      <c r="AA2002" s="154">
        <f t="shared" si="423"/>
        <v>4.7021092587631319E-2</v>
      </c>
      <c r="AB2002" s="155">
        <f t="shared" si="424"/>
        <v>5.6023330444530159E-2</v>
      </c>
      <c r="AC2002" s="156">
        <f t="shared" si="425"/>
        <v>1.5172626256823488E-2</v>
      </c>
      <c r="AD2002" s="157">
        <f t="shared" si="426"/>
        <v>5.9988729467644178E-2</v>
      </c>
      <c r="AE2002" s="158">
        <f t="shared" si="427"/>
        <v>5.1489217532501783E-2</v>
      </c>
      <c r="AF2002" s="159">
        <f t="shared" si="428"/>
        <v>0.764214298510419</v>
      </c>
      <c r="AG2002" s="160">
        <f t="shared" si="429"/>
        <v>9.648481062767085E-2</v>
      </c>
      <c r="AH2002" s="161">
        <f t="shared" si="430"/>
        <v>18.749377544602027</v>
      </c>
      <c r="AI2002" s="153">
        <f t="shared" si="421"/>
        <v>3.2506224553979735</v>
      </c>
      <c r="AJ2002" s="153">
        <f t="shared" si="431"/>
        <v>0.48029756125170681</v>
      </c>
      <c r="AK2002" s="163">
        <f t="shared" si="432"/>
        <v>-1496.7493775446021</v>
      </c>
      <c r="AL2002" s="153">
        <f t="shared" si="422"/>
        <v>4.3410165608251958</v>
      </c>
    </row>
    <row r="2003" spans="24:38" ht="15" customHeight="1" x14ac:dyDescent="0.25">
      <c r="X2003" s="26">
        <v>50.02</v>
      </c>
      <c r="Y2003" s="152">
        <v>25</v>
      </c>
      <c r="Z2003" s="153">
        <f t="shared" si="420"/>
        <v>17.658234696886652</v>
      </c>
      <c r="AA2003" s="154">
        <f t="shared" si="423"/>
        <v>4.6937674487118483E-2</v>
      </c>
      <c r="AB2003" s="155">
        <f t="shared" si="424"/>
        <v>5.5861903450492134E-2</v>
      </c>
      <c r="AC2003" s="156">
        <f t="shared" si="425"/>
        <v>1.5116302751843077E-2</v>
      </c>
      <c r="AD2003" s="157">
        <f t="shared" si="426"/>
        <v>5.9713396221756615E-2</v>
      </c>
      <c r="AE2003" s="158">
        <f t="shared" si="427"/>
        <v>5.1140973188606206E-2</v>
      </c>
      <c r="AF2003" s="159">
        <f t="shared" si="428"/>
        <v>0.77118985173727839</v>
      </c>
      <c r="AG2003" s="160">
        <f t="shared" si="429"/>
        <v>9.7062052507011082E-2</v>
      </c>
      <c r="AH2003" s="161">
        <f t="shared" si="430"/>
        <v>18.755256851230754</v>
      </c>
      <c r="AI2003" s="153">
        <f t="shared" si="421"/>
        <v>6.2447431487692455</v>
      </c>
      <c r="AJ2003" s="153">
        <f t="shared" si="431"/>
        <v>1.5598726797640174</v>
      </c>
      <c r="AK2003" s="163">
        <f t="shared" si="432"/>
        <v>-1493.7552568512308</v>
      </c>
      <c r="AL2003" s="153">
        <f t="shared" si="422"/>
        <v>7.3417653031133483</v>
      </c>
    </row>
    <row r="2004" spans="24:38" ht="15" customHeight="1" x14ac:dyDescent="0.25">
      <c r="X2004" s="26">
        <v>50.04</v>
      </c>
      <c r="Y2004" s="152">
        <v>15</v>
      </c>
      <c r="Z2004" s="153">
        <f t="shared" si="420"/>
        <v>17.657504589538895</v>
      </c>
      <c r="AA2004" s="154">
        <f t="shared" si="423"/>
        <v>4.6854478172722869E-2</v>
      </c>
      <c r="AB2004" s="155">
        <f t="shared" si="424"/>
        <v>5.5701173166555047E-2</v>
      </c>
      <c r="AC2004" s="156">
        <f t="shared" si="425"/>
        <v>1.5060292294499324E-2</v>
      </c>
      <c r="AD2004" s="157">
        <f t="shared" si="426"/>
        <v>5.9439954248287838E-2</v>
      </c>
      <c r="AE2004" s="158">
        <f t="shared" si="427"/>
        <v>5.0796250164948917E-2</v>
      </c>
      <c r="AF2004" s="159">
        <f t="shared" si="428"/>
        <v>0.77826136887459751</v>
      </c>
      <c r="AG2004" s="160">
        <f t="shared" si="429"/>
        <v>9.7644490661949135E-2</v>
      </c>
      <c r="AH2004" s="161">
        <f t="shared" si="430"/>
        <v>18.761262597122457</v>
      </c>
      <c r="AI2004" s="153">
        <f t="shared" si="421"/>
        <v>-3.7612625971224567</v>
      </c>
      <c r="AJ2004" s="153">
        <f t="shared" si="431"/>
        <v>0.94313975496749125</v>
      </c>
      <c r="AK2004" s="163">
        <f t="shared" si="432"/>
        <v>-1503.7612625971224</v>
      </c>
      <c r="AL2004" s="153">
        <f t="shared" si="422"/>
        <v>-2.6575045895388953</v>
      </c>
    </row>
    <row r="2005" spans="24:38" ht="15" customHeight="1" x14ac:dyDescent="0.25">
      <c r="X2005" s="26">
        <v>50.06</v>
      </c>
      <c r="Y2005" s="152">
        <v>14</v>
      </c>
      <c r="Z2005" s="153">
        <f t="shared" si="420"/>
        <v>17.656793117131514</v>
      </c>
      <c r="AA2005" s="154">
        <f t="shared" si="423"/>
        <v>4.6771502858914502E-2</v>
      </c>
      <c r="AB2005" s="155">
        <f t="shared" si="424"/>
        <v>5.5541135589169885E-2</v>
      </c>
      <c r="AC2005" s="156">
        <f t="shared" si="425"/>
        <v>1.5004592569147133E-2</v>
      </c>
      <c r="AD2005" s="157">
        <f t="shared" si="426"/>
        <v>5.9168386264771791E-2</v>
      </c>
      <c r="AE2005" s="158">
        <f t="shared" si="427"/>
        <v>5.0455001142809167E-2</v>
      </c>
      <c r="AF2005" s="159">
        <f t="shared" si="428"/>
        <v>0.78543061864360131</v>
      </c>
      <c r="AG2005" s="160">
        <f t="shared" si="429"/>
        <v>9.8232187654872433E-2</v>
      </c>
      <c r="AH2005" s="161">
        <f t="shared" si="430"/>
        <v>18.767396541854801</v>
      </c>
      <c r="AI2005" s="153">
        <f t="shared" si="421"/>
        <v>-4.7673965418548008</v>
      </c>
      <c r="AJ2005" s="153">
        <f t="shared" si="431"/>
        <v>1.6234335562349365</v>
      </c>
      <c r="AK2005" s="163">
        <f t="shared" si="432"/>
        <v>-1504.7673965418549</v>
      </c>
      <c r="AL2005" s="153">
        <f t="shared" si="422"/>
        <v>-3.6567931171315138</v>
      </c>
    </row>
    <row r="2006" spans="24:38" ht="15" customHeight="1" x14ac:dyDescent="0.25">
      <c r="X2006" s="26">
        <v>50.08</v>
      </c>
      <c r="Y2006" s="152">
        <v>14</v>
      </c>
      <c r="Z2006" s="153">
        <f t="shared" si="420"/>
        <v>17.65610027966455</v>
      </c>
      <c r="AA2006" s="154">
        <f t="shared" si="423"/>
        <v>4.6688747763638259E-2</v>
      </c>
      <c r="AB2006" s="155">
        <f t="shared" si="424"/>
        <v>5.5381786743504066E-2</v>
      </c>
      <c r="AC2006" s="156">
        <f t="shared" si="425"/>
        <v>1.4949201281513572E-2</v>
      </c>
      <c r="AD2006" s="157">
        <f t="shared" si="426"/>
        <v>5.889867518570692E-2</v>
      </c>
      <c r="AE2006" s="158">
        <f t="shared" si="427"/>
        <v>5.0117179595680836E-2</v>
      </c>
      <c r="AF2006" s="159">
        <f t="shared" si="428"/>
        <v>0.79269941071166916</v>
      </c>
      <c r="AG2006" s="160">
        <f t="shared" si="429"/>
        <v>9.882520699265529E-2</v>
      </c>
      <c r="AH2006" s="161">
        <f t="shared" si="430"/>
        <v>18.773660487938916</v>
      </c>
      <c r="AI2006" s="153">
        <f t="shared" si="421"/>
        <v>-4.7736604879389155</v>
      </c>
      <c r="AJ2006" s="153">
        <f t="shared" si="431"/>
        <v>1.6277024610078004</v>
      </c>
      <c r="AK2006" s="163">
        <f t="shared" si="432"/>
        <v>-1504.773660487939</v>
      </c>
      <c r="AL2006" s="153">
        <f t="shared" si="422"/>
        <v>-3.6561002796645496</v>
      </c>
    </row>
    <row r="2007" spans="24:38" ht="15" customHeight="1" x14ac:dyDescent="0.25">
      <c r="X2007" s="26">
        <v>50.1</v>
      </c>
      <c r="Y2007" s="152">
        <v>26</v>
      </c>
      <c r="Z2007" s="153">
        <f t="shared" si="420"/>
        <v>17.655426077137989</v>
      </c>
      <c r="AA2007" s="154">
        <f t="shared" si="423"/>
        <v>4.6606212108295152E-2</v>
      </c>
      <c r="AB2007" s="155">
        <f t="shared" si="424"/>
        <v>5.5223122683194195E-2</v>
      </c>
      <c r="AC2007" s="156">
        <f t="shared" si="425"/>
        <v>1.489411615846147E-2</v>
      </c>
      <c r="AD2007" s="157">
        <f t="shared" si="426"/>
        <v>5.8630804119867735E-2</v>
      </c>
      <c r="AE2007" s="158">
        <f t="shared" si="427"/>
        <v>4.9782739773407497E-2</v>
      </c>
      <c r="AF2007" s="159">
        <f t="shared" si="428"/>
        <v>0.80006959683536316</v>
      </c>
      <c r="AG2007" s="160">
        <f t="shared" si="429"/>
        <v>9.9423613143824641E-2</v>
      </c>
      <c r="AH2007" s="161">
        <f t="shared" si="430"/>
        <v>18.780056281960405</v>
      </c>
      <c r="AI2007" s="153">
        <f t="shared" si="421"/>
        <v>7.2199437180395947</v>
      </c>
      <c r="AJ2007" s="153">
        <f t="shared" si="431"/>
        <v>2.0049072035253621</v>
      </c>
      <c r="AK2007" s="163">
        <f t="shared" si="432"/>
        <v>-1492.7800562819605</v>
      </c>
      <c r="AL2007" s="153">
        <f t="shared" si="422"/>
        <v>8.3445739228620113</v>
      </c>
    </row>
    <row r="2008" spans="24:38" ht="15" customHeight="1" x14ac:dyDescent="0.25">
      <c r="X2008" s="26">
        <v>50.12</v>
      </c>
      <c r="Y2008" s="152">
        <v>21</v>
      </c>
      <c r="Z2008" s="153">
        <f t="shared" si="420"/>
        <v>17.65477050955181</v>
      </c>
      <c r="AA2008" s="154">
        <f t="shared" si="423"/>
        <v>4.6523895117724236E-2</v>
      </c>
      <c r="AB2008" s="155">
        <f t="shared" si="424"/>
        <v>5.5065139490102208E-2</v>
      </c>
      <c r="AC2008" s="156">
        <f t="shared" si="425"/>
        <v>1.4839334947756327E-2</v>
      </c>
      <c r="AD2008" s="157">
        <f t="shared" si="426"/>
        <v>5.8364756367660586E-2</v>
      </c>
      <c r="AE2008" s="158">
        <f t="shared" si="427"/>
        <v>4.9451636686688977E-2</v>
      </c>
      <c r="AF2008" s="159">
        <f t="shared" si="428"/>
        <v>0.80754307204082387</v>
      </c>
      <c r="AG2008" s="160">
        <f t="shared" si="429"/>
        <v>0.10002747155608727</v>
      </c>
      <c r="AH2008" s="161">
        <f t="shared" si="430"/>
        <v>18.786585815758652</v>
      </c>
      <c r="AI2008" s="153">
        <f t="shared" si="421"/>
        <v>2.2134141842413477</v>
      </c>
      <c r="AJ2008" s="153">
        <f t="shared" si="431"/>
        <v>0.2332953500476567</v>
      </c>
      <c r="AK2008" s="163">
        <f t="shared" si="432"/>
        <v>-1497.7865858157586</v>
      </c>
      <c r="AL2008" s="153">
        <f t="shared" si="422"/>
        <v>3.3452294904481903</v>
      </c>
    </row>
    <row r="2009" spans="24:38" ht="15" customHeight="1" x14ac:dyDescent="0.25">
      <c r="X2009" s="26">
        <v>50.14</v>
      </c>
      <c r="Y2009" s="152">
        <v>20</v>
      </c>
      <c r="Z2009" s="153">
        <f t="shared" si="420"/>
        <v>17.654133576906034</v>
      </c>
      <c r="AA2009" s="154">
        <f t="shared" si="423"/>
        <v>4.6441796020184258E-2</v>
      </c>
      <c r="AB2009" s="155">
        <f t="shared" si="424"/>
        <v>5.4907833274072962E-2</v>
      </c>
      <c r="AC2009" s="156">
        <f t="shared" si="425"/>
        <v>1.4784855417835927E-2</v>
      </c>
      <c r="AD2009" s="157">
        <f t="shared" si="426"/>
        <v>5.8100515418519932E-2</v>
      </c>
      <c r="AE2009" s="158">
        <f t="shared" si="427"/>
        <v>4.9123826091945419E-2</v>
      </c>
      <c r="AF2009" s="159">
        <f t="shared" si="428"/>
        <v>0.81512177584301737</v>
      </c>
      <c r="AG2009" s="160">
        <f t="shared" si="429"/>
        <v>0.10063684867423446</v>
      </c>
      <c r="AH2009" s="161">
        <f t="shared" si="430"/>
        <v>18.793251027645844</v>
      </c>
      <c r="AI2009" s="153">
        <f t="shared" si="421"/>
        <v>1.2067489723541556</v>
      </c>
      <c r="AJ2009" s="153">
        <f t="shared" si="431"/>
        <v>7.2812154113890526E-2</v>
      </c>
      <c r="AK2009" s="163">
        <f t="shared" si="432"/>
        <v>-1498.7932510276457</v>
      </c>
      <c r="AL2009" s="153">
        <f t="shared" si="422"/>
        <v>2.3458664230939661</v>
      </c>
    </row>
    <row r="2010" spans="24:38" ht="15" customHeight="1" x14ac:dyDescent="0.25">
      <c r="X2010" s="26">
        <v>50.16</v>
      </c>
      <c r="Y2010" s="152">
        <v>16</v>
      </c>
      <c r="Z2010" s="153">
        <f t="shared" si="420"/>
        <v>17.653515279200654</v>
      </c>
      <c r="AA2010" s="154">
        <f t="shared" si="423"/>
        <v>4.6359914047335728E-2</v>
      </c>
      <c r="AB2010" s="155">
        <f t="shared" si="424"/>
        <v>5.4751200172695219E-2</v>
      </c>
      <c r="AC2010" s="156">
        <f t="shared" si="425"/>
        <v>1.4730675357583229E-2</v>
      </c>
      <c r="AD2010" s="157">
        <f t="shared" si="426"/>
        <v>5.7838064948347132E-2</v>
      </c>
      <c r="AE2010" s="158">
        <f t="shared" si="427"/>
        <v>4.879926447653346E-2</v>
      </c>
      <c r="AF2010" s="159">
        <f t="shared" si="428"/>
        <v>0.82280769350522009</v>
      </c>
      <c r="AG2010" s="160">
        <f t="shared" si="429"/>
        <v>0.10125181195842625</v>
      </c>
      <c r="AH2010" s="161">
        <f t="shared" si="430"/>
        <v>18.800053903666793</v>
      </c>
      <c r="AI2010" s="153">
        <f t="shared" si="421"/>
        <v>-2.8000539036667931</v>
      </c>
      <c r="AJ2010" s="153">
        <f t="shared" si="431"/>
        <v>0.49001886646497789</v>
      </c>
      <c r="AK2010" s="163">
        <f t="shared" si="432"/>
        <v>-1502.8000539036668</v>
      </c>
      <c r="AL2010" s="153">
        <f t="shared" si="422"/>
        <v>-1.6535152792006542</v>
      </c>
    </row>
    <row r="2011" spans="24:38" ht="15" customHeight="1" x14ac:dyDescent="0.25">
      <c r="X2011" s="26">
        <v>50.18</v>
      </c>
      <c r="Y2011" s="152">
        <v>25</v>
      </c>
      <c r="Z2011" s="153">
        <f t="shared" si="420"/>
        <v>17.652915616435685</v>
      </c>
      <c r="AA2011" s="154">
        <f t="shared" si="423"/>
        <v>4.6278248434222721E-2</v>
      </c>
      <c r="AB2011" s="155">
        <f t="shared" si="424"/>
        <v>5.4595236351064128E-2</v>
      </c>
      <c r="AC2011" s="156">
        <f t="shared" si="425"/>
        <v>1.4676792576101827E-2</v>
      </c>
      <c r="AD2011" s="157">
        <f t="shared" si="426"/>
        <v>5.7577388816988311E-2</v>
      </c>
      <c r="AE2011" s="158">
        <f t="shared" si="427"/>
        <v>4.8477909044301416E-2</v>
      </c>
      <c r="AF2011" s="159">
        <f t="shared" si="428"/>
        <v>0.83060285734034967</v>
      </c>
      <c r="AG2011" s="160">
        <f t="shared" si="429"/>
        <v>0.1018724299028716</v>
      </c>
      <c r="AH2011" s="161">
        <f t="shared" si="430"/>
        <v>18.806996478901585</v>
      </c>
      <c r="AI2011" s="153">
        <f t="shared" si="421"/>
        <v>6.1930035210984151</v>
      </c>
      <c r="AJ2011" s="153">
        <f t="shared" si="431"/>
        <v>1.5341317044934948</v>
      </c>
      <c r="AK2011" s="163">
        <f t="shared" si="432"/>
        <v>-1493.8069964789015</v>
      </c>
      <c r="AL2011" s="153">
        <f t="shared" si="422"/>
        <v>7.3470843835643151</v>
      </c>
    </row>
    <row r="2012" spans="24:38" ht="15" customHeight="1" x14ac:dyDescent="0.25">
      <c r="X2012" s="26">
        <v>50.2</v>
      </c>
      <c r="Y2012" s="152">
        <v>22</v>
      </c>
      <c r="Z2012" s="153">
        <f t="shared" si="420"/>
        <v>17.652334588611104</v>
      </c>
      <c r="AA2012" s="154">
        <f t="shared" si="423"/>
        <v>4.6196798419255225E-2</v>
      </c>
      <c r="AB2012" s="155">
        <f t="shared" si="424"/>
        <v>5.4439938001546853E-2</v>
      </c>
      <c r="AC2012" s="156">
        <f t="shared" si="425"/>
        <v>1.4623204902494595E-2</v>
      </c>
      <c r="AD2012" s="157">
        <f t="shared" si="426"/>
        <v>5.7318471065753246E-2</v>
      </c>
      <c r="AE2012" s="158">
        <f t="shared" si="427"/>
        <v>4.8159717701478033E-2</v>
      </c>
      <c r="AF2012" s="159">
        <f t="shared" si="428"/>
        <v>0.83850934805565813</v>
      </c>
      <c r="AG2012" s="160">
        <f t="shared" si="429"/>
        <v>0.10249877205490751</v>
      </c>
      <c r="AH2012" s="161">
        <f t="shared" si="430"/>
        <v>18.814080838812199</v>
      </c>
      <c r="AI2012" s="153">
        <f t="shared" si="421"/>
        <v>3.1859191611878011</v>
      </c>
      <c r="AJ2012" s="153">
        <f t="shared" si="431"/>
        <v>0.46136731371016282</v>
      </c>
      <c r="AK2012" s="163">
        <f t="shared" si="432"/>
        <v>-1496.8140808388123</v>
      </c>
      <c r="AL2012" s="153">
        <f t="shared" si="422"/>
        <v>4.3476654113888955</v>
      </c>
    </row>
    <row r="2013" spans="24:38" ht="15" customHeight="1" x14ac:dyDescent="0.25">
      <c r="X2013" s="26">
        <v>50.22</v>
      </c>
      <c r="Y2013" s="152">
        <v>23</v>
      </c>
      <c r="Z2013" s="153">
        <f t="shared" si="420"/>
        <v>17.651772195726913</v>
      </c>
      <c r="AA2013" s="154">
        <f t="shared" si="423"/>
        <v>4.6115563244191304E-2</v>
      </c>
      <c r="AB2013" s="155">
        <f t="shared" si="424"/>
        <v>5.4285301343549988E-2</v>
      </c>
      <c r="AC2013" s="156">
        <f t="shared" si="425"/>
        <v>1.4569910185644956E-2</v>
      </c>
      <c r="AD2013" s="157">
        <f t="shared" si="426"/>
        <v>5.7061295914972221E-2</v>
      </c>
      <c r="AE2013" s="158">
        <f t="shared" si="427"/>
        <v>4.7844649042883394E-2</v>
      </c>
      <c r="AF2013" s="159">
        <f t="shared" si="428"/>
        <v>0.84652929614250993</v>
      </c>
      <c r="AG2013" s="160">
        <f t="shared" si="429"/>
        <v>0.10313090903449246</v>
      </c>
      <c r="AH2013" s="161">
        <f t="shared" si="430"/>
        <v>18.821309120635163</v>
      </c>
      <c r="AI2013" s="153">
        <f t="shared" si="421"/>
        <v>4.1786908793648365</v>
      </c>
      <c r="AJ2013" s="153">
        <f t="shared" si="431"/>
        <v>0.75919380283855953</v>
      </c>
      <c r="AK2013" s="163">
        <f t="shared" si="432"/>
        <v>-1495.8213091206351</v>
      </c>
      <c r="AL2013" s="153">
        <f t="shared" si="422"/>
        <v>5.3482278042730869</v>
      </c>
    </row>
    <row r="2014" spans="24:38" ht="15" customHeight="1" x14ac:dyDescent="0.25">
      <c r="X2014" s="26">
        <v>50.24</v>
      </c>
      <c r="Y2014" s="152">
        <v>21</v>
      </c>
      <c r="Z2014" s="153">
        <f t="shared" si="420"/>
        <v>17.651228437783118</v>
      </c>
      <c r="AA2014" s="154">
        <f t="shared" si="423"/>
        <v>4.6034542154119361E-2</v>
      </c>
      <c r="AB2014" s="155">
        <f t="shared" si="424"/>
        <v>5.413132262328936E-2</v>
      </c>
      <c r="AC2014" s="156">
        <f t="shared" si="425"/>
        <v>1.4516906294000927E-2</v>
      </c>
      <c r="AD2014" s="157">
        <f t="shared" si="426"/>
        <v>5.6805847761591324E-2</v>
      </c>
      <c r="AE2014" s="158">
        <f t="shared" si="427"/>
        <v>4.753266233845467E-2</v>
      </c>
      <c r="AF2014" s="159">
        <f t="shared" si="428"/>
        <v>0.85466488331296131</v>
      </c>
      <c r="AG2014" s="160">
        <f t="shared" si="429"/>
        <v>0.10376891255412189</v>
      </c>
      <c r="AH2014" s="161">
        <f t="shared" si="430"/>
        <v>18.828683514821655</v>
      </c>
      <c r="AI2014" s="153">
        <f t="shared" si="421"/>
        <v>2.1713164851783446</v>
      </c>
      <c r="AJ2014" s="153">
        <f t="shared" si="431"/>
        <v>0.22450548946701146</v>
      </c>
      <c r="AK2014" s="163">
        <f t="shared" si="432"/>
        <v>-1497.8286835148217</v>
      </c>
      <c r="AL2014" s="153">
        <f t="shared" si="422"/>
        <v>3.3487715622168821</v>
      </c>
    </row>
    <row r="2015" spans="24:38" ht="15" customHeight="1" x14ac:dyDescent="0.25">
      <c r="X2015" s="26">
        <v>50.26</v>
      </c>
      <c r="Y2015" s="152">
        <v>21</v>
      </c>
      <c r="Z2015" s="153">
        <f t="shared" si="420"/>
        <v>17.650703314779726</v>
      </c>
      <c r="AA2015" s="154">
        <f t="shared" si="423"/>
        <v>4.5953734397440792E-2</v>
      </c>
      <c r="AB2015" s="155">
        <f t="shared" si="424"/>
        <v>5.3977998113562506E-2</v>
      </c>
      <c r="AC2015" s="156">
        <f t="shared" si="425"/>
        <v>1.4464191115362112E-2</v>
      </c>
      <c r="AD2015" s="157">
        <f t="shared" si="426"/>
        <v>5.6552111176806114E-2</v>
      </c>
      <c r="AE2015" s="158">
        <f t="shared" si="427"/>
        <v>4.7223717520079506E-2</v>
      </c>
      <c r="AF2015" s="159">
        <f t="shared" si="428"/>
        <v>0.86291834398491485</v>
      </c>
      <c r="AG2015" s="160">
        <f t="shared" si="429"/>
        <v>0.1044128554391745</v>
      </c>
      <c r="AH2015" s="161">
        <f t="shared" si="430"/>
        <v>18.836206266527068</v>
      </c>
      <c r="AI2015" s="153">
        <f t="shared" si="421"/>
        <v>2.1637937334729322</v>
      </c>
      <c r="AJ2015" s="153">
        <f t="shared" si="431"/>
        <v>0.22295253909603482</v>
      </c>
      <c r="AK2015" s="163">
        <f t="shared" si="432"/>
        <v>-1497.8362062665271</v>
      </c>
      <c r="AL2015" s="153">
        <f t="shared" si="422"/>
        <v>3.3492966852202741</v>
      </c>
    </row>
    <row r="2016" spans="24:38" ht="15" customHeight="1" x14ac:dyDescent="0.25">
      <c r="X2016" s="26">
        <v>50.28</v>
      </c>
      <c r="Y2016" s="152">
        <v>25</v>
      </c>
      <c r="Z2016" s="153">
        <f t="shared" si="420"/>
        <v>17.650196826716744</v>
      </c>
      <c r="AA2016" s="154">
        <f t="shared" si="423"/>
        <v>4.5873139225852316E-2</v>
      </c>
      <c r="AB2016" s="155">
        <f t="shared" si="424"/>
        <v>5.3825324113522768E-2</v>
      </c>
      <c r="AC2016" s="156">
        <f t="shared" si="425"/>
        <v>1.4411762556669098E-2</v>
      </c>
      <c r="AD2016" s="157">
        <f t="shared" si="426"/>
        <v>5.6300070903730903E-2</v>
      </c>
      <c r="AE2016" s="158">
        <f t="shared" si="427"/>
        <v>4.6917775168726444E-2</v>
      </c>
      <c r="AF2016" s="159">
        <f t="shared" si="428"/>
        <v>0.87129196681781307</v>
      </c>
      <c r="AG2016" s="160">
        <f t="shared" si="429"/>
        <v>0.10506281164870526</v>
      </c>
      <c r="AH2016" s="161">
        <f t="shared" si="430"/>
        <v>18.843879677151762</v>
      </c>
      <c r="AI2016" s="153">
        <f t="shared" si="421"/>
        <v>6.1561203228482384</v>
      </c>
      <c r="AJ2016" s="153">
        <f t="shared" si="431"/>
        <v>1.515912697175404</v>
      </c>
      <c r="AK2016" s="163">
        <f t="shared" si="432"/>
        <v>-1493.8438796771518</v>
      </c>
      <c r="AL2016" s="153">
        <f t="shared" si="422"/>
        <v>7.3498031732832558</v>
      </c>
    </row>
    <row r="2017" spans="24:38" ht="15" customHeight="1" x14ac:dyDescent="0.25">
      <c r="X2017" s="26">
        <v>50.3</v>
      </c>
      <c r="Y2017" s="152">
        <v>18</v>
      </c>
      <c r="Z2017" s="153">
        <f t="shared" si="420"/>
        <v>17.649708973594144</v>
      </c>
      <c r="AA2017" s="154">
        <f t="shared" si="423"/>
        <v>4.5792755894328928E-2</v>
      </c>
      <c r="AB2017" s="155">
        <f t="shared" si="424"/>
        <v>5.3673296948456309E-2</v>
      </c>
      <c r="AC2017" s="156">
        <f t="shared" si="425"/>
        <v>1.4359618543795839E-2</v>
      </c>
      <c r="AD2017" s="157">
        <f t="shared" si="426"/>
        <v>5.6049711855105849E-2</v>
      </c>
      <c r="AE2017" s="158">
        <f t="shared" si="427"/>
        <v>4.6614796501868103E-2</v>
      </c>
      <c r="AF2017" s="159">
        <f t="shared" si="428"/>
        <v>0.87978809630075272</v>
      </c>
      <c r="AG2017" s="160">
        <f t="shared" si="429"/>
        <v>0.10571885629668953</v>
      </c>
      <c r="AH2017" s="161">
        <f t="shared" si="430"/>
        <v>18.851706105935143</v>
      </c>
      <c r="AI2017" s="153">
        <f t="shared" si="421"/>
        <v>-0.8517061059351434</v>
      </c>
      <c r="AJ2017" s="153">
        <f t="shared" si="431"/>
        <v>4.0300182827066981E-2</v>
      </c>
      <c r="AK2017" s="163">
        <f t="shared" si="432"/>
        <v>-1500.8517061059351</v>
      </c>
      <c r="AL2017" s="153">
        <f t="shared" si="422"/>
        <v>0.35029102640585563</v>
      </c>
    </row>
    <row r="2018" spans="24:38" ht="15" customHeight="1" x14ac:dyDescent="0.25">
      <c r="X2018" s="26">
        <v>50.32</v>
      </c>
      <c r="Y2018" s="152">
        <v>18</v>
      </c>
      <c r="Z2018" s="153">
        <f t="shared" si="420"/>
        <v>17.649239755411948</v>
      </c>
      <c r="AA2018" s="154">
        <f t="shared" si="423"/>
        <v>4.5712583661106372E-2</v>
      </c>
      <c r="AB2018" s="155">
        <f t="shared" si="424"/>
        <v>5.3521912969560666E-2</v>
      </c>
      <c r="AC2018" s="156">
        <f t="shared" si="425"/>
        <v>1.4307757021344358E-2</v>
      </c>
      <c r="AD2018" s="157">
        <f t="shared" si="426"/>
        <v>5.5801019111037978E-2</v>
      </c>
      <c r="AE2018" s="158">
        <f t="shared" si="427"/>
        <v>4.6314743361185962E-2</v>
      </c>
      <c r="AF2018" s="159">
        <f t="shared" si="428"/>
        <v>0.88840913439517377</v>
      </c>
      <c r="AG2018" s="160">
        <f t="shared" si="429"/>
        <v>0.10638106567373681</v>
      </c>
      <c r="AH2018" s="161">
        <f t="shared" si="430"/>
        <v>18.859687971605098</v>
      </c>
      <c r="AI2018" s="153">
        <f t="shared" si="421"/>
        <v>-0.8596879716050978</v>
      </c>
      <c r="AJ2018" s="153">
        <f t="shared" si="431"/>
        <v>4.1059078251249298E-2</v>
      </c>
      <c r="AK2018" s="163">
        <f t="shared" si="432"/>
        <v>-1500.8596879716051</v>
      </c>
      <c r="AL2018" s="153">
        <f t="shared" si="422"/>
        <v>0.35076024458805222</v>
      </c>
    </row>
    <row r="2019" spans="24:38" ht="15" customHeight="1" x14ac:dyDescent="0.25">
      <c r="X2019" s="26">
        <v>50.34</v>
      </c>
      <c r="Y2019" s="152">
        <v>27</v>
      </c>
      <c r="Z2019" s="153">
        <f t="shared" si="420"/>
        <v>17.64878917217014</v>
      </c>
      <c r="AA2019" s="154">
        <f t="shared" si="423"/>
        <v>4.5632621787664342E-2</v>
      </c>
      <c r="AB2019" s="155">
        <f t="shared" si="424"/>
        <v>5.3371168553726075E-2</v>
      </c>
      <c r="AC2019" s="156">
        <f t="shared" si="425"/>
        <v>1.4256175952442305E-2</v>
      </c>
      <c r="AD2019" s="157">
        <f t="shared" si="426"/>
        <v>5.5553977916778845E-2</v>
      </c>
      <c r="AE2019" s="158">
        <f t="shared" si="427"/>
        <v>4.6017578200553071E-2</v>
      </c>
      <c r="AF2019" s="159">
        <f t="shared" si="428"/>
        <v>0.89715754223418021</v>
      </c>
      <c r="AG2019" s="160">
        <f t="shared" si="429"/>
        <v>0.10704951726927886</v>
      </c>
      <c r="AH2019" s="161">
        <f t="shared" si="430"/>
        <v>18.867827754084765</v>
      </c>
      <c r="AI2019" s="153">
        <f t="shared" si="421"/>
        <v>8.1321722459152355</v>
      </c>
      <c r="AJ2019" s="153">
        <f t="shared" si="431"/>
        <v>2.4493416828605201</v>
      </c>
      <c r="AK2019" s="163">
        <f t="shared" si="432"/>
        <v>-1491.8678277540848</v>
      </c>
      <c r="AL2019" s="153">
        <f t="shared" si="422"/>
        <v>9.3512108278298598</v>
      </c>
    </row>
    <row r="2020" spans="24:38" ht="15" customHeight="1" x14ac:dyDescent="0.25">
      <c r="X2020" s="26">
        <v>50.36</v>
      </c>
      <c r="Y2020" s="152">
        <v>17</v>
      </c>
      <c r="Z2020" s="153">
        <f t="shared" si="420"/>
        <v>17.648357223868722</v>
      </c>
      <c r="AA2020" s="154">
        <f t="shared" si="423"/>
        <v>4.5552869538709261E-2</v>
      </c>
      <c r="AB2020" s="155">
        <f t="shared" si="424"/>
        <v>5.3221060103318583E-2</v>
      </c>
      <c r="AC2020" s="156">
        <f t="shared" si="425"/>
        <v>1.4204873318542892E-2</v>
      </c>
      <c r="AD2020" s="157">
        <f t="shared" si="426"/>
        <v>5.5308573680535489E-2</v>
      </c>
      <c r="AE2020" s="158">
        <f t="shared" si="427"/>
        <v>4.5723264074284634E-2</v>
      </c>
      <c r="AF2020" s="159">
        <f t="shared" si="428"/>
        <v>0.90603584188081399</v>
      </c>
      <c r="AG2020" s="160">
        <f t="shared" si="429"/>
        <v>0.10772428979424968</v>
      </c>
      <c r="AH2020" s="161">
        <f t="shared" si="430"/>
        <v>18.876127996259175</v>
      </c>
      <c r="AI2020" s="153">
        <f t="shared" si="421"/>
        <v>-1.876127996259175</v>
      </c>
      <c r="AJ2020" s="153">
        <f t="shared" si="431"/>
        <v>0.2070503681380863</v>
      </c>
      <c r="AK2020" s="163">
        <f t="shared" si="432"/>
        <v>-1501.8761279962591</v>
      </c>
      <c r="AL2020" s="153">
        <f t="shared" si="422"/>
        <v>-0.64835722386872163</v>
      </c>
    </row>
    <row r="2021" spans="24:38" ht="15" customHeight="1" x14ac:dyDescent="0.25">
      <c r="X2021" s="26">
        <v>50.38</v>
      </c>
      <c r="Y2021" s="152">
        <v>13</v>
      </c>
      <c r="Z2021" s="153">
        <f t="shared" si="420"/>
        <v>17.64794391050772</v>
      </c>
      <c r="AA2021" s="154">
        <f t="shared" si="423"/>
        <v>4.5473326182157388E-2</v>
      </c>
      <c r="AB2021" s="155">
        <f t="shared" si="424"/>
        <v>5.3071584045965209E-2</v>
      </c>
      <c r="AC2021" s="156">
        <f t="shared" si="425"/>
        <v>1.4153847119227354E-2</v>
      </c>
      <c r="AD2021" s="157">
        <f t="shared" si="426"/>
        <v>5.5064791971315169E-2</v>
      </c>
      <c r="AE2021" s="158">
        <f t="shared" si="427"/>
        <v>4.5431764625651017E-2</v>
      </c>
      <c r="AF2021" s="159">
        <f t="shared" si="428"/>
        <v>0.9150466181476018</v>
      </c>
      <c r="AG2021" s="160">
        <f t="shared" si="429"/>
        <v>0.10840546320426829</v>
      </c>
      <c r="AH2021" s="161">
        <f t="shared" si="430"/>
        <v>18.884591305803909</v>
      </c>
      <c r="AI2021" s="153">
        <f t="shared" si="421"/>
        <v>-5.8845913058039088</v>
      </c>
      <c r="AJ2021" s="153">
        <f t="shared" si="431"/>
        <v>2.6637242181802274</v>
      </c>
      <c r="AK2021" s="163">
        <f t="shared" si="432"/>
        <v>-1505.884591305804</v>
      </c>
      <c r="AL2021" s="153">
        <f t="shared" si="422"/>
        <v>-4.6479439105077205</v>
      </c>
    </row>
    <row r="2022" spans="24:38" ht="15" customHeight="1" x14ac:dyDescent="0.25">
      <c r="X2022" s="26">
        <v>50.4</v>
      </c>
      <c r="Y2022" s="152">
        <v>21</v>
      </c>
      <c r="Z2022" s="153">
        <f t="shared" si="420"/>
        <v>17.647549232087115</v>
      </c>
      <c r="AA2022" s="154">
        <f t="shared" si="423"/>
        <v>4.5393990989118171E-2</v>
      </c>
      <c r="AB2022" s="155">
        <f t="shared" si="424"/>
        <v>5.2922736834341753E-2</v>
      </c>
      <c r="AC2022" s="156">
        <f t="shared" si="425"/>
        <v>1.4103095372010054E-2</v>
      </c>
      <c r="AD2022" s="157">
        <f t="shared" si="426"/>
        <v>5.482261851680427E-2</v>
      </c>
      <c r="AE2022" s="158">
        <f t="shared" si="427"/>
        <v>4.5143044075647218E-2</v>
      </c>
      <c r="AF2022" s="159">
        <f t="shared" si="428"/>
        <v>0.92419252047979206</v>
      </c>
      <c r="AG2022" s="160">
        <f t="shared" si="429"/>
        <v>0.10909311872333328</v>
      </c>
      <c r="AH2022" s="161">
        <f t="shared" si="430"/>
        <v>18.893220357078167</v>
      </c>
      <c r="AI2022" s="153">
        <f t="shared" si="421"/>
        <v>2.1067796429218326</v>
      </c>
      <c r="AJ2022" s="153">
        <f t="shared" si="431"/>
        <v>0.21135811732523066</v>
      </c>
      <c r="AK2022" s="163">
        <f t="shared" si="432"/>
        <v>-1497.8932203570782</v>
      </c>
      <c r="AL2022" s="153">
        <f t="shared" si="422"/>
        <v>3.3524507679128845</v>
      </c>
    </row>
    <row r="2023" spans="24:38" ht="15" customHeight="1" x14ac:dyDescent="0.25">
      <c r="X2023" s="26">
        <v>50.42</v>
      </c>
      <c r="Y2023" s="152">
        <v>19</v>
      </c>
      <c r="Z2023" s="153">
        <f t="shared" si="420"/>
        <v>17.647173188606907</v>
      </c>
      <c r="AA2023" s="154">
        <f t="shared" si="423"/>
        <v>4.5314863233877331E-2</v>
      </c>
      <c r="AB2023" s="155">
        <f t="shared" si="424"/>
        <v>5.2774514945961963E-2</v>
      </c>
      <c r="AC2023" s="156">
        <f t="shared" si="425"/>
        <v>1.4052616112145753E-2</v>
      </c>
      <c r="AD2023" s="157">
        <f t="shared" si="426"/>
        <v>5.4582039201278347E-2</v>
      </c>
      <c r="AE2023" s="158">
        <f t="shared" si="427"/>
        <v>4.4857067212009973E-2</v>
      </c>
      <c r="AF2023" s="159">
        <f t="shared" si="428"/>
        <v>0.9334762649049293</v>
      </c>
      <c r="AG2023" s="160">
        <f t="shared" si="429"/>
        <v>0.1097873388680497</v>
      </c>
      <c r="AH2023" s="161">
        <f t="shared" si="430"/>
        <v>18.902017893085159</v>
      </c>
      <c r="AI2023" s="153">
        <f t="shared" si="421"/>
        <v>9.7982106914841438E-2</v>
      </c>
      <c r="AJ2023" s="153">
        <f t="shared" si="431"/>
        <v>5.0528911976165352E-4</v>
      </c>
      <c r="AK2023" s="163">
        <f t="shared" si="432"/>
        <v>-1499.9020178930853</v>
      </c>
      <c r="AL2023" s="153">
        <f t="shared" si="422"/>
        <v>1.3528268113930935</v>
      </c>
    </row>
    <row r="2024" spans="24:38" ht="15" customHeight="1" x14ac:dyDescent="0.25">
      <c r="X2024" s="26">
        <v>50.44</v>
      </c>
      <c r="Y2024" s="152">
        <v>16</v>
      </c>
      <c r="Z2024" s="153">
        <f t="shared" si="420"/>
        <v>17.646815780067072</v>
      </c>
      <c r="AA2024" s="154">
        <f t="shared" si="423"/>
        <v>4.523594219388051E-2</v>
      </c>
      <c r="AB2024" s="155">
        <f t="shared" si="424"/>
        <v>5.2626914882969465E-2</v>
      </c>
      <c r="AC2024" s="156">
        <f t="shared" si="425"/>
        <v>1.400240739243961E-2</v>
      </c>
      <c r="AD2024" s="157">
        <f t="shared" si="426"/>
        <v>5.4343040063545699E-2</v>
      </c>
      <c r="AE2024" s="158">
        <f t="shared" si="427"/>
        <v>4.4573799378479273E-2</v>
      </c>
      <c r="AF2024" s="159">
        <f t="shared" si="428"/>
        <v>0.94290063605134233</v>
      </c>
      <c r="AG2024" s="160">
        <f t="shared" si="429"/>
        <v>0.11048820747239327</v>
      </c>
      <c r="AH2024" s="161">
        <f t="shared" si="430"/>
        <v>18.910986727502124</v>
      </c>
      <c r="AI2024" s="153">
        <f t="shared" si="421"/>
        <v>-2.9109867275021237</v>
      </c>
      <c r="AJ2024" s="153">
        <f t="shared" si="431"/>
        <v>0.52961523298084523</v>
      </c>
      <c r="AK2024" s="163">
        <f t="shared" si="432"/>
        <v>-1502.9109867275022</v>
      </c>
      <c r="AL2024" s="153">
        <f t="shared" si="422"/>
        <v>-1.6468157800670724</v>
      </c>
    </row>
    <row r="2025" spans="24:38" ht="15" customHeight="1" x14ac:dyDescent="0.25">
      <c r="X2025" s="26">
        <v>50.46</v>
      </c>
      <c r="Y2025" s="152">
        <v>23</v>
      </c>
      <c r="Z2025" s="153">
        <f t="shared" si="420"/>
        <v>17.646477006467656</v>
      </c>
      <c r="AA2025" s="154">
        <f t="shared" si="423"/>
        <v>4.5157227149716511E-2</v>
      </c>
      <c r="AB2025" s="155">
        <f t="shared" si="424"/>
        <v>5.2479933171931052E-2</v>
      </c>
      <c r="AC2025" s="156">
        <f t="shared" si="425"/>
        <v>1.3952467283059232E-2</v>
      </c>
      <c r="AD2025" s="157">
        <f t="shared" si="426"/>
        <v>5.4105607294920935E-2</v>
      </c>
      <c r="AE2025" s="158">
        <f t="shared" si="427"/>
        <v>4.4293206464294944E-2</v>
      </c>
      <c r="AF2025" s="159">
        <f t="shared" si="428"/>
        <v>0.95246848923845984</v>
      </c>
      <c r="AG2025" s="160">
        <f t="shared" si="429"/>
        <v>0.11119580971303404</v>
      </c>
      <c r="AH2025" s="161">
        <f t="shared" si="430"/>
        <v>18.920129746783072</v>
      </c>
      <c r="AI2025" s="153">
        <f t="shared" si="421"/>
        <v>4.079870253216928</v>
      </c>
      <c r="AJ2025" s="153">
        <f t="shared" si="431"/>
        <v>0.72371049056888515</v>
      </c>
      <c r="AK2025" s="163">
        <f t="shared" si="432"/>
        <v>-1495.920129746783</v>
      </c>
      <c r="AL2025" s="153">
        <f t="shared" si="422"/>
        <v>5.3535229935323443</v>
      </c>
    </row>
    <row r="2026" spans="24:38" ht="15" customHeight="1" x14ac:dyDescent="0.25">
      <c r="X2026" s="26">
        <v>50.48</v>
      </c>
      <c r="Y2026" s="152">
        <v>28</v>
      </c>
      <c r="Z2026" s="153">
        <f t="shared" si="420"/>
        <v>17.646156867808635</v>
      </c>
      <c r="AA2026" s="154">
        <f t="shared" si="423"/>
        <v>4.5078717385101177E-2</v>
      </c>
      <c r="AB2026" s="155">
        <f t="shared" si="424"/>
        <v>5.2333566363632671E-2</v>
      </c>
      <c r="AC2026" s="156">
        <f t="shared" si="425"/>
        <v>1.3902793871349366E-2</v>
      </c>
      <c r="AD2026" s="157">
        <f t="shared" si="426"/>
        <v>5.3869727237230852E-2</v>
      </c>
      <c r="AE2026" s="158">
        <f t="shared" si="427"/>
        <v>4.4015254893925541E-2</v>
      </c>
      <c r="AF2026" s="159">
        <f t="shared" si="428"/>
        <v>0.96218275264177344</v>
      </c>
      <c r="AG2026" s="160">
        <f t="shared" si="429"/>
        <v>0.11191023213522591</v>
      </c>
      <c r="AH2026" s="161">
        <f t="shared" si="430"/>
        <v>18.929449912336874</v>
      </c>
      <c r="AI2026" s="153">
        <f t="shared" si="421"/>
        <v>9.0705500876631255</v>
      </c>
      <c r="AJ2026" s="153">
        <f t="shared" si="431"/>
        <v>2.9383885318859115</v>
      </c>
      <c r="AK2026" s="163">
        <f t="shared" si="432"/>
        <v>-1490.9294499123368</v>
      </c>
      <c r="AL2026" s="153">
        <f t="shared" si="422"/>
        <v>10.353843132191365</v>
      </c>
    </row>
    <row r="2027" spans="24:38" ht="15" customHeight="1" x14ac:dyDescent="0.25">
      <c r="X2027" s="26">
        <v>50.5</v>
      </c>
      <c r="Y2027" s="152">
        <v>16</v>
      </c>
      <c r="Z2027" s="153">
        <f t="shared" si="420"/>
        <v>17.645855364090018</v>
      </c>
      <c r="AA2027" s="154">
        <f t="shared" si="423"/>
        <v>4.5000412186860843E-2</v>
      </c>
      <c r="AB2027" s="155">
        <f t="shared" si="424"/>
        <v>5.2187811032876702E-2</v>
      </c>
      <c r="AC2027" s="156">
        <f t="shared" si="425"/>
        <v>1.3853385261648629E-2</v>
      </c>
      <c r="AD2027" s="157">
        <f t="shared" si="426"/>
        <v>5.3635386380849387E-2</v>
      </c>
      <c r="AE2027" s="158">
        <f t="shared" si="427"/>
        <v>4.3739911617020691E-2</v>
      </c>
      <c r="AF2027" s="159">
        <f t="shared" si="428"/>
        <v>0.97204642953562614</v>
      </c>
      <c r="AG2027" s="160">
        <f t="shared" si="429"/>
        <v>0.11263156267928431</v>
      </c>
      <c r="AH2027" s="161">
        <f t="shared" si="430"/>
        <v>18.938950262784186</v>
      </c>
      <c r="AI2027" s="153">
        <f t="shared" si="421"/>
        <v>-2.9389502627841857</v>
      </c>
      <c r="AJ2027" s="153">
        <f t="shared" si="431"/>
        <v>0.53983929044495216</v>
      </c>
      <c r="AK2027" s="163">
        <f t="shared" si="432"/>
        <v>-1502.9389502627841</v>
      </c>
      <c r="AL2027" s="153">
        <f t="shared" si="422"/>
        <v>-1.6458553640900178</v>
      </c>
    </row>
    <row r="2028" spans="24:38" ht="15" customHeight="1" x14ac:dyDescent="0.25">
      <c r="X2028" s="26">
        <v>50.52</v>
      </c>
      <c r="Y2028" s="152">
        <v>16</v>
      </c>
      <c r="Z2028" s="153">
        <f t="shared" si="420"/>
        <v>17.645572495311789</v>
      </c>
      <c r="AA2028" s="154">
        <f t="shared" si="423"/>
        <v>4.4922310844916311E-2</v>
      </c>
      <c r="AB2028" s="155">
        <f t="shared" si="424"/>
        <v>5.2042663778281928E-2</v>
      </c>
      <c r="AC2028" s="156">
        <f t="shared" si="425"/>
        <v>1.3804239575108734E-2</v>
      </c>
      <c r="AD2028" s="157">
        <f t="shared" si="426"/>
        <v>5.3402571362763593E-2</v>
      </c>
      <c r="AE2028" s="158">
        <f t="shared" si="427"/>
        <v>4.3467144098584203E-2</v>
      </c>
      <c r="AF2028" s="159">
        <f t="shared" si="428"/>
        <v>0.98206260061693162</v>
      </c>
      <c r="AG2028" s="160">
        <f t="shared" si="429"/>
        <v>0.11335989070766003</v>
      </c>
      <c r="AH2028" s="161">
        <f t="shared" si="430"/>
        <v>18.948633916296036</v>
      </c>
      <c r="AI2028" s="153">
        <f t="shared" si="421"/>
        <v>-2.9486339162960356</v>
      </c>
      <c r="AJ2028" s="153">
        <f t="shared" si="431"/>
        <v>0.54340262327070599</v>
      </c>
      <c r="AK2028" s="163">
        <f t="shared" si="432"/>
        <v>-1502.9486339162961</v>
      </c>
      <c r="AL2028" s="153">
        <f t="shared" si="422"/>
        <v>-1.6455724953117894</v>
      </c>
    </row>
    <row r="2029" spans="24:38" ht="15" customHeight="1" x14ac:dyDescent="0.25">
      <c r="X2029" s="26">
        <v>50.54</v>
      </c>
      <c r="Y2029" s="152">
        <v>27</v>
      </c>
      <c r="Z2029" s="153">
        <f t="shared" si="420"/>
        <v>17.64530826147395</v>
      </c>
      <c r="AA2029" s="154">
        <f t="shared" si="423"/>
        <v>4.4844412652266734E-2</v>
      </c>
      <c r="AB2029" s="155">
        <f t="shared" si="424"/>
        <v>5.1898121222084877E-2</v>
      </c>
      <c r="AC2029" s="156">
        <f t="shared" si="425"/>
        <v>1.3755354949515842E-2</v>
      </c>
      <c r="AD2029" s="157">
        <f t="shared" si="426"/>
        <v>5.3171268964668145E-2</v>
      </c>
      <c r="AE2029" s="158">
        <f t="shared" si="427"/>
        <v>4.3196920309360114E-2</v>
      </c>
      <c r="AF2029" s="159">
        <f t="shared" si="428"/>
        <v>0.99223442641326853</v>
      </c>
      <c r="AG2029" s="160">
        <f t="shared" si="429"/>
        <v>0.11409530703263031</v>
      </c>
      <c r="AH2029" s="161">
        <f t="shared" si="430"/>
        <v>18.958504073017746</v>
      </c>
      <c r="AI2029" s="153">
        <f t="shared" si="421"/>
        <v>8.0414959269822539</v>
      </c>
      <c r="AJ2029" s="153">
        <f t="shared" si="431"/>
        <v>2.39502432383971</v>
      </c>
      <c r="AK2029" s="163">
        <f t="shared" si="432"/>
        <v>-1491.9585040730178</v>
      </c>
      <c r="AL2029" s="153">
        <f t="shared" si="422"/>
        <v>9.35469173852605</v>
      </c>
    </row>
    <row r="2030" spans="24:38" ht="15" customHeight="1" x14ac:dyDescent="0.25">
      <c r="X2030" s="26">
        <v>50.56</v>
      </c>
      <c r="Y2030" s="152">
        <v>28</v>
      </c>
      <c r="Z2030" s="153">
        <f t="shared" si="420"/>
        <v>17.645062662576521</v>
      </c>
      <c r="AA2030" s="154">
        <f t="shared" si="423"/>
        <v>4.4766716904973476E-2</v>
      </c>
      <c r="AB2030" s="155">
        <f t="shared" si="424"/>
        <v>5.1754180009943238E-2</v>
      </c>
      <c r="AC2030" s="156">
        <f t="shared" si="425"/>
        <v>1.3706729539114053E-2</v>
      </c>
      <c r="AD2030" s="157">
        <f t="shared" si="426"/>
        <v>5.2941466111088714E-2</v>
      </c>
      <c r="AE2030" s="158">
        <f t="shared" si="427"/>
        <v>4.2929208716427344E-2</v>
      </c>
      <c r="AF2030" s="159">
        <f t="shared" si="428"/>
        <v>1.002565149778833</v>
      </c>
      <c r="AG2030" s="160">
        <f t="shared" si="429"/>
        <v>0.1148379039446214</v>
      </c>
      <c r="AH2030" s="161">
        <f t="shared" si="430"/>
        <v>18.968564017581521</v>
      </c>
      <c r="AI2030" s="153">
        <f t="shared" si="421"/>
        <v>9.0314359824184791</v>
      </c>
      <c r="AJ2030" s="153">
        <f t="shared" si="431"/>
        <v>2.9131012823044014</v>
      </c>
      <c r="AK2030" s="163">
        <f t="shared" si="432"/>
        <v>-1490.9685640175815</v>
      </c>
      <c r="AL2030" s="153">
        <f t="shared" si="422"/>
        <v>10.354937337423479</v>
      </c>
    </row>
    <row r="2031" spans="24:38" ht="15" customHeight="1" x14ac:dyDescent="0.25">
      <c r="X2031" s="26">
        <v>50.58</v>
      </c>
      <c r="Y2031" s="152">
        <v>13</v>
      </c>
      <c r="Z2031" s="153">
        <f t="shared" si="420"/>
        <v>17.644835698619481</v>
      </c>
      <c r="AA2031" s="154">
        <f t="shared" si="423"/>
        <v>4.4689222902144408E-2</v>
      </c>
      <c r="AB2031" s="155">
        <f t="shared" si="424"/>
        <v>5.1610836810741509E-2</v>
      </c>
      <c r="AC2031" s="156">
        <f t="shared" si="425"/>
        <v>1.3658361514431339E-2</v>
      </c>
      <c r="AD2031" s="157">
        <f t="shared" si="426"/>
        <v>5.2713149867534365E-2</v>
      </c>
      <c r="AE2031" s="158">
        <f t="shared" si="427"/>
        <v>4.2663978273998704E-2</v>
      </c>
      <c r="AF2031" s="159">
        <f t="shared" si="428"/>
        <v>1.0130580984818973</v>
      </c>
      <c r="AG2031" s="160">
        <f t="shared" si="429"/>
        <v>0.1155877752411759</v>
      </c>
      <c r="AH2031" s="161">
        <f t="shared" si="430"/>
        <v>18.978817121711405</v>
      </c>
      <c r="AI2031" s="153">
        <f t="shared" si="421"/>
        <v>-5.9788171217114048</v>
      </c>
      <c r="AJ2031" s="153">
        <f t="shared" si="431"/>
        <v>2.7497118596053425</v>
      </c>
      <c r="AK2031" s="163">
        <f t="shared" si="432"/>
        <v>-1505.9788171217115</v>
      </c>
      <c r="AL2031" s="153">
        <f t="shared" si="422"/>
        <v>-4.644835698619481</v>
      </c>
    </row>
    <row r="2032" spans="24:38" ht="15" customHeight="1" x14ac:dyDescent="0.25">
      <c r="X2032" s="26">
        <v>50.6</v>
      </c>
      <c r="Y2032" s="152">
        <v>18</v>
      </c>
      <c r="Z2032" s="153">
        <f t="shared" si="420"/>
        <v>17.644627369602844</v>
      </c>
      <c r="AA2032" s="154">
        <f t="shared" si="423"/>
        <v>4.4611929945917936E-2</v>
      </c>
      <c r="AB2032" s="155">
        <f t="shared" si="424"/>
        <v>5.1468088316397903E-2</v>
      </c>
      <c r="AC2032" s="156">
        <f t="shared" si="425"/>
        <v>1.3610249062107255E-2</v>
      </c>
      <c r="AD2032" s="157">
        <f t="shared" si="426"/>
        <v>5.2486307438676764E-2</v>
      </c>
      <c r="AE2032" s="158">
        <f t="shared" si="427"/>
        <v>4.2401198414416912E-2</v>
      </c>
      <c r="AF2032" s="159">
        <f t="shared" si="428"/>
        <v>1.0237166878877231</v>
      </c>
      <c r="AG2032" s="160">
        <f t="shared" si="429"/>
        <v>0.11634501625658894</v>
      </c>
      <c r="AH2032" s="161">
        <f t="shared" si="430"/>
        <v>18.989266846924675</v>
      </c>
      <c r="AI2032" s="153">
        <f t="shared" si="421"/>
        <v>-0.98926684692467504</v>
      </c>
      <c r="AJ2032" s="153">
        <f t="shared" si="431"/>
        <v>5.4369383023571582E-2</v>
      </c>
      <c r="AK2032" s="163">
        <f t="shared" si="432"/>
        <v>-1500.9892668469247</v>
      </c>
      <c r="AL2032" s="153">
        <f t="shared" si="422"/>
        <v>0.35537263039715583</v>
      </c>
    </row>
    <row r="2033" spans="24:38" ht="15" customHeight="1" x14ac:dyDescent="0.25">
      <c r="X2033" s="26">
        <v>50.62</v>
      </c>
      <c r="Y2033" s="152">
        <v>19</v>
      </c>
      <c r="Z2033" s="153">
        <f t="shared" si="420"/>
        <v>17.644437675526611</v>
      </c>
      <c r="AA2033" s="154">
        <f t="shared" si="423"/>
        <v>4.4534837341447434E-2</v>
      </c>
      <c r="AB2033" s="155">
        <f t="shared" si="424"/>
        <v>5.132593124167395E-2</v>
      </c>
      <c r="AC2033" s="156">
        <f t="shared" si="425"/>
        <v>1.3562390384723164E-2</v>
      </c>
      <c r="AD2033" s="157">
        <f t="shared" si="426"/>
        <v>5.2260926166557829E-2</v>
      </c>
      <c r="AE2033" s="158">
        <f t="shared" si="427"/>
        <v>4.2140839039345748E-2</v>
      </c>
      <c r="AF2033" s="159">
        <f t="shared" si="428"/>
        <v>1.0345444237408585</v>
      </c>
      <c r="AG2033" s="160">
        <f t="shared" si="429"/>
        <v>0.11710972389222193</v>
      </c>
      <c r="AH2033" s="161">
        <f t="shared" si="430"/>
        <v>18.99991674733344</v>
      </c>
      <c r="AI2033" s="153">
        <f t="shared" si="421"/>
        <v>8.325266655972996E-5</v>
      </c>
      <c r="AJ2033" s="153">
        <f t="shared" si="431"/>
        <v>3.6478981522660943E-10</v>
      </c>
      <c r="AK2033" s="163">
        <f t="shared" si="432"/>
        <v>-1499.9999167473334</v>
      </c>
      <c r="AL2033" s="153">
        <f t="shared" si="422"/>
        <v>1.3555623244733894</v>
      </c>
    </row>
    <row r="2034" spans="24:38" ht="15" customHeight="1" x14ac:dyDescent="0.25">
      <c r="X2034" s="26">
        <v>50.64</v>
      </c>
      <c r="Y2034" s="152">
        <v>21</v>
      </c>
      <c r="Z2034" s="153">
        <f t="shared" si="420"/>
        <v>17.644266616390752</v>
      </c>
      <c r="AA2034" s="154">
        <f t="shared" si="423"/>
        <v>4.4457944396885468E-2</v>
      </c>
      <c r="AB2034" s="155">
        <f t="shared" si="424"/>
        <v>5.1184362323984933E-2</v>
      </c>
      <c r="AC2034" s="156">
        <f t="shared" si="425"/>
        <v>1.3514783700634171E-2</v>
      </c>
      <c r="AD2034" s="157">
        <f t="shared" si="426"/>
        <v>5.2036993528823169E-2</v>
      </c>
      <c r="AE2034" s="158">
        <f t="shared" si="427"/>
        <v>4.1882870511148383E-2</v>
      </c>
      <c r="AF2034" s="159">
        <f t="shared" si="428"/>
        <v>1.0455449050511723</v>
      </c>
      <c r="AG2034" s="160">
        <f t="shared" si="429"/>
        <v>0.11788199664752094</v>
      </c>
      <c r="AH2034" s="161">
        <f t="shared" si="430"/>
        <v>19.010770472550924</v>
      </c>
      <c r="AI2034" s="153">
        <f t="shared" si="421"/>
        <v>1.9892295274490763</v>
      </c>
      <c r="AJ2034" s="153">
        <f t="shared" si="431"/>
        <v>0.18843019585120357</v>
      </c>
      <c r="AK2034" s="163">
        <f t="shared" si="432"/>
        <v>-1498.010770472551</v>
      </c>
      <c r="AL2034" s="153">
        <f t="shared" si="422"/>
        <v>3.3557333836092482</v>
      </c>
    </row>
    <row r="2035" spans="24:38" ht="15" customHeight="1" x14ac:dyDescent="0.25">
      <c r="X2035" s="26">
        <v>50.66</v>
      </c>
      <c r="Y2035" s="152">
        <v>18</v>
      </c>
      <c r="Z2035" s="153">
        <f t="shared" si="420"/>
        <v>17.64411419219531</v>
      </c>
      <c r="AA2035" s="154">
        <f t="shared" si="423"/>
        <v>4.4381250423368421E-2</v>
      </c>
      <c r="AB2035" s="155">
        <f t="shared" si="424"/>
        <v>5.1043378323213248E-2</v>
      </c>
      <c r="AC2035" s="156">
        <f t="shared" si="425"/>
        <v>1.3467427243803454E-2</v>
      </c>
      <c r="AD2035" s="157">
        <f t="shared" si="426"/>
        <v>5.1814497136983051E-2</v>
      </c>
      <c r="AE2035" s="158">
        <f t="shared" si="427"/>
        <v>4.1627263644451414E-2</v>
      </c>
      <c r="AF2035" s="159">
        <f t="shared" si="428"/>
        <v>1.0567218270879455</v>
      </c>
      <c r="AG2035" s="160">
        <f t="shared" si="429"/>
        <v>0.11866193465174921</v>
      </c>
      <c r="AH2035" s="161">
        <f t="shared" si="430"/>
        <v>19.021831770706822</v>
      </c>
      <c r="AI2035" s="153">
        <f t="shared" si="421"/>
        <v>-1.0218317707068216</v>
      </c>
      <c r="AJ2035" s="153">
        <f t="shared" si="431"/>
        <v>5.800778709032435E-2</v>
      </c>
      <c r="AK2035" s="163">
        <f t="shared" si="432"/>
        <v>-1501.0218317707067</v>
      </c>
      <c r="AL2035" s="153">
        <f t="shared" si="422"/>
        <v>0.35588580780468959</v>
      </c>
    </row>
    <row r="2036" spans="24:38" ht="15" customHeight="1" x14ac:dyDescent="0.25">
      <c r="X2036" s="26">
        <v>50.68</v>
      </c>
      <c r="Y2036" s="152">
        <v>15</v>
      </c>
      <c r="Z2036" s="153">
        <f t="shared" si="420"/>
        <v>17.643980402940258</v>
      </c>
      <c r="AA2036" s="154">
        <f t="shared" si="423"/>
        <v>4.4304754735000951E-2</v>
      </c>
      <c r="AB2036" s="155">
        <f t="shared" si="424"/>
        <v>5.0902976021522425E-2</v>
      </c>
      <c r="AC2036" s="156">
        <f t="shared" si="425"/>
        <v>1.3420319263638337E-2</v>
      </c>
      <c r="AD2036" s="157">
        <f t="shared" si="426"/>
        <v>5.1593424734698273E-2</v>
      </c>
      <c r="AE2036" s="158">
        <f t="shared" si="427"/>
        <v>4.1373989697887255E-2</v>
      </c>
      <c r="AF2036" s="159">
        <f t="shared" si="428"/>
        <v>1.0680789844867993</v>
      </c>
      <c r="AG2036" s="160">
        <f t="shared" si="429"/>
        <v>0.11944963969646197</v>
      </c>
      <c r="AH2036" s="161">
        <f t="shared" si="430"/>
        <v>19.033104491576267</v>
      </c>
      <c r="AI2036" s="153">
        <f t="shared" si="421"/>
        <v>-4.0331044915762675</v>
      </c>
      <c r="AJ2036" s="153">
        <f t="shared" si="431"/>
        <v>1.0843954559981774</v>
      </c>
      <c r="AK2036" s="163">
        <f t="shared" si="432"/>
        <v>-1504.0331044915763</v>
      </c>
      <c r="AL2036" s="153">
        <f t="shared" si="422"/>
        <v>-2.643980402940258</v>
      </c>
    </row>
    <row r="2037" spans="24:38" ht="15" customHeight="1" x14ac:dyDescent="0.25">
      <c r="X2037" s="26">
        <v>50.7</v>
      </c>
      <c r="Y2037" s="152">
        <v>22</v>
      </c>
      <c r="Z2037" s="153">
        <f t="shared" si="420"/>
        <v>17.643865248625609</v>
      </c>
      <c r="AA2037" s="154">
        <f t="shared" si="423"/>
        <v>4.4228456648840744E-2</v>
      </c>
      <c r="AB2037" s="155">
        <f t="shared" si="424"/>
        <v>5.0763152223174034E-2</v>
      </c>
      <c r="AC2037" s="156">
        <f t="shared" si="425"/>
        <v>1.3373458024828595E-2</v>
      </c>
      <c r="AD2037" s="157">
        <f t="shared" si="426"/>
        <v>5.1373764196092617E-2</v>
      </c>
      <c r="AE2037" s="158">
        <f t="shared" si="427"/>
        <v>4.1123020366013105E-2</v>
      </c>
      <c r="AF2037" s="159">
        <f t="shared" si="428"/>
        <v>1.0796202744742172</v>
      </c>
      <c r="AG2037" s="160">
        <f t="shared" si="429"/>
        <v>0.12024521526873436</v>
      </c>
      <c r="AH2037" s="161">
        <f t="shared" si="430"/>
        <v>19.044592589827509</v>
      </c>
      <c r="AI2037" s="153">
        <f t="shared" si="421"/>
        <v>2.9554074101724908</v>
      </c>
      <c r="AJ2037" s="153">
        <f t="shared" si="431"/>
        <v>0.39701968000465765</v>
      </c>
      <c r="AK2037" s="163">
        <f t="shared" si="432"/>
        <v>-1497.0445925898275</v>
      </c>
      <c r="AL2037" s="153">
        <f t="shared" si="422"/>
        <v>4.3561347513743911</v>
      </c>
    </row>
    <row r="2038" spans="24:38" ht="15" customHeight="1" x14ac:dyDescent="0.25">
      <c r="X2038" s="26">
        <v>50.72</v>
      </c>
      <c r="Y2038" s="152">
        <v>24</v>
      </c>
      <c r="Z2038" s="153">
        <f t="shared" si="420"/>
        <v>17.643768729251356</v>
      </c>
      <c r="AA2038" s="154">
        <f t="shared" si="423"/>
        <v>4.4152355484883256E-2</v>
      </c>
      <c r="AB2038" s="155">
        <f t="shared" si="424"/>
        <v>5.0623903754345584E-2</v>
      </c>
      <c r="AC2038" s="156">
        <f t="shared" si="425"/>
        <v>1.3326841807186619E-2</v>
      </c>
      <c r="AD2038" s="157">
        <f t="shared" si="426"/>
        <v>5.1155503524089666E-2</v>
      </c>
      <c r="AE2038" s="158">
        <f t="shared" si="427"/>
        <v>4.0874327771400161E-2</v>
      </c>
      <c r="AF2038" s="159">
        <f t="shared" si="428"/>
        <v>1.0913497002148838</v>
      </c>
      <c r="AG2038" s="160">
        <f t="shared" si="429"/>
        <v>0.12104876658517003</v>
      </c>
      <c r="AH2038" s="161">
        <f t="shared" si="430"/>
        <v>19.056300128393314</v>
      </c>
      <c r="AI2038" s="153">
        <f t="shared" si="421"/>
        <v>4.943699871606686</v>
      </c>
      <c r="AJ2038" s="153">
        <f t="shared" si="431"/>
        <v>1.0183403508551652</v>
      </c>
      <c r="AK2038" s="163">
        <f t="shared" si="432"/>
        <v>-1495.0563001283933</v>
      </c>
      <c r="AL2038" s="153">
        <f t="shared" si="422"/>
        <v>6.3562312707486441</v>
      </c>
    </row>
    <row r="2039" spans="24:38" ht="15" customHeight="1" x14ac:dyDescent="0.25">
      <c r="X2039" s="26">
        <v>50.74</v>
      </c>
      <c r="Y2039" s="152">
        <v>18</v>
      </c>
      <c r="Z2039" s="153">
        <f t="shared" si="420"/>
        <v>17.643690844817485</v>
      </c>
      <c r="AA2039" s="154">
        <f t="shared" si="423"/>
        <v>4.4076450566046449E-2</v>
      </c>
      <c r="AB2039" s="155">
        <f t="shared" si="424"/>
        <v>5.0485227462950262E-2</v>
      </c>
      <c r="AC2039" s="156">
        <f t="shared" si="425"/>
        <v>1.3280468905489458E-2</v>
      </c>
      <c r="AD2039" s="157">
        <f t="shared" si="426"/>
        <v>5.0938630848774286E-2</v>
      </c>
      <c r="AE2039" s="158">
        <f t="shared" si="427"/>
        <v>4.0627884456889876E-2</v>
      </c>
      <c r="AF2039" s="159">
        <f t="shared" si="428"/>
        <v>1.1032713742871731</v>
      </c>
      <c r="AG2039" s="160">
        <f t="shared" si="429"/>
        <v>0.12186040062670801</v>
      </c>
      <c r="AH2039" s="161">
        <f t="shared" si="430"/>
        <v>19.068231281971514</v>
      </c>
      <c r="AI2039" s="153">
        <f t="shared" si="421"/>
        <v>-1.0682312819715136</v>
      </c>
      <c r="AJ2039" s="153">
        <f t="shared" si="431"/>
        <v>6.3395448432361293E-2</v>
      </c>
      <c r="AK2039" s="163">
        <f t="shared" si="432"/>
        <v>-1501.0682312819715</v>
      </c>
      <c r="AL2039" s="153">
        <f t="shared" si="422"/>
        <v>0.35630915518251527</v>
      </c>
    </row>
    <row r="2040" spans="24:38" ht="15" customHeight="1" x14ac:dyDescent="0.25">
      <c r="X2040" s="26">
        <v>50.76</v>
      </c>
      <c r="Y2040" s="152">
        <v>26</v>
      </c>
      <c r="Z2040" s="153">
        <f t="shared" si="420"/>
        <v>17.643631595324017</v>
      </c>
      <c r="AA2040" s="154">
        <f t="shared" si="423"/>
        <v>4.400074121815592E-2</v>
      </c>
      <c r="AB2040" s="155">
        <f t="shared" si="424"/>
        <v>5.0347120218458954E-2</v>
      </c>
      <c r="AC2040" s="156">
        <f t="shared" si="425"/>
        <v>1.3234337629323002E-2</v>
      </c>
      <c r="AD2040" s="157">
        <f t="shared" si="426"/>
        <v>5.0723134425779179E-2</v>
      </c>
      <c r="AE2040" s="158">
        <f t="shared" si="427"/>
        <v>4.0383663378013912E-2</v>
      </c>
      <c r="AF2040" s="159">
        <f t="shared" si="428"/>
        <v>1.1153895222923855</v>
      </c>
      <c r="AG2040" s="160">
        <f t="shared" si="429"/>
        <v>0.12268022617424706</v>
      </c>
      <c r="AH2040" s="161">
        <f t="shared" si="430"/>
        <v>19.080390340660379</v>
      </c>
      <c r="AI2040" s="153">
        <f t="shared" si="421"/>
        <v>6.9196096593396206</v>
      </c>
      <c r="AJ2040" s="153">
        <f t="shared" si="431"/>
        <v>1.8415768399086994</v>
      </c>
      <c r="AK2040" s="163">
        <f t="shared" si="432"/>
        <v>-1493.0803903406604</v>
      </c>
      <c r="AL2040" s="153">
        <f t="shared" si="422"/>
        <v>8.3563684046759832</v>
      </c>
    </row>
    <row r="2041" spans="24:38" ht="15" customHeight="1" x14ac:dyDescent="0.25">
      <c r="X2041" s="26">
        <v>50.78</v>
      </c>
      <c r="Y2041" s="152">
        <v>21</v>
      </c>
      <c r="Z2041" s="153">
        <f t="shared" si="420"/>
        <v>17.643590980770959</v>
      </c>
      <c r="AA2041" s="154">
        <f t="shared" si="423"/>
        <v>4.392522676992975E-2</v>
      </c>
      <c r="AB2041" s="155">
        <f t="shared" si="424"/>
        <v>5.0209578911723091E-2</v>
      </c>
      <c r="AC2041" s="156">
        <f t="shared" si="425"/>
        <v>1.3188446302927793E-2</v>
      </c>
      <c r="AD2041" s="157">
        <f t="shared" si="426"/>
        <v>5.0509002634694079E-2</v>
      </c>
      <c r="AE2041" s="158">
        <f t="shared" si="427"/>
        <v>4.0141637895572006E-2</v>
      </c>
      <c r="AF2041" s="159">
        <f t="shared" si="428"/>
        <v>1.1277084866037519</v>
      </c>
      <c r="AG2041" s="160">
        <f t="shared" si="429"/>
        <v>0.12350835384511633</v>
      </c>
      <c r="AH2041" s="161">
        <f t="shared" si="430"/>
        <v>19.092781713734674</v>
      </c>
      <c r="AI2041" s="153">
        <f t="shared" si="421"/>
        <v>1.9072182862653264</v>
      </c>
      <c r="AJ2041" s="153">
        <f t="shared" si="431"/>
        <v>0.17321340911737373</v>
      </c>
      <c r="AK2041" s="163">
        <f t="shared" si="432"/>
        <v>-1498.0927817137347</v>
      </c>
      <c r="AL2041" s="153">
        <f t="shared" si="422"/>
        <v>3.3564090192290408</v>
      </c>
    </row>
    <row r="2042" spans="24:38" ht="15" customHeight="1" x14ac:dyDescent="0.25">
      <c r="X2042" s="26">
        <v>50.8</v>
      </c>
      <c r="Y2042" s="152">
        <v>30</v>
      </c>
      <c r="Z2042" s="153">
        <f t="shared" si="420"/>
        <v>17.643569001158298</v>
      </c>
      <c r="AA2042" s="154">
        <f t="shared" si="423"/>
        <v>4.384990655296378E-2</v>
      </c>
      <c r="AB2042" s="155">
        <f t="shared" si="424"/>
        <v>5.0072600454800151E-2</v>
      </c>
      <c r="AC2042" s="156">
        <f t="shared" si="425"/>
        <v>1.3142793265046943E-2</v>
      </c>
      <c r="AD2042" s="157">
        <f t="shared" si="426"/>
        <v>5.02962239774997E-2</v>
      </c>
      <c r="AE2042" s="158">
        <f t="shared" si="427"/>
        <v>3.9901781768366375E-2</v>
      </c>
      <c r="AF2042" s="159">
        <f t="shared" si="428"/>
        <v>1.1402327302612987</v>
      </c>
      <c r="AG2042" s="160">
        <f t="shared" si="429"/>
        <v>0.12434489613040653</v>
      </c>
      <c r="AH2042" s="161">
        <f t="shared" si="430"/>
        <v>19.105409933568684</v>
      </c>
      <c r="AI2042" s="153">
        <f t="shared" si="421"/>
        <v>10.894590066431316</v>
      </c>
      <c r="AJ2042" s="153">
        <f t="shared" si="431"/>
        <v>3.9564030905194638</v>
      </c>
      <c r="AK2042" s="163">
        <f t="shared" si="432"/>
        <v>-1489.1054099335686</v>
      </c>
      <c r="AL2042" s="153">
        <f t="shared" si="422"/>
        <v>12.356430998841702</v>
      </c>
    </row>
    <row r="2043" spans="24:38" ht="15" customHeight="1" x14ac:dyDescent="0.25">
      <c r="X2043" s="26">
        <v>50.82</v>
      </c>
      <c r="Y2043" s="152">
        <v>15</v>
      </c>
      <c r="Z2043" s="153">
        <f t="shared" si="420"/>
        <v>17.643565656486011</v>
      </c>
      <c r="AA2043" s="154">
        <f t="shared" si="423"/>
        <v>4.3774779901716659E-2</v>
      </c>
      <c r="AB2043" s="155">
        <f t="shared" si="424"/>
        <v>4.9936181780779812E-2</v>
      </c>
      <c r="AC2043" s="156">
        <f t="shared" si="425"/>
        <v>1.3097376868775677E-2</v>
      </c>
      <c r="AD2043" s="157">
        <f t="shared" si="426"/>
        <v>5.0084787077023393E-2</v>
      </c>
      <c r="AE2043" s="158">
        <f t="shared" si="427"/>
        <v>3.9664069146086257E-2</v>
      </c>
      <c r="AF2043" s="159">
        <f t="shared" si="428"/>
        <v>1.1529668410192342</v>
      </c>
      <c r="AG2043" s="160">
        <f t="shared" si="429"/>
        <v>0.12518996743319441</v>
      </c>
      <c r="AH2043" s="161">
        <f t="shared" si="430"/>
        <v>19.118279659712819</v>
      </c>
      <c r="AI2043" s="153">
        <f t="shared" si="421"/>
        <v>-4.1182796597128188</v>
      </c>
      <c r="AJ2043" s="153">
        <f t="shared" si="431"/>
        <v>1.1306818237069554</v>
      </c>
      <c r="AK2043" s="163">
        <f t="shared" si="432"/>
        <v>-1504.1182796597129</v>
      </c>
      <c r="AL2043" s="153">
        <f t="shared" si="422"/>
        <v>-2.6435656564860111</v>
      </c>
    </row>
    <row r="2044" spans="24:38" ht="15" customHeight="1" x14ac:dyDescent="0.25">
      <c r="X2044" s="26">
        <v>50.84</v>
      </c>
      <c r="Y2044" s="152">
        <v>22</v>
      </c>
      <c r="Z2044" s="153">
        <f t="shared" si="420"/>
        <v>17.643580946754142</v>
      </c>
      <c r="AA2044" s="154">
        <f t="shared" si="423"/>
        <v>4.36998461534953E-2</v>
      </c>
      <c r="AB2044" s="155">
        <f t="shared" si="424"/>
        <v>4.9800319843612745E-2</v>
      </c>
      <c r="AC2044" s="156">
        <f t="shared" si="425"/>
        <v>1.3052195481412895E-2</v>
      </c>
      <c r="AD2044" s="157">
        <f t="shared" si="426"/>
        <v>4.9874680675418753E-2</v>
      </c>
      <c r="AE2044" s="158">
        <f t="shared" si="427"/>
        <v>3.9428474562341817E-2</v>
      </c>
      <c r="AF2044" s="159">
        <f t="shared" si="428"/>
        <v>1.1659155355525852</v>
      </c>
      <c r="AG2044" s="160">
        <f t="shared" si="429"/>
        <v>0.12604368410767561</v>
      </c>
      <c r="AH2044" s="161">
        <f t="shared" si="430"/>
        <v>19.131395683130684</v>
      </c>
      <c r="AI2044" s="153">
        <f t="shared" si="421"/>
        <v>2.8686043168693161</v>
      </c>
      <c r="AJ2044" s="153">
        <f t="shared" si="431"/>
        <v>0.37404048758005798</v>
      </c>
      <c r="AK2044" s="163">
        <f t="shared" si="432"/>
        <v>-1497.1313956831307</v>
      </c>
      <c r="AL2044" s="153">
        <f t="shared" si="422"/>
        <v>4.3564190532458582</v>
      </c>
    </row>
    <row r="2045" spans="24:38" ht="15" customHeight="1" x14ac:dyDescent="0.25">
      <c r="X2045" s="26">
        <v>50.86</v>
      </c>
      <c r="Y2045" s="152">
        <v>26</v>
      </c>
      <c r="Z2045" s="153">
        <f t="shared" si="420"/>
        <v>17.643614871962669</v>
      </c>
      <c r="AA2045" s="154">
        <f t="shared" si="423"/>
        <v>4.3625104648440202E-2</v>
      </c>
      <c r="AB2045" s="155">
        <f t="shared" si="424"/>
        <v>4.9665011617940347E-2</v>
      </c>
      <c r="AC2045" s="156">
        <f t="shared" si="425"/>
        <v>1.3007247484314362E-2</v>
      </c>
      <c r="AD2045" s="157">
        <f t="shared" si="426"/>
        <v>4.9665893632666658E-2</v>
      </c>
      <c r="AE2045" s="158">
        <f t="shared" si="427"/>
        <v>3.9194972927841479E-2</v>
      </c>
      <c r="AF2045" s="159">
        <f t="shared" si="428"/>
        <v>1.1790836638303983</v>
      </c>
      <c r="AG2045" s="160">
        <f t="shared" si="429"/>
        <v>0.12690616449923803</v>
      </c>
      <c r="AH2045" s="161">
        <f t="shared" si="430"/>
        <v>19.144762930603509</v>
      </c>
      <c r="AI2045" s="153">
        <f t="shared" si="421"/>
        <v>6.855237069396491</v>
      </c>
      <c r="AJ2045" s="153">
        <f t="shared" si="431"/>
        <v>1.8074721260626074</v>
      </c>
      <c r="AK2045" s="163">
        <f t="shared" si="432"/>
        <v>-1493.1447629306035</v>
      </c>
      <c r="AL2045" s="153">
        <f t="shared" si="422"/>
        <v>8.3563851280373314</v>
      </c>
    </row>
    <row r="2046" spans="24:38" ht="15" customHeight="1" x14ac:dyDescent="0.25">
      <c r="X2046" s="26">
        <v>50.88</v>
      </c>
      <c r="Y2046" s="152">
        <v>22</v>
      </c>
      <c r="Z2046" s="153">
        <f t="shared" si="420"/>
        <v>17.643667432111592</v>
      </c>
      <c r="AA2046" s="154">
        <f t="shared" si="423"/>
        <v>4.3550554729510818E-2</v>
      </c>
      <c r="AB2046" s="155">
        <f t="shared" si="424"/>
        <v>4.953025409892621E-2</v>
      </c>
      <c r="AC2046" s="156">
        <f t="shared" si="425"/>
        <v>1.2962531272747718E-2</v>
      </c>
      <c r="AD2046" s="157">
        <f t="shared" si="426"/>
        <v>4.9458414925098254E-2</v>
      </c>
      <c r="AE2046" s="158">
        <f t="shared" si="427"/>
        <v>3.8963539523710469E-2</v>
      </c>
      <c r="AF2046" s="159">
        <f t="shared" si="428"/>
        <v>1.1924762136630487</v>
      </c>
      <c r="AG2046" s="160">
        <f t="shared" si="429"/>
        <v>0.12777752898549946</v>
      </c>
      <c r="AH2046" s="161">
        <f t="shared" si="430"/>
        <v>19.158386469310134</v>
      </c>
      <c r="AI2046" s="153">
        <f t="shared" si="421"/>
        <v>2.841613530689866</v>
      </c>
      <c r="AJ2046" s="153">
        <f t="shared" si="431"/>
        <v>0.36703488444544213</v>
      </c>
      <c r="AK2046" s="163">
        <f t="shared" si="432"/>
        <v>-1497.1583864693102</v>
      </c>
      <c r="AL2046" s="153">
        <f t="shared" si="422"/>
        <v>4.3563325678884084</v>
      </c>
    </row>
    <row r="2047" spans="24:38" ht="15" customHeight="1" x14ac:dyDescent="0.25">
      <c r="X2047" s="26">
        <v>50.9</v>
      </c>
      <c r="Y2047" s="152">
        <v>11</v>
      </c>
      <c r="Z2047" s="153">
        <f t="shared" si="420"/>
        <v>17.643738627200918</v>
      </c>
      <c r="AA2047" s="154">
        <f t="shared" si="423"/>
        <v>4.347619574247133E-2</v>
      </c>
      <c r="AB2047" s="155">
        <f t="shared" si="424"/>
        <v>4.939604430208961E-2</v>
      </c>
      <c r="AC2047" s="156">
        <f t="shared" si="425"/>
        <v>1.2918045255749321E-2</v>
      </c>
      <c r="AD2047" s="157">
        <f t="shared" si="426"/>
        <v>4.9252233643940227E-2</v>
      </c>
      <c r="AE2047" s="158">
        <f t="shared" si="427"/>
        <v>3.8734149994947689E-2</v>
      </c>
      <c r="AF2047" s="159">
        <f t="shared" si="428"/>
        <v>1.206098315431569</v>
      </c>
      <c r="AG2047" s="160">
        <f t="shared" si="429"/>
        <v>0.12865790001833177</v>
      </c>
      <c r="AH2047" s="161">
        <f t="shared" si="430"/>
        <v>19.172271511590015</v>
      </c>
      <c r="AI2047" s="153">
        <f t="shared" si="421"/>
        <v>-8.1722715115900151</v>
      </c>
      <c r="AJ2047" s="153">
        <f t="shared" si="431"/>
        <v>6.071456514467795</v>
      </c>
      <c r="AK2047" s="163">
        <f t="shared" si="432"/>
        <v>-1508.17227151159</v>
      </c>
      <c r="AL2047" s="153">
        <f t="shared" si="422"/>
        <v>-6.6437386272009178</v>
      </c>
    </row>
    <row r="2048" spans="24:38" ht="15" customHeight="1" x14ac:dyDescent="0.25">
      <c r="X2048" s="26">
        <v>50.92</v>
      </c>
      <c r="Y2048" s="152">
        <v>26</v>
      </c>
      <c r="Z2048" s="153">
        <f t="shared" si="420"/>
        <v>17.643828457230626</v>
      </c>
      <c r="AA2048" s="154">
        <f t="shared" si="423"/>
        <v>4.3402027035876097E-2</v>
      </c>
      <c r="AB2048" s="155">
        <f t="shared" si="424"/>
        <v>4.926237926313988E-2</v>
      </c>
      <c r="AC2048" s="156">
        <f t="shared" si="425"/>
        <v>1.2873787855982595E-2</v>
      </c>
      <c r="AD2048" s="157">
        <f t="shared" si="426"/>
        <v>4.9047338993880196E-2</v>
      </c>
      <c r="AE2048" s="158">
        <f t="shared" si="427"/>
        <v>3.8506780344016042E-2</v>
      </c>
      <c r="AF2048" s="159">
        <f t="shared" si="428"/>
        <v>1.2199552470075055</v>
      </c>
      <c r="AG2048" s="160">
        <f t="shared" si="429"/>
        <v>0.12954740216690752</v>
      </c>
      <c r="AH2048" s="161">
        <f t="shared" si="430"/>
        <v>19.186423419897931</v>
      </c>
      <c r="AI2048" s="153">
        <f t="shared" si="421"/>
        <v>6.8135765801020689</v>
      </c>
      <c r="AJ2048" s="153">
        <f t="shared" si="431"/>
        <v>1.7855702235736697</v>
      </c>
      <c r="AK2048" s="163">
        <f t="shared" si="432"/>
        <v>-1493.1864234198979</v>
      </c>
      <c r="AL2048" s="153">
        <f t="shared" si="422"/>
        <v>8.3561715427693741</v>
      </c>
    </row>
    <row r="2049" spans="24:38" ht="15" customHeight="1" x14ac:dyDescent="0.25">
      <c r="X2049" s="26">
        <v>50.94</v>
      </c>
      <c r="Y2049" s="152">
        <v>29</v>
      </c>
      <c r="Z2049" s="153">
        <f t="shared" si="420"/>
        <v>17.64393692220073</v>
      </c>
      <c r="AA2049" s="154">
        <f t="shared" si="423"/>
        <v>4.3328047961055528E-2</v>
      </c>
      <c r="AB2049" s="155">
        <f t="shared" si="424"/>
        <v>4.9129256037813103E-2</v>
      </c>
      <c r="AC2049" s="156">
        <f t="shared" si="425"/>
        <v>1.2829757509598352E-2</v>
      </c>
      <c r="AD2049" s="157">
        <f t="shared" si="426"/>
        <v>4.8843720291654041E-2</v>
      </c>
      <c r="AE2049" s="158">
        <f t="shared" si="427"/>
        <v>3.828140692456522E-2</v>
      </c>
      <c r="AF2049" s="159">
        <f t="shared" si="428"/>
        <v>1.2340524388719674</v>
      </c>
      <c r="AG2049" s="160">
        <f t="shared" si="429"/>
        <v>0.13044616216178756</v>
      </c>
      <c r="AH2049" s="161">
        <f t="shared" si="430"/>
        <v>19.20084771195917</v>
      </c>
      <c r="AI2049" s="153">
        <f t="shared" si="421"/>
        <v>9.7991522880408297</v>
      </c>
      <c r="AJ2049" s="153">
        <f t="shared" si="431"/>
        <v>3.31115122635227</v>
      </c>
      <c r="AK2049" s="163">
        <f t="shared" si="432"/>
        <v>-1490.2008477119591</v>
      </c>
      <c r="AL2049" s="153">
        <f t="shared" si="422"/>
        <v>11.35606307779927</v>
      </c>
    </row>
    <row r="2050" spans="24:38" ht="15" customHeight="1" x14ac:dyDescent="0.25">
      <c r="X2050" s="26">
        <v>50.96</v>
      </c>
      <c r="Y2050" s="152">
        <v>16</v>
      </c>
      <c r="Z2050" s="153">
        <f t="shared" ref="Z2050:Z2113" si="433">$B$10*X2050^2+$B$11*X2050+$B$12</f>
        <v>17.644064022111245</v>
      </c>
      <c r="AA2050" s="154">
        <f t="shared" si="423"/>
        <v>4.3254257872101756E-2</v>
      </c>
      <c r="AB2050" s="155">
        <f t="shared" si="424"/>
        <v>4.8996671701709599E-2</v>
      </c>
      <c r="AC2050" s="156">
        <f t="shared" si="425"/>
        <v>1.2785952666096497E-2</v>
      </c>
      <c r="AD2050" s="157">
        <f t="shared" si="426"/>
        <v>4.8641366964652683E-2</v>
      </c>
      <c r="AE2050" s="158">
        <f t="shared" si="427"/>
        <v>3.8058006435281552E-2</v>
      </c>
      <c r="AF2050" s="159">
        <f t="shared" si="428"/>
        <v>1.248395479443305</v>
      </c>
      <c r="AG2050" s="160">
        <f t="shared" si="429"/>
        <v>0.1313543089400884</v>
      </c>
      <c r="AH2050" s="161">
        <f t="shared" si="430"/>
        <v>19.215550066134483</v>
      </c>
      <c r="AI2050" s="153">
        <f t="shared" ref="AI2050:AI2113" si="434">Y2050-AH2050</f>
        <v>-3.2155500661344831</v>
      </c>
      <c r="AJ2050" s="153">
        <f t="shared" si="431"/>
        <v>0.64623513923859244</v>
      </c>
      <c r="AK2050" s="163">
        <f t="shared" si="432"/>
        <v>-1503.2155500661345</v>
      </c>
      <c r="AL2050" s="153">
        <f t="shared" ref="AL2050:AL2113" si="435">Y2050-Z2050</f>
        <v>-1.6440640221112446</v>
      </c>
    </row>
    <row r="2051" spans="24:38" ht="15" customHeight="1" x14ac:dyDescent="0.25">
      <c r="X2051" s="26">
        <v>50.98</v>
      </c>
      <c r="Y2051" s="152">
        <v>21</v>
      </c>
      <c r="Z2051" s="153">
        <f t="shared" si="433"/>
        <v>17.644209756962148</v>
      </c>
      <c r="AA2051" s="154">
        <f t="shared" ref="AA2051:AA2114" si="436">$T$36*4^0.5/(PI()*$U$36*(1+(4/$U$36^2)*(X2051-$G$36-$B$8)^2))+$B$6*$T$36*4^0.5/(PI()*$U$36*(1+(4/$U$36^2)*(X2051-$H$36-$B$8)^2))</f>
        <v>4.3180656125854727E-2</v>
      </c>
      <c r="AB2051" s="155">
        <f t="shared" ref="AB2051:AB2114" si="437">$T$37*4^0.5/(PI()*$U$37*(1+(4/$U$37^2)*(X2051-$G$37-$B$8)^2))+$B$6*$T$37*4^0.5/(PI()*$U$37*(1+(4/$U$37^2)*(X2051-$H$37-$B$8)^2))</f>
        <v>4.8864623350133703E-2</v>
      </c>
      <c r="AC2051" s="156">
        <f t="shared" ref="AC2051:AC2114" si="438">$T$38*4^0.5/(PI()*$U$38*(1+(4/$U$38^2)*(X2051-$G$38-$B$8)^2))+$B$6*$T$38*4^0.5/(PI()*$U$38*(1+(4/$U$38^2)*(X2051-$H$38-$B$8)^2))</f>
        <v>1.2742371788189634E-2</v>
      </c>
      <c r="AD2051" s="157">
        <f t="shared" ref="AD2051:AD2114" si="439">$T$39*4^0.5/(PI()*$U$39*(1+(4/$U$39^2)*(X2051-$G$39-$B$8)^2))+$B$6*$T$39*4^0.5/(PI()*$U$39*(1+(4/$U$39^2)*(X2051-$H$39-$B$8)^2))</f>
        <v>4.8440268549550004E-2</v>
      </c>
      <c r="AE2051" s="158">
        <f t="shared" ref="AE2051:AE2114" si="440">$T$40*4^0.5/(PI()*$U$40*(1+(4/$U$40^2)*(X2051-$G$40-$B$8)^2))+$B$6*$T$40*4^0.5/(PI()*$U$40*(1+(4/$U$40^2)*(X2051-$H$40-$B$8)^2))</f>
        <v>3.7836555913864339E-2</v>
      </c>
      <c r="AF2051" s="159">
        <f t="shared" ref="AF2051:AF2114" si="441">$T$41*4^0.5/(PI()*$U$41*(1+(4/$U$41^2)*(X2051-$G$41-$B$8)^2))+$B$6*$T$41*4^0.5/(PI()*$U$41*(1+(4/$U$41^2)*(X2051-$H$41-$B$8)^2))</f>
        <v>1.2629901206230336</v>
      </c>
      <c r="AG2051" s="160">
        <f t="shared" ref="AG2051:AG2114" si="442">$T$42*4^0.5/(PI()*$U$42*(1+(4/$U$42^2)*(X2051-$G$42-$B$8)^2))+$B$6*$T$42*4^0.5/(PI()*$U$42*(1+(4/$U$42^2)*(X2051-$H$42-$B$8)^2))</f>
        <v>0.13227197369174989</v>
      </c>
      <c r="AH2051" s="161">
        <f t="shared" ref="AH2051:AH2114" si="443">SUM(Z2051:AG2051)</f>
        <v>19.230536327004526</v>
      </c>
      <c r="AI2051" s="153">
        <f t="shared" si="434"/>
        <v>1.7694636729954745</v>
      </c>
      <c r="AJ2051" s="153">
        <f t="shared" ref="AJ2051:AJ2114" si="444">(1/Y2051)*AI2051^2</f>
        <v>0.14909531857383976</v>
      </c>
      <c r="AK2051" s="163">
        <f t="shared" ref="AK2051:AK2114" si="445">AI2051-1500</f>
        <v>-1498.2305363270045</v>
      </c>
      <c r="AL2051" s="153">
        <f t="shared" si="435"/>
        <v>3.3557902430378519</v>
      </c>
    </row>
    <row r="2052" spans="24:38" ht="15" customHeight="1" x14ac:dyDescent="0.25">
      <c r="X2052" s="26">
        <v>51</v>
      </c>
      <c r="Y2052" s="152">
        <v>14</v>
      </c>
      <c r="Z2052" s="153">
        <f t="shared" si="433"/>
        <v>17.644374126753462</v>
      </c>
      <c r="AA2052" s="154">
        <f t="shared" si="436"/>
        <v>4.310724208188798E-2</v>
      </c>
      <c r="AB2052" s="155">
        <f t="shared" si="437"/>
        <v>4.8733108097934241E-2</v>
      </c>
      <c r="AC2052" s="156">
        <f t="shared" si="438"/>
        <v>1.2699013351668084E-2</v>
      </c>
      <c r="AD2052" s="157">
        <f t="shared" si="439"/>
        <v>4.8240414690949605E-2</v>
      </c>
      <c r="AE2052" s="158">
        <f t="shared" si="440"/>
        <v>3.7617032731123358E-2</v>
      </c>
      <c r="AF2052" s="159">
        <f t="shared" si="441"/>
        <v>1.2778422835704459</v>
      </c>
      <c r="AG2052" s="160">
        <f t="shared" si="442"/>
        <v>0.13319928990694385</v>
      </c>
      <c r="AH2052" s="161">
        <f t="shared" si="443"/>
        <v>19.245812511184415</v>
      </c>
      <c r="AI2052" s="153">
        <f t="shared" si="434"/>
        <v>-5.2458125111844147</v>
      </c>
      <c r="AJ2052" s="153">
        <f t="shared" si="444"/>
        <v>1.965610635892781</v>
      </c>
      <c r="AK2052" s="163">
        <f t="shared" si="445"/>
        <v>-1505.2458125111843</v>
      </c>
      <c r="AL2052" s="153">
        <f t="shared" si="435"/>
        <v>-3.644374126753462</v>
      </c>
    </row>
    <row r="2053" spans="24:38" ht="15" customHeight="1" x14ac:dyDescent="0.25">
      <c r="X2053" s="26">
        <v>51.02</v>
      </c>
      <c r="Y2053" s="152">
        <v>16</v>
      </c>
      <c r="Z2053" s="153">
        <f t="shared" si="433"/>
        <v>17.644557131485151</v>
      </c>
      <c r="AA2053" s="154">
        <f t="shared" si="436"/>
        <v>4.3034015102494882E-2</v>
      </c>
      <c r="AB2053" s="155">
        <f t="shared" si="437"/>
        <v>4.8602123079347345E-2</v>
      </c>
      <c r="AC2053" s="156">
        <f t="shared" si="438"/>
        <v>1.2655875845266697E-2</v>
      </c>
      <c r="AD2053" s="157">
        <f t="shared" si="439"/>
        <v>4.8041795140052038E-2</v>
      </c>
      <c r="AE2053" s="158">
        <f t="shared" si="440"/>
        <v>3.7399414585196994E-2</v>
      </c>
      <c r="AF2053" s="159">
        <f t="shared" si="441"/>
        <v>1.292958064716593</v>
      </c>
      <c r="AG2053" s="160">
        <f t="shared" si="442"/>
        <v>0.13413639342464601</v>
      </c>
      <c r="AH2053" s="161">
        <f t="shared" si="443"/>
        <v>19.261384813378747</v>
      </c>
      <c r="AI2053" s="153">
        <f t="shared" si="434"/>
        <v>-3.2613848133787471</v>
      </c>
      <c r="AJ2053" s="153">
        <f t="shared" si="444"/>
        <v>0.66478943130859536</v>
      </c>
      <c r="AK2053" s="163">
        <f t="shared" si="445"/>
        <v>-1503.2613848133788</v>
      </c>
      <c r="AL2053" s="153">
        <f t="shared" si="435"/>
        <v>-1.6445571314851506</v>
      </c>
    </row>
    <row r="2054" spans="24:38" ht="15" customHeight="1" x14ac:dyDescent="0.25">
      <c r="X2054" s="26">
        <v>51.04</v>
      </c>
      <c r="Y2054" s="152">
        <v>16</v>
      </c>
      <c r="Z2054" s="153">
        <f t="shared" si="433"/>
        <v>17.644758771157257</v>
      </c>
      <c r="AA2054" s="154">
        <f t="shared" si="436"/>
        <v>4.2960974552674724E-2</v>
      </c>
      <c r="AB2054" s="155">
        <f t="shared" si="437"/>
        <v>4.8471665447840095E-2</v>
      </c>
      <c r="AC2054" s="156">
        <f t="shared" si="438"/>
        <v>1.2612957770533114E-2</v>
      </c>
      <c r="AD2054" s="157">
        <f t="shared" si="439"/>
        <v>4.7844399753340525E-2</v>
      </c>
      <c r="AE2054" s="158">
        <f t="shared" si="440"/>
        <v>3.718367949588644E-2</v>
      </c>
      <c r="AF2054" s="159">
        <f t="shared" si="441"/>
        <v>1.308343742029185</v>
      </c>
      <c r="AG2054" s="160">
        <f t="shared" si="442"/>
        <v>0.13508342248241229</v>
      </c>
      <c r="AH2054" s="161">
        <f t="shared" si="443"/>
        <v>19.277259612689125</v>
      </c>
      <c r="AI2054" s="153">
        <f t="shared" si="434"/>
        <v>-3.2772596126891251</v>
      </c>
      <c r="AJ2054" s="153">
        <f t="shared" si="444"/>
        <v>0.67127691056020466</v>
      </c>
      <c r="AK2054" s="163">
        <f t="shared" si="445"/>
        <v>-1503.277259612689</v>
      </c>
      <c r="AL2054" s="153">
        <f t="shared" si="435"/>
        <v>-1.6447587711572567</v>
      </c>
    </row>
    <row r="2055" spans="24:38" ht="15" customHeight="1" x14ac:dyDescent="0.25">
      <c r="X2055" s="26">
        <v>51.06</v>
      </c>
      <c r="Y2055" s="152">
        <v>18</v>
      </c>
      <c r="Z2055" s="153">
        <f t="shared" si="433"/>
        <v>17.644979045769752</v>
      </c>
      <c r="AA2055" s="154">
        <f t="shared" si="436"/>
        <v>4.2888119800118855E-2</v>
      </c>
      <c r="AB2055" s="155">
        <f t="shared" si="437"/>
        <v>4.8341732375955793E-2</v>
      </c>
      <c r="AC2055" s="156">
        <f t="shared" si="438"/>
        <v>1.2570257641697582E-2</v>
      </c>
      <c r="AD2055" s="157">
        <f t="shared" si="439"/>
        <v>4.7648218491285518E-2</v>
      </c>
      <c r="AE2055" s="158">
        <f t="shared" si="440"/>
        <v>3.6969805799103903E-2</v>
      </c>
      <c r="AF2055" s="159">
        <f t="shared" si="441"/>
        <v>1.3240057815403898</v>
      </c>
      <c r="AG2055" s="160">
        <f t="shared" si="442"/>
        <v>0.13604051776739023</v>
      </c>
      <c r="AH2055" s="161">
        <f t="shared" si="443"/>
        <v>19.293443479185694</v>
      </c>
      <c r="AI2055" s="153">
        <f t="shared" si="434"/>
        <v>-1.2934434791856937</v>
      </c>
      <c r="AJ2055" s="153">
        <f t="shared" si="444"/>
        <v>9.2944224102666229E-2</v>
      </c>
      <c r="AK2055" s="163">
        <f t="shared" si="445"/>
        <v>-1501.2934434791857</v>
      </c>
      <c r="AL2055" s="153">
        <f t="shared" si="435"/>
        <v>0.35502095423024826</v>
      </c>
    </row>
    <row r="2056" spans="24:38" ht="15" customHeight="1" x14ac:dyDescent="0.25">
      <c r="X2056" s="26">
        <v>51.08</v>
      </c>
      <c r="Y2056" s="152">
        <v>22</v>
      </c>
      <c r="Z2056" s="153">
        <f t="shared" si="433"/>
        <v>17.645217955322643</v>
      </c>
      <c r="AA2056" s="154">
        <f t="shared" si="436"/>
        <v>4.2815450215197212E-2</v>
      </c>
      <c r="AB2056" s="155">
        <f t="shared" si="437"/>
        <v>4.8212321055161073E-2</v>
      </c>
      <c r="AC2056" s="156">
        <f t="shared" si="438"/>
        <v>1.2527773985544475E-2</v>
      </c>
      <c r="AD2056" s="157">
        <f t="shared" si="439"/>
        <v>4.7453241417068595E-2</v>
      </c>
      <c r="AE2056" s="158">
        <f t="shared" si="440"/>
        <v>3.6757772141433123E-2</v>
      </c>
      <c r="AF2056" s="159">
        <f t="shared" si="441"/>
        <v>1.3399508441501657</v>
      </c>
      <c r="AG2056" s="160">
        <f t="shared" si="442"/>
        <v>0.13700782246859752</v>
      </c>
      <c r="AH2056" s="161">
        <f t="shared" si="443"/>
        <v>19.309943180755809</v>
      </c>
      <c r="AI2056" s="153">
        <f t="shared" si="434"/>
        <v>2.6900568192441909</v>
      </c>
      <c r="AJ2056" s="153">
        <f t="shared" si="444"/>
        <v>0.32892753139828063</v>
      </c>
      <c r="AK2056" s="163">
        <f t="shared" si="445"/>
        <v>-1497.3099431807559</v>
      </c>
      <c r="AL2056" s="153">
        <f t="shared" si="435"/>
        <v>4.3547820446773571</v>
      </c>
    </row>
    <row r="2057" spans="24:38" ht="15" customHeight="1" x14ac:dyDescent="0.25">
      <c r="X2057" s="26">
        <v>51.1</v>
      </c>
      <c r="Y2057" s="152">
        <v>25</v>
      </c>
      <c r="Z2057" s="153">
        <f t="shared" si="433"/>
        <v>17.645475499815937</v>
      </c>
      <c r="AA2057" s="154">
        <f t="shared" si="436"/>
        <v>4.2742965170944454E-2</v>
      </c>
      <c r="AB2057" s="155">
        <f t="shared" si="437"/>
        <v>4.8083428695693729E-2</v>
      </c>
      <c r="AC2057" s="156">
        <f t="shared" si="438"/>
        <v>1.2485505341285074E-2</v>
      </c>
      <c r="AD2057" s="157">
        <f t="shared" si="439"/>
        <v>4.7259458695323442E-2</v>
      </c>
      <c r="AE2057" s="158">
        <f t="shared" si="440"/>
        <v>3.6547557474797578E-2</v>
      </c>
      <c r="AF2057" s="159">
        <f t="shared" si="441"/>
        <v>1.3561857927186456</v>
      </c>
      <c r="AG2057" s="160">
        <f t="shared" si="442"/>
        <v>0.13798548233051197</v>
      </c>
      <c r="AH2057" s="161">
        <f t="shared" si="443"/>
        <v>19.326765690243136</v>
      </c>
      <c r="AI2057" s="153">
        <f t="shared" si="434"/>
        <v>5.6732343097568645</v>
      </c>
      <c r="AJ2057" s="153">
        <f t="shared" si="444"/>
        <v>1.287423501336098</v>
      </c>
      <c r="AK2057" s="163">
        <f t="shared" si="445"/>
        <v>-1494.3267656902431</v>
      </c>
      <c r="AL2057" s="153">
        <f t="shared" si="435"/>
        <v>7.3545245001840627</v>
      </c>
    </row>
    <row r="2058" spans="24:38" ht="15" customHeight="1" x14ac:dyDescent="0.25">
      <c r="X2058" s="26">
        <v>51.12</v>
      </c>
      <c r="Y2058" s="152">
        <v>14</v>
      </c>
      <c r="Z2058" s="153">
        <f t="shared" si="433"/>
        <v>17.645751679249614</v>
      </c>
      <c r="AA2058" s="154">
        <f t="shared" si="436"/>
        <v>4.2670664043046709E-2</v>
      </c>
      <c r="AB2058" s="155">
        <f t="shared" si="437"/>
        <v>4.7955052526412745E-2</v>
      </c>
      <c r="AC2058" s="156">
        <f t="shared" si="438"/>
        <v>1.2443450260432139E-2</v>
      </c>
      <c r="AD2058" s="157">
        <f t="shared" si="439"/>
        <v>4.7066860590895938E-2</v>
      </c>
      <c r="AE2058" s="158">
        <f t="shared" si="440"/>
        <v>3.6339141051236465E-2</v>
      </c>
      <c r="AF2058" s="159">
        <f t="shared" si="441"/>
        <v>1.3727176994615184</v>
      </c>
      <c r="AG2058" s="160">
        <f t="shared" si="442"/>
        <v>0.13897364570800019</v>
      </c>
      <c r="AH2058" s="161">
        <f t="shared" si="443"/>
        <v>19.343918192891152</v>
      </c>
      <c r="AI2058" s="153">
        <f t="shared" si="434"/>
        <v>-5.3439181928911523</v>
      </c>
      <c r="AJ2058" s="153">
        <f t="shared" si="444"/>
        <v>2.0398186894509314</v>
      </c>
      <c r="AK2058" s="163">
        <f t="shared" si="445"/>
        <v>-1505.3439181928911</v>
      </c>
      <c r="AL2058" s="153">
        <f t="shared" si="435"/>
        <v>-3.6457516792496136</v>
      </c>
    </row>
    <row r="2059" spans="24:38" ht="15" customHeight="1" x14ac:dyDescent="0.25">
      <c r="X2059" s="26">
        <v>51.14</v>
      </c>
      <c r="Y2059" s="152">
        <v>28</v>
      </c>
      <c r="Z2059" s="153">
        <f t="shared" si="433"/>
        <v>17.646046493623707</v>
      </c>
      <c r="AA2059" s="154">
        <f t="shared" si="436"/>
        <v>4.2598546209827878E-2</v>
      </c>
      <c r="AB2059" s="155">
        <f t="shared" si="437"/>
        <v>4.7827189794648978E-2</v>
      </c>
      <c r="AC2059" s="156">
        <f t="shared" si="438"/>
        <v>1.2401607306675656E-2</v>
      </c>
      <c r="AD2059" s="157">
        <f t="shared" si="439"/>
        <v>4.6875437467620892E-2</v>
      </c>
      <c r="AE2059" s="158">
        <f t="shared" si="440"/>
        <v>3.6132502417783312E-2</v>
      </c>
      <c r="AF2059" s="159">
        <f t="shared" si="441"/>
        <v>1.3895538536634864</v>
      </c>
      <c r="AG2059" s="160">
        <f t="shared" si="442"/>
        <v>0.13997246362263457</v>
      </c>
      <c r="AH2059" s="161">
        <f t="shared" si="443"/>
        <v>19.36140809410638</v>
      </c>
      <c r="AI2059" s="153">
        <f t="shared" si="434"/>
        <v>8.6385919058936196</v>
      </c>
      <c r="AJ2059" s="153">
        <f t="shared" si="444"/>
        <v>2.6651882184489555</v>
      </c>
      <c r="AK2059" s="163">
        <f t="shared" si="445"/>
        <v>-1491.3614080941063</v>
      </c>
      <c r="AL2059" s="153">
        <f t="shared" si="435"/>
        <v>10.353953506376293</v>
      </c>
    </row>
    <row r="2060" spans="24:38" ht="15" customHeight="1" x14ac:dyDescent="0.25">
      <c r="X2060" s="26">
        <v>51.16</v>
      </c>
      <c r="Y2060" s="152">
        <v>26</v>
      </c>
      <c r="Z2060" s="153">
        <f t="shared" si="433"/>
        <v>17.646359942938183</v>
      </c>
      <c r="AA2060" s="154">
        <f t="shared" si="436"/>
        <v>4.2526611052236499E-2</v>
      </c>
      <c r="AB2060" s="155">
        <f t="shared" si="437"/>
        <v>4.7699837766057983E-2</v>
      </c>
      <c r="AC2060" s="156">
        <f t="shared" si="438"/>
        <v>1.2359975055760333E-2</v>
      </c>
      <c r="AD2060" s="157">
        <f t="shared" si="439"/>
        <v>4.6685179787117059E-2</v>
      </c>
      <c r="AE2060" s="158">
        <f t="shared" si="440"/>
        <v>3.5927621411447563E-2</v>
      </c>
      <c r="AF2060" s="159">
        <f t="shared" si="441"/>
        <v>1.4067017697253403</v>
      </c>
      <c r="AG2060" s="160">
        <f t="shared" si="442"/>
        <v>0.14098208982042726</v>
      </c>
      <c r="AH2060" s="161">
        <f t="shared" si="443"/>
        <v>19.379243027556566</v>
      </c>
      <c r="AI2060" s="153">
        <f t="shared" si="434"/>
        <v>6.6207569724434343</v>
      </c>
      <c r="AJ2060" s="153">
        <f t="shared" si="444"/>
        <v>1.6859393418522444</v>
      </c>
      <c r="AK2060" s="163">
        <f t="shared" si="445"/>
        <v>-1493.3792430275566</v>
      </c>
      <c r="AL2060" s="153">
        <f t="shared" si="435"/>
        <v>8.353640057061817</v>
      </c>
    </row>
    <row r="2061" spans="24:38" ht="15" customHeight="1" x14ac:dyDescent="0.25">
      <c r="X2061" s="26">
        <v>51.18</v>
      </c>
      <c r="Y2061" s="152">
        <v>17</v>
      </c>
      <c r="Z2061" s="153">
        <f t="shared" si="433"/>
        <v>17.646692027193069</v>
      </c>
      <c r="AA2061" s="154">
        <f t="shared" si="436"/>
        <v>4.2454857953832248E-2</v>
      </c>
      <c r="AB2061" s="155">
        <f t="shared" si="437"/>
        <v>4.7572993724473406E-2</v>
      </c>
      <c r="AC2061" s="156">
        <f t="shared" si="438"/>
        <v>1.2318552095364265E-2</v>
      </c>
      <c r="AD2061" s="157">
        <f t="shared" si="439"/>
        <v>4.6496078107598343E-2</v>
      </c>
      <c r="AE2061" s="158">
        <f t="shared" si="440"/>
        <v>3.572447815429431E-2</v>
      </c>
      <c r="AF2061" s="159">
        <f t="shared" si="441"/>
        <v>1.4241691955614522</v>
      </c>
      <c r="AG2061" s="160">
        <f t="shared" si="442"/>
        <v>0.14200268083103368</v>
      </c>
      <c r="AH2061" s="161">
        <f t="shared" si="443"/>
        <v>19.397430863621114</v>
      </c>
      <c r="AI2061" s="153">
        <f t="shared" si="434"/>
        <v>-2.3974308636211141</v>
      </c>
      <c r="AJ2061" s="153">
        <f t="shared" si="444"/>
        <v>0.33809851446135775</v>
      </c>
      <c r="AK2061" s="163">
        <f t="shared" si="445"/>
        <v>-1502.3974308636211</v>
      </c>
      <c r="AL2061" s="153">
        <f t="shared" si="435"/>
        <v>-0.64669202719306895</v>
      </c>
    </row>
    <row r="2062" spans="24:38" ht="15" customHeight="1" x14ac:dyDescent="0.25">
      <c r="X2062" s="26">
        <v>51.2</v>
      </c>
      <c r="Y2062" s="152">
        <v>31</v>
      </c>
      <c r="Z2062" s="153">
        <f t="shared" si="433"/>
        <v>17.647042746388351</v>
      </c>
      <c r="AA2062" s="154">
        <f t="shared" si="436"/>
        <v>4.238328630077292E-2</v>
      </c>
      <c r="AB2062" s="155">
        <f t="shared" si="437"/>
        <v>4.7446654971762536E-2</v>
      </c>
      <c r="AC2062" s="156">
        <f t="shared" si="438"/>
        <v>1.2277337024979271E-2</v>
      </c>
      <c r="AD2062" s="157">
        <f t="shared" si="439"/>
        <v>4.6308123082702699E-2</v>
      </c>
      <c r="AE2062" s="158">
        <f t="shared" si="440"/>
        <v>3.5523053048622168E-2</v>
      </c>
      <c r="AF2062" s="159">
        <f t="shared" si="441"/>
        <v>1.4419641213650389</v>
      </c>
      <c r="AG2062" s="160">
        <f t="shared" si="442"/>
        <v>0.14303439602845716</v>
      </c>
      <c r="AH2062" s="161">
        <f t="shared" si="443"/>
        <v>19.415979718210686</v>
      </c>
      <c r="AI2062" s="153">
        <f t="shared" si="434"/>
        <v>11.584020281789314</v>
      </c>
      <c r="AJ2062" s="153">
        <f t="shared" si="444"/>
        <v>4.3286943835131027</v>
      </c>
      <c r="AK2062" s="163">
        <f t="shared" si="445"/>
        <v>-1488.4159797182108</v>
      </c>
      <c r="AL2062" s="153">
        <f t="shared" si="435"/>
        <v>13.352957253611649</v>
      </c>
    </row>
    <row r="2063" spans="24:38" ht="15" customHeight="1" x14ac:dyDescent="0.25">
      <c r="X2063" s="26">
        <v>51.22</v>
      </c>
      <c r="Y2063" s="152">
        <v>24</v>
      </c>
      <c r="Z2063" s="153">
        <f t="shared" si="433"/>
        <v>17.647412100524001</v>
      </c>
      <c r="AA2063" s="154">
        <f t="shared" si="436"/>
        <v>4.2311895481801212E-2</v>
      </c>
      <c r="AB2063" s="155">
        <f t="shared" si="437"/>
        <v>4.7320818827682604E-2</v>
      </c>
      <c r="AC2063" s="156">
        <f t="shared" si="438"/>
        <v>1.2236328455792431E-2</v>
      </c>
      <c r="AD2063" s="157">
        <f t="shared" si="439"/>
        <v>4.612130546033702E-2</v>
      </c>
      <c r="AE2063" s="158">
        <f t="shared" si="440"/>
        <v>3.5323326772235403E-2</v>
      </c>
      <c r="AF2063" s="159">
        <f t="shared" si="441"/>
        <v>1.4600947887598921</v>
      </c>
      <c r="AG2063" s="160">
        <f t="shared" si="442"/>
        <v>0.14407739769330757</v>
      </c>
      <c r="AH2063" s="161">
        <f t="shared" si="443"/>
        <v>19.43489796197505</v>
      </c>
      <c r="AI2063" s="153">
        <f t="shared" si="434"/>
        <v>4.5651020380249498</v>
      </c>
      <c r="AJ2063" s="153">
        <f t="shared" si="444"/>
        <v>0.86833985906581468</v>
      </c>
      <c r="AK2063" s="163">
        <f t="shared" si="445"/>
        <v>-1495.4348979619751</v>
      </c>
      <c r="AL2063" s="153">
        <f t="shared" si="435"/>
        <v>6.3525878994759992</v>
      </c>
    </row>
    <row r="2064" spans="24:38" ht="15" customHeight="1" x14ac:dyDescent="0.25">
      <c r="X2064" s="26">
        <v>51.24</v>
      </c>
      <c r="Y2064" s="152">
        <v>19</v>
      </c>
      <c r="Z2064" s="153">
        <f t="shared" si="433"/>
        <v>17.647800089600082</v>
      </c>
      <c r="AA2064" s="154">
        <f t="shared" si="436"/>
        <v>4.2240684888231614E-2</v>
      </c>
      <c r="AB2064" s="155">
        <f t="shared" si="437"/>
        <v>4.7195482629738592E-2</v>
      </c>
      <c r="AC2064" s="156">
        <f t="shared" si="438"/>
        <v>1.2195525010569081E-2</v>
      </c>
      <c r="AD2064" s="157">
        <f t="shared" si="439"/>
        <v>4.5935616081538164E-2</v>
      </c>
      <c r="AE2064" s="158">
        <f t="shared" si="440"/>
        <v>3.512528027380888E-2</v>
      </c>
      <c r="AF2064" s="159">
        <f t="shared" si="441"/>
        <v>1.4785697003581071</v>
      </c>
      <c r="AG2064" s="160">
        <f t="shared" si="442"/>
        <v>0.14513185107665599</v>
      </c>
      <c r="AH2064" s="161">
        <f t="shared" si="443"/>
        <v>19.454194229918734</v>
      </c>
      <c r="AI2064" s="153">
        <f t="shared" si="434"/>
        <v>-0.45419422991873404</v>
      </c>
      <c r="AJ2064" s="153">
        <f t="shared" si="444"/>
        <v>1.0857494657445886E-2</v>
      </c>
      <c r="AK2064" s="163">
        <f t="shared" si="445"/>
        <v>-1500.4541942299188</v>
      </c>
      <c r="AL2064" s="153">
        <f t="shared" si="435"/>
        <v>1.3521999103999178</v>
      </c>
    </row>
    <row r="2065" spans="24:38" ht="15" customHeight="1" x14ac:dyDescent="0.25">
      <c r="X2065" s="26">
        <v>51.26</v>
      </c>
      <c r="Y2065" s="152">
        <v>21</v>
      </c>
      <c r="Z2065" s="153">
        <f t="shared" si="433"/>
        <v>17.648206713616553</v>
      </c>
      <c r="AA2065" s="154">
        <f t="shared" si="436"/>
        <v>4.2169653913937614E-2</v>
      </c>
      <c r="AB2065" s="155">
        <f t="shared" si="437"/>
        <v>4.7070643733042636E-2</v>
      </c>
      <c r="AC2065" s="156">
        <f t="shared" si="438"/>
        <v>1.2154925323537236E-2</v>
      </c>
      <c r="AD2065" s="157">
        <f t="shared" si="439"/>
        <v>4.5751045879350777E-2</v>
      </c>
      <c r="AE2065" s="158">
        <f t="shared" si="440"/>
        <v>3.4928894768344348E-2</v>
      </c>
      <c r="AF2065" s="159">
        <f t="shared" si="441"/>
        <v>1.4973976297444742</v>
      </c>
      <c r="AG2065" s="160">
        <f t="shared" si="442"/>
        <v>0.14619792446552821</v>
      </c>
      <c r="AH2065" s="161">
        <f t="shared" si="443"/>
        <v>19.473877431444766</v>
      </c>
      <c r="AI2065" s="153">
        <f t="shared" si="434"/>
        <v>1.526122568555234</v>
      </c>
      <c r="AJ2065" s="153">
        <f t="shared" si="444"/>
        <v>0.11090714734541071</v>
      </c>
      <c r="AK2065" s="163">
        <f t="shared" si="445"/>
        <v>-1498.4738774314449</v>
      </c>
      <c r="AL2065" s="153">
        <f t="shared" si="435"/>
        <v>3.3517932863834474</v>
      </c>
    </row>
    <row r="2066" spans="24:38" ht="15" customHeight="1" x14ac:dyDescent="0.25">
      <c r="X2066" s="26">
        <v>51.28</v>
      </c>
      <c r="Y2066" s="152">
        <v>16</v>
      </c>
      <c r="Z2066" s="153">
        <f t="shared" si="433"/>
        <v>17.648631972573419</v>
      </c>
      <c r="AA2066" s="154">
        <f t="shared" si="436"/>
        <v>4.2098801955338522E-2</v>
      </c>
      <c r="AB2066" s="155">
        <f t="shared" si="437"/>
        <v>4.6946299510174101E-2</v>
      </c>
      <c r="AC2066" s="156">
        <f t="shared" si="438"/>
        <v>1.2114528040273213E-2</v>
      </c>
      <c r="AD2066" s="157">
        <f t="shared" si="439"/>
        <v>4.5567585877719863E-2</v>
      </c>
      <c r="AE2066" s="158">
        <f t="shared" si="440"/>
        <v>3.4734151732714456E-2</v>
      </c>
      <c r="AF2066" s="159">
        <f t="shared" si="441"/>
        <v>1.5165876319096088</v>
      </c>
      <c r="AG2066" s="160">
        <f t="shared" si="442"/>
        <v>0.14727578925009535</v>
      </c>
      <c r="AH2066" s="161">
        <f t="shared" si="443"/>
        <v>19.49395676084934</v>
      </c>
      <c r="AI2066" s="153">
        <f t="shared" si="434"/>
        <v>-3.4939567608493398</v>
      </c>
      <c r="AJ2066" s="153">
        <f t="shared" si="444"/>
        <v>0.76298336541780065</v>
      </c>
      <c r="AK2066" s="163">
        <f t="shared" si="445"/>
        <v>-1503.4939567608494</v>
      </c>
      <c r="AL2066" s="153">
        <f t="shared" si="435"/>
        <v>-1.6486319725734191</v>
      </c>
    </row>
    <row r="2067" spans="24:38" ht="15" customHeight="1" x14ac:dyDescent="0.25">
      <c r="X2067" s="26">
        <v>51.3</v>
      </c>
      <c r="Y2067" s="152">
        <v>23</v>
      </c>
      <c r="Z2067" s="153">
        <f t="shared" si="433"/>
        <v>17.649075866470675</v>
      </c>
      <c r="AA2067" s="154">
        <f t="shared" si="436"/>
        <v>4.2028128411386992E-2</v>
      </c>
      <c r="AB2067" s="155">
        <f t="shared" si="437"/>
        <v>4.682244735104181E-2</v>
      </c>
      <c r="AC2067" s="156">
        <f t="shared" si="438"/>
        <v>1.2074331817588751E-2</v>
      </c>
      <c r="AD2067" s="157">
        <f t="shared" si="439"/>
        <v>4.5385227190399821E-2</v>
      </c>
      <c r="AE2067" s="158">
        <f t="shared" si="440"/>
        <v>3.454103290129458E-2</v>
      </c>
      <c r="AF2067" s="159">
        <f t="shared" si="441"/>
        <v>1.5361490541548184</v>
      </c>
      <c r="AG2067" s="160">
        <f t="shared" si="442"/>
        <v>0.14836561999259978</v>
      </c>
      <c r="AH2067" s="161">
        <f t="shared" si="443"/>
        <v>19.514441708289809</v>
      </c>
      <c r="AI2067" s="153">
        <f t="shared" si="434"/>
        <v>3.4855582917101913</v>
      </c>
      <c r="AJ2067" s="153">
        <f t="shared" si="444"/>
        <v>0.52822246108302895</v>
      </c>
      <c r="AK2067" s="163">
        <f t="shared" si="445"/>
        <v>-1496.5144417082897</v>
      </c>
      <c r="AL2067" s="153">
        <f t="shared" si="435"/>
        <v>5.3509241335293254</v>
      </c>
    </row>
    <row r="2068" spans="24:38" ht="15" customHeight="1" x14ac:dyDescent="0.25">
      <c r="X2068" s="26">
        <v>51.32</v>
      </c>
      <c r="Y2068" s="152">
        <v>18</v>
      </c>
      <c r="Z2068" s="153">
        <f t="shared" si="433"/>
        <v>17.649538395308333</v>
      </c>
      <c r="AA2068" s="154">
        <f t="shared" si="436"/>
        <v>4.1957632683555929E-2</v>
      </c>
      <c r="AB2068" s="155">
        <f t="shared" si="437"/>
        <v>4.6699084662746602E-2</v>
      </c>
      <c r="AC2068" s="156">
        <f t="shared" si="438"/>
        <v>1.203433532341926E-2</v>
      </c>
      <c r="AD2068" s="157">
        <f t="shared" si="439"/>
        <v>4.5203961019877822E-2</v>
      </c>
      <c r="AE2068" s="158">
        <f t="shared" si="440"/>
        <v>3.4349520261678278E-2</v>
      </c>
      <c r="AF2068" s="159">
        <f t="shared" si="441"/>
        <v>1.5560915474934702</v>
      </c>
      <c r="AG2068" s="160">
        <f t="shared" si="442"/>
        <v>0.14946759449808009</v>
      </c>
      <c r="AH2068" s="161">
        <f t="shared" si="443"/>
        <v>19.535342071251165</v>
      </c>
      <c r="AI2068" s="153">
        <f t="shared" si="434"/>
        <v>-1.535342071251165</v>
      </c>
      <c r="AJ2068" s="153">
        <f t="shared" si="444"/>
        <v>0.13095973754187873</v>
      </c>
      <c r="AK2068" s="163">
        <f t="shared" si="445"/>
        <v>-1501.5353420712511</v>
      </c>
      <c r="AL2068" s="153">
        <f t="shared" si="435"/>
        <v>0.35046160469166665</v>
      </c>
    </row>
    <row r="2069" spans="24:38" ht="15" customHeight="1" x14ac:dyDescent="0.25">
      <c r="X2069" s="26">
        <v>51.34</v>
      </c>
      <c r="Y2069" s="152">
        <v>18</v>
      </c>
      <c r="Z2069" s="153">
        <f t="shared" si="433"/>
        <v>17.650019559086388</v>
      </c>
      <c r="AA2069" s="154">
        <f t="shared" si="436"/>
        <v>4.1887314175826106E-2</v>
      </c>
      <c r="AB2069" s="155">
        <f t="shared" si="437"/>
        <v>4.6576208869445961E-2</v>
      </c>
      <c r="AC2069" s="156">
        <f t="shared" si="438"/>
        <v>1.1994537236713551E-2</v>
      </c>
      <c r="AD2069" s="157">
        <f t="shared" si="439"/>
        <v>4.5023778656313088E-2</v>
      </c>
      <c r="AE2069" s="158">
        <f t="shared" si="440"/>
        <v>3.4159596050476818E-2</v>
      </c>
      <c r="AF2069" s="159">
        <f t="shared" si="441"/>
        <v>1.5764250785746561</v>
      </c>
      <c r="AG2069" s="160">
        <f t="shared" si="442"/>
        <v>0.15058189388693721</v>
      </c>
      <c r="AH2069" s="161">
        <f t="shared" si="443"/>
        <v>19.556667966536754</v>
      </c>
      <c r="AI2069" s="153">
        <f t="shared" si="434"/>
        <v>-1.5566679665367538</v>
      </c>
      <c r="AJ2069" s="153">
        <f t="shared" si="444"/>
        <v>0.13462306433564844</v>
      </c>
      <c r="AK2069" s="163">
        <f t="shared" si="445"/>
        <v>-1501.5566679665367</v>
      </c>
      <c r="AL2069" s="153">
        <f t="shared" si="435"/>
        <v>0.3499804409136118</v>
      </c>
    </row>
    <row r="2070" spans="24:38" ht="15" customHeight="1" x14ac:dyDescent="0.25">
      <c r="X2070" s="26">
        <v>51.36</v>
      </c>
      <c r="Y2070" s="152">
        <v>21</v>
      </c>
      <c r="Z2070" s="153">
        <f t="shared" si="433"/>
        <v>17.650519357804846</v>
      </c>
      <c r="AA2070" s="154">
        <f t="shared" si="436"/>
        <v>4.1817172294673417E-2</v>
      </c>
      <c r="AB2070" s="155">
        <f t="shared" si="437"/>
        <v>4.6453817412219427E-2</v>
      </c>
      <c r="AC2070" s="156">
        <f t="shared" si="438"/>
        <v>1.1954936247324691E-2</v>
      </c>
      <c r="AD2070" s="157">
        <f t="shared" si="439"/>
        <v>4.4844671476490357E-2</v>
      </c>
      <c r="AE2070" s="158">
        <f t="shared" si="440"/>
        <v>3.3971242749198986E-2</v>
      </c>
      <c r="AF2070" s="159">
        <f t="shared" si="441"/>
        <v>1.5971599421568661</v>
      </c>
      <c r="AG2070" s="160">
        <f t="shared" si="442"/>
        <v>0.15170870266940659</v>
      </c>
      <c r="AH2070" s="161">
        <f t="shared" si="443"/>
        <v>19.57842984281103</v>
      </c>
      <c r="AI2070" s="153">
        <f t="shared" si="434"/>
        <v>1.4215701571889703</v>
      </c>
      <c r="AJ2070" s="153">
        <f t="shared" si="444"/>
        <v>9.6231510086203509E-2</v>
      </c>
      <c r="AK2070" s="163">
        <f t="shared" si="445"/>
        <v>-1498.5784298428109</v>
      </c>
      <c r="AL2070" s="153">
        <f t="shared" si="435"/>
        <v>3.3494806421951537</v>
      </c>
    </row>
    <row r="2071" spans="24:38" ht="15" customHeight="1" x14ac:dyDescent="0.25">
      <c r="X2071" s="26">
        <v>51.38</v>
      </c>
      <c r="Y2071" s="152">
        <v>18</v>
      </c>
      <c r="Z2071" s="153">
        <f t="shared" si="433"/>
        <v>17.6510377914637</v>
      </c>
      <c r="AA2071" s="154">
        <f t="shared" si="436"/>
        <v>4.1747206449056301E-2</v>
      </c>
      <c r="AB2071" s="155">
        <f t="shared" si="437"/>
        <v>4.6331907748935253E-2</v>
      </c>
      <c r="AC2071" s="156">
        <f t="shared" si="438"/>
        <v>1.1915531055902144E-2</v>
      </c>
      <c r="AD2071" s="157">
        <f t="shared" si="439"/>
        <v>4.4666630942787826E-2</v>
      </c>
      <c r="AE2071" s="158">
        <f t="shared" si="440"/>
        <v>3.3784443080210322E-2</v>
      </c>
      <c r="AF2071" s="159">
        <f t="shared" si="441"/>
        <v>1.618306774160801</v>
      </c>
      <c r="AG2071" s="160">
        <f t="shared" si="442"/>
        <v>0.15284820882198893</v>
      </c>
      <c r="AH2071" s="161">
        <f t="shared" si="443"/>
        <v>19.600638493723384</v>
      </c>
      <c r="AI2071" s="153">
        <f t="shared" si="434"/>
        <v>-1.600638493723384</v>
      </c>
      <c r="AJ2071" s="153">
        <f t="shared" si="444"/>
        <v>0.14233575486605907</v>
      </c>
      <c r="AK2071" s="163">
        <f t="shared" si="445"/>
        <v>-1501.6006384937234</v>
      </c>
      <c r="AL2071" s="153">
        <f t="shared" si="435"/>
        <v>0.34896220853629956</v>
      </c>
    </row>
    <row r="2072" spans="24:38" ht="15" customHeight="1" x14ac:dyDescent="0.25">
      <c r="X2072" s="26">
        <v>51.4</v>
      </c>
      <c r="Y2072" s="152">
        <v>24</v>
      </c>
      <c r="Z2072" s="153">
        <f t="shared" si="433"/>
        <v>17.651574860062951</v>
      </c>
      <c r="AA2072" s="154">
        <f t="shared" si="436"/>
        <v>4.1677416050403468E-2</v>
      </c>
      <c r="AB2072" s="155">
        <f t="shared" si="437"/>
        <v>4.6210477354118679E-2</v>
      </c>
      <c r="AC2072" s="156">
        <f t="shared" si="438"/>
        <v>1.1876320373785281E-2</v>
      </c>
      <c r="AD2072" s="157">
        <f t="shared" si="439"/>
        <v>4.4489648602160078E-2</v>
      </c>
      <c r="AE2072" s="158">
        <f t="shared" si="440"/>
        <v>3.3599180002770498E-2</v>
      </c>
      <c r="AF2072" s="159">
        <f t="shared" si="441"/>
        <v>1.6398765653321856</v>
      </c>
      <c r="AG2072" s="160">
        <f t="shared" si="442"/>
        <v>0.15400060386589604</v>
      </c>
      <c r="AH2072" s="161">
        <f t="shared" si="443"/>
        <v>19.623305071644275</v>
      </c>
      <c r="AI2072" s="153">
        <f t="shared" si="434"/>
        <v>4.3766949283557253</v>
      </c>
      <c r="AJ2072" s="153">
        <f t="shared" si="444"/>
        <v>0.79814410399561364</v>
      </c>
      <c r="AK2072" s="163">
        <f t="shared" si="445"/>
        <v>-1495.6233050716444</v>
      </c>
      <c r="AL2072" s="153">
        <f t="shared" si="435"/>
        <v>6.3484251399370493</v>
      </c>
    </row>
    <row r="2073" spans="24:38" ht="15" customHeight="1" x14ac:dyDescent="0.25">
      <c r="X2073" s="26">
        <v>51.42</v>
      </c>
      <c r="Y2073" s="152">
        <v>25</v>
      </c>
      <c r="Z2073" s="153">
        <f t="shared" si="433"/>
        <v>17.652130563602576</v>
      </c>
      <c r="AA2073" s="154">
        <f t="shared" si="436"/>
        <v>4.1607800512601351E-2</v>
      </c>
      <c r="AB2073" s="155">
        <f t="shared" si="437"/>
        <v>4.6089523718820781E-2</v>
      </c>
      <c r="AC2073" s="156">
        <f t="shared" si="438"/>
        <v>1.18373029228979E-2</v>
      </c>
      <c r="AD2073" s="157">
        <f t="shared" si="439"/>
        <v>4.4313716085134208E-2</v>
      </c>
      <c r="AE2073" s="158">
        <f t="shared" si="440"/>
        <v>3.3415436709145631E-2</v>
      </c>
      <c r="AF2073" s="159">
        <f t="shared" si="441"/>
        <v>1.661880675547595</v>
      </c>
      <c r="AG2073" s="160">
        <f t="shared" si="442"/>
        <v>0.15516608294758169</v>
      </c>
      <c r="AH2073" s="161">
        <f t="shared" si="443"/>
        <v>19.646441102046353</v>
      </c>
      <c r="AI2073" s="153">
        <f t="shared" si="434"/>
        <v>5.353558897953647</v>
      </c>
      <c r="AJ2073" s="153">
        <f t="shared" si="444"/>
        <v>1.1464237149543468</v>
      </c>
      <c r="AK2073" s="163">
        <f t="shared" si="445"/>
        <v>-1494.6464411020463</v>
      </c>
      <c r="AL2073" s="153">
        <f t="shared" si="435"/>
        <v>7.3478694363974242</v>
      </c>
    </row>
    <row r="2074" spans="24:38" ht="15" customHeight="1" x14ac:dyDescent="0.25">
      <c r="X2074" s="26">
        <v>51.44</v>
      </c>
      <c r="Y2074" s="152">
        <v>15</v>
      </c>
      <c r="Z2074" s="153">
        <f t="shared" si="433"/>
        <v>17.652704902082625</v>
      </c>
      <c r="AA2074" s="154">
        <f t="shared" si="436"/>
        <v>4.1538359251981918E-2</v>
      </c>
      <c r="AB2074" s="155">
        <f t="shared" si="437"/>
        <v>4.5969044350489208E-2</v>
      </c>
      <c r="AC2074" s="156">
        <f t="shared" si="438"/>
        <v>1.1798477435644179E-2</v>
      </c>
      <c r="AD2074" s="157">
        <f t="shared" si="439"/>
        <v>4.4138825104820673E-2</v>
      </c>
      <c r="AE2074" s="158">
        <f t="shared" si="440"/>
        <v>3.3233196620795824E-2</v>
      </c>
      <c r="AF2074" s="159">
        <f t="shared" si="441"/>
        <v>1.6843308487978752</v>
      </c>
      <c r="AG2074" s="160">
        <f t="shared" si="442"/>
        <v>0.15634484492140902</v>
      </c>
      <c r="AH2074" s="161">
        <f t="shared" si="443"/>
        <v>19.670058498565638</v>
      </c>
      <c r="AI2074" s="153">
        <f t="shared" si="434"/>
        <v>-4.6700584985656377</v>
      </c>
      <c r="AJ2074" s="153">
        <f t="shared" si="444"/>
        <v>1.4539630920016759</v>
      </c>
      <c r="AK2074" s="163">
        <f t="shared" si="445"/>
        <v>-1504.6700584985656</v>
      </c>
      <c r="AL2074" s="153">
        <f t="shared" si="435"/>
        <v>-2.6527049020826254</v>
      </c>
    </row>
    <row r="2075" spans="24:38" ht="15" customHeight="1" x14ac:dyDescent="0.25">
      <c r="X2075" s="26">
        <v>51.46</v>
      </c>
      <c r="Y2075" s="152">
        <v>23</v>
      </c>
      <c r="Z2075" s="153">
        <f t="shared" si="433"/>
        <v>17.653297875503071</v>
      </c>
      <c r="AA2075" s="154">
        <f t="shared" si="436"/>
        <v>4.1469091687310333E-2</v>
      </c>
      <c r="AB2075" s="155">
        <f t="shared" si="437"/>
        <v>4.5849036772839483E-2</v>
      </c>
      <c r="AC2075" s="156">
        <f t="shared" si="438"/>
        <v>1.1759842654805609E-2</v>
      </c>
      <c r="AD2075" s="157">
        <f t="shared" si="439"/>
        <v>4.3964967455936893E-2</v>
      </c>
      <c r="AE2075" s="158">
        <f t="shared" si="440"/>
        <v>3.3052443384634325E-2</v>
      </c>
      <c r="AF2075" s="159">
        <f t="shared" si="441"/>
        <v>1.7072392288863667</v>
      </c>
      <c r="AG2075" s="160">
        <f t="shared" si="442"/>
        <v>0.1575370924345324</v>
      </c>
      <c r="AH2075" s="161">
        <f t="shared" si="443"/>
        <v>19.694169578779494</v>
      </c>
      <c r="AI2075" s="153">
        <f t="shared" si="434"/>
        <v>3.3058304212205059</v>
      </c>
      <c r="AJ2075" s="153">
        <f t="shared" si="444"/>
        <v>0.47515281625508465</v>
      </c>
      <c r="AK2075" s="163">
        <f t="shared" si="445"/>
        <v>-1496.6941695787796</v>
      </c>
      <c r="AL2075" s="153">
        <f t="shared" si="435"/>
        <v>5.3467021244969288</v>
      </c>
    </row>
    <row r="2076" spans="24:38" ht="15" customHeight="1" x14ac:dyDescent="0.25">
      <c r="X2076" s="26">
        <v>51.48</v>
      </c>
      <c r="Y2076" s="152">
        <v>21</v>
      </c>
      <c r="Z2076" s="153">
        <f t="shared" si="433"/>
        <v>17.653909483863899</v>
      </c>
      <c r="AA2076" s="154">
        <f t="shared" si="436"/>
        <v>4.1399997239772925E-2</v>
      </c>
      <c r="AB2076" s="155">
        <f t="shared" si="437"/>
        <v>4.5729498525728024E-2</v>
      </c>
      <c r="AC2076" s="156">
        <f t="shared" si="438"/>
        <v>1.172139733343934E-2</v>
      </c>
      <c r="AD2076" s="157">
        <f t="shared" si="439"/>
        <v>4.3792135013845268E-2</v>
      </c>
      <c r="AE2076" s="158">
        <f t="shared" si="440"/>
        <v>3.2873160869358653E-2</v>
      </c>
      <c r="AF2076" s="159">
        <f t="shared" si="441"/>
        <v>1.7306183758809104</v>
      </c>
      <c r="AG2076" s="160">
        <f t="shared" si="442"/>
        <v>0.15874303201404888</v>
      </c>
      <c r="AH2076" s="161">
        <f t="shared" si="443"/>
        <v>19.718787080740999</v>
      </c>
      <c r="AI2076" s="153">
        <f t="shared" si="434"/>
        <v>1.2812129192590014</v>
      </c>
      <c r="AJ2076" s="153">
        <f t="shared" si="444"/>
        <v>7.816697830838916E-2</v>
      </c>
      <c r="AK2076" s="163">
        <f t="shared" si="445"/>
        <v>-1498.7187870807411</v>
      </c>
      <c r="AL2076" s="153">
        <f t="shared" si="435"/>
        <v>3.3460905161361012</v>
      </c>
    </row>
    <row r="2077" spans="24:38" ht="15" customHeight="1" x14ac:dyDescent="0.25">
      <c r="X2077" s="26">
        <v>51.5</v>
      </c>
      <c r="Y2077" s="152">
        <v>26</v>
      </c>
      <c r="Z2077" s="153">
        <f t="shared" si="433"/>
        <v>17.654539727165144</v>
      </c>
      <c r="AA2077" s="154">
        <f t="shared" si="436"/>
        <v>4.1331075332964949E-2</v>
      </c>
      <c r="AB2077" s="155">
        <f t="shared" si="437"/>
        <v>4.561042716502578E-2</v>
      </c>
      <c r="AC2077" s="156">
        <f t="shared" si="438"/>
        <v>1.1683140234777418E-2</v>
      </c>
      <c r="AD2077" s="157">
        <f t="shared" si="439"/>
        <v>4.3620319733603384E-2</v>
      </c>
      <c r="AE2077" s="158">
        <f t="shared" si="440"/>
        <v>3.2695333161850283E-2</v>
      </c>
      <c r="AF2077" s="159">
        <f t="shared" si="441"/>
        <v>1.7544812833615842</v>
      </c>
      <c r="AG2077" s="160">
        <f t="shared" si="442"/>
        <v>0.15996287415650165</v>
      </c>
      <c r="AH2077" s="161">
        <f t="shared" si="443"/>
        <v>19.743924180311453</v>
      </c>
      <c r="AI2077" s="153">
        <f t="shared" si="434"/>
        <v>6.2560758196885473</v>
      </c>
      <c r="AJ2077" s="153">
        <f t="shared" si="444"/>
        <v>1.5053263331419895</v>
      </c>
      <c r="AK2077" s="163">
        <f t="shared" si="445"/>
        <v>-1493.7439241803115</v>
      </c>
      <c r="AL2077" s="153">
        <f t="shared" si="435"/>
        <v>8.3454602728348561</v>
      </c>
    </row>
    <row r="2078" spans="24:38" ht="15" customHeight="1" x14ac:dyDescent="0.25">
      <c r="X2078" s="26">
        <v>51.52</v>
      </c>
      <c r="Y2078" s="152">
        <v>23</v>
      </c>
      <c r="Z2078" s="153">
        <f t="shared" si="433"/>
        <v>17.655188605406764</v>
      </c>
      <c r="AA2078" s="154">
        <f t="shared" si="436"/>
        <v>4.1262325392878677E-2</v>
      </c>
      <c r="AB2078" s="155">
        <f t="shared" si="437"/>
        <v>4.5491820262493515E-2</v>
      </c>
      <c r="AC2078" s="156">
        <f t="shared" si="438"/>
        <v>1.1645070132127438E-2</v>
      </c>
      <c r="AD2078" s="157">
        <f t="shared" si="439"/>
        <v>4.3449513649028174E-2</v>
      </c>
      <c r="AE2078" s="158">
        <f t="shared" si="440"/>
        <v>3.2518944563643196E-2</v>
      </c>
      <c r="AF2078" s="159">
        <f t="shared" si="441"/>
        <v>1.7788413965082037</v>
      </c>
      <c r="AG2078" s="160">
        <f t="shared" si="442"/>
        <v>0.16119683341979593</v>
      </c>
      <c r="AH2078" s="161">
        <f t="shared" si="443"/>
        <v>19.76959450933494</v>
      </c>
      <c r="AI2078" s="153">
        <f t="shared" si="434"/>
        <v>3.2304054906650599</v>
      </c>
      <c r="AJ2078" s="153">
        <f t="shared" si="444"/>
        <v>0.45371824496169416</v>
      </c>
      <c r="AK2078" s="163">
        <f t="shared" si="445"/>
        <v>-1496.7695945093349</v>
      </c>
      <c r="AL2078" s="153">
        <f t="shared" si="435"/>
        <v>5.3448113945932363</v>
      </c>
    </row>
    <row r="2079" spans="24:38" ht="15" customHeight="1" x14ac:dyDescent="0.25">
      <c r="X2079" s="26">
        <v>51.54</v>
      </c>
      <c r="Y2079" s="152">
        <v>20</v>
      </c>
      <c r="Z2079" s="153">
        <f t="shared" si="433"/>
        <v>17.655856118588794</v>
      </c>
      <c r="AA2079" s="154">
        <f t="shared" si="436"/>
        <v>4.1193746847891434E-2</v>
      </c>
      <c r="AB2079" s="155">
        <f t="shared" si="437"/>
        <v>4.5373675405657954E-2</v>
      </c>
      <c r="AC2079" s="156">
        <f t="shared" si="438"/>
        <v>1.1607185808774161E-2</v>
      </c>
      <c r="AD2079" s="157">
        <f t="shared" si="439"/>
        <v>4.3279708871772293E-2</v>
      </c>
      <c r="AE2079" s="158">
        <f t="shared" si="440"/>
        <v>3.2343979587458382E-2</v>
      </c>
      <c r="AF2079" s="159">
        <f t="shared" si="441"/>
        <v>1.8037126310748834</v>
      </c>
      <c r="AG2079" s="160">
        <f t="shared" si="442"/>
        <v>0.16244512851761228</v>
      </c>
      <c r="AH2079" s="161">
        <f t="shared" si="443"/>
        <v>19.795812174702842</v>
      </c>
      <c r="AI2079" s="153">
        <f t="shared" si="434"/>
        <v>0.20418782529715784</v>
      </c>
      <c r="AJ2079" s="153">
        <f t="shared" si="444"/>
        <v>2.0846333999791329E-3</v>
      </c>
      <c r="AK2079" s="163">
        <f t="shared" si="445"/>
        <v>-1499.7958121747029</v>
      </c>
      <c r="AL2079" s="153">
        <f t="shared" si="435"/>
        <v>2.3441438814112061</v>
      </c>
    </row>
    <row r="2080" spans="24:38" ht="15" customHeight="1" x14ac:dyDescent="0.25">
      <c r="X2080" s="26">
        <v>51.56</v>
      </c>
      <c r="Y2080" s="152">
        <v>23</v>
      </c>
      <c r="Z2080" s="153">
        <f t="shared" si="433"/>
        <v>17.65654226671122</v>
      </c>
      <c r="AA2080" s="154">
        <f t="shared" si="436"/>
        <v>4.1125339128753602E-2</v>
      </c>
      <c r="AB2080" s="155">
        <f t="shared" si="437"/>
        <v>4.5255990197688938E-2</v>
      </c>
      <c r="AC2080" s="156">
        <f t="shared" si="438"/>
        <v>1.1569486057882232E-2</v>
      </c>
      <c r="AD2080" s="157">
        <f t="shared" si="439"/>
        <v>4.311089759041304E-2</v>
      </c>
      <c r="AE2080" s="158">
        <f t="shared" si="440"/>
        <v>3.217042295380336E-2</v>
      </c>
      <c r="AF2080" s="159">
        <f t="shared" si="441"/>
        <v>1.8291093933016567</v>
      </c>
      <c r="AG2080" s="160">
        <f t="shared" si="442"/>
        <v>0.16370798241639062</v>
      </c>
      <c r="AH2080" s="161">
        <f t="shared" si="443"/>
        <v>19.822591778357811</v>
      </c>
      <c r="AI2080" s="153">
        <f t="shared" si="434"/>
        <v>3.1774082216421888</v>
      </c>
      <c r="AJ2080" s="153">
        <f t="shared" si="444"/>
        <v>0.43895317421562502</v>
      </c>
      <c r="AK2080" s="163">
        <f t="shared" si="445"/>
        <v>-1496.8225917783577</v>
      </c>
      <c r="AL2080" s="153">
        <f t="shared" si="435"/>
        <v>5.3434577332887798</v>
      </c>
    </row>
    <row r="2081" spans="24:38" ht="15" customHeight="1" x14ac:dyDescent="0.25">
      <c r="X2081" s="26">
        <v>51.58</v>
      </c>
      <c r="Y2081" s="152">
        <v>22</v>
      </c>
      <c r="Z2081" s="153">
        <f t="shared" si="433"/>
        <v>17.65724704977405</v>
      </c>
      <c r="AA2081" s="154">
        <f t="shared" si="436"/>
        <v>4.1057101668576998E-2</v>
      </c>
      <c r="AB2081" s="155">
        <f t="shared" si="437"/>
        <v>4.5138762257278198E-2</v>
      </c>
      <c r="AC2081" s="156">
        <f t="shared" si="438"/>
        <v>1.1531969682400183E-2</v>
      </c>
      <c r="AD2081" s="157">
        <f t="shared" si="439"/>
        <v>4.2943072069554382E-2</v>
      </c>
      <c r="AE2081" s="158">
        <f t="shared" si="440"/>
        <v>3.1998259587636149E-2</v>
      </c>
      <c r="AF2081" s="159">
        <f t="shared" si="441"/>
        <v>1.8550466008163526</v>
      </c>
      <c r="AG2081" s="160">
        <f t="shared" si="442"/>
        <v>0.16498562243496134</v>
      </c>
      <c r="AH2081" s="161">
        <f t="shared" si="443"/>
        <v>19.849948438290809</v>
      </c>
      <c r="AI2081" s="153">
        <f t="shared" si="434"/>
        <v>2.1500515617091907</v>
      </c>
      <c r="AJ2081" s="153">
        <f t="shared" si="444"/>
        <v>0.21012371445491498</v>
      </c>
      <c r="AK2081" s="163">
        <f t="shared" si="445"/>
        <v>-1497.8499484382908</v>
      </c>
      <c r="AL2081" s="153">
        <f t="shared" si="435"/>
        <v>4.3427529502259503</v>
      </c>
    </row>
    <row r="2082" spans="24:38" ht="15" customHeight="1" x14ac:dyDescent="0.25">
      <c r="X2082" s="26">
        <v>51.6</v>
      </c>
      <c r="Y2082" s="152">
        <v>8</v>
      </c>
      <c r="Z2082" s="153">
        <f t="shared" si="433"/>
        <v>17.657970467777247</v>
      </c>
      <c r="AA2082" s="154">
        <f t="shared" si="436"/>
        <v>4.0989033902822922E-2</v>
      </c>
      <c r="AB2082" s="155">
        <f t="shared" si="437"/>
        <v>4.5021989218518452E-2</v>
      </c>
      <c r="AC2082" s="156">
        <f t="shared" si="438"/>
        <v>1.1494635494965284E-2</v>
      </c>
      <c r="AD2082" s="157">
        <f t="shared" si="439"/>
        <v>4.2776224648940236E-2</v>
      </c>
      <c r="AE2082" s="158">
        <f t="shared" si="440"/>
        <v>3.1827474615090501E-2</v>
      </c>
      <c r="AF2082" s="159">
        <f t="shared" si="441"/>
        <v>1.8815397045836648</v>
      </c>
      <c r="AG2082" s="160">
        <f t="shared" si="442"/>
        <v>0.1662782803469173</v>
      </c>
      <c r="AH2082" s="161">
        <f t="shared" si="443"/>
        <v>19.877897810588166</v>
      </c>
      <c r="AI2082" s="153">
        <f t="shared" si="434"/>
        <v>-11.877897810588166</v>
      </c>
      <c r="AJ2082" s="153">
        <f t="shared" si="444"/>
        <v>17.635557049846895</v>
      </c>
      <c r="AK2082" s="163">
        <f t="shared" si="445"/>
        <v>-1511.8778978105881</v>
      </c>
      <c r="AL2082" s="153">
        <f t="shared" si="435"/>
        <v>-9.6579704677772469</v>
      </c>
    </row>
    <row r="2083" spans="24:38" ht="15" customHeight="1" x14ac:dyDescent="0.25">
      <c r="X2083" s="26">
        <v>51.62</v>
      </c>
      <c r="Y2083" s="152">
        <v>21</v>
      </c>
      <c r="Z2083" s="153">
        <f t="shared" si="433"/>
        <v>17.658712520720869</v>
      </c>
      <c r="AA2083" s="154">
        <f t="shared" si="436"/>
        <v>4.0921135269290677E-2</v>
      </c>
      <c r="AB2083" s="155">
        <f t="shared" si="437"/>
        <v>4.4905668730784484E-2</v>
      </c>
      <c r="AC2083" s="156">
        <f t="shared" si="438"/>
        <v>1.1457482317809698E-2</v>
      </c>
      <c r="AD2083" s="157">
        <f t="shared" si="439"/>
        <v>4.2610347742580726E-2</v>
      </c>
      <c r="AE2083" s="158">
        <f t="shared" si="440"/>
        <v>3.1658053360263262E-2</v>
      </c>
      <c r="AF2083" s="159">
        <f t="shared" si="441"/>
        <v>1.9086047119615377</v>
      </c>
      <c r="AG2083" s="160">
        <f t="shared" si="442"/>
        <v>0.16758619248579917</v>
      </c>
      <c r="AH2083" s="161">
        <f t="shared" si="443"/>
        <v>19.906456112588934</v>
      </c>
      <c r="AI2083" s="153">
        <f t="shared" si="434"/>
        <v>1.0935438874110659</v>
      </c>
      <c r="AJ2083" s="153">
        <f t="shared" si="444"/>
        <v>5.6944677794957425E-2</v>
      </c>
      <c r="AK2083" s="163">
        <f t="shared" si="445"/>
        <v>-1498.906456112589</v>
      </c>
      <c r="AL2083" s="153">
        <f t="shared" si="435"/>
        <v>3.3412874792791314</v>
      </c>
    </row>
    <row r="2084" spans="24:38" ht="15" customHeight="1" x14ac:dyDescent="0.25">
      <c r="X2084" s="26">
        <v>51.64</v>
      </c>
      <c r="Y2084" s="152">
        <v>19</v>
      </c>
      <c r="Z2084" s="153">
        <f t="shared" si="433"/>
        <v>17.659473208604886</v>
      </c>
      <c r="AA2084" s="154">
        <f t="shared" si="436"/>
        <v>4.0853405208105785E-2</v>
      </c>
      <c r="AB2084" s="155">
        <f t="shared" si="437"/>
        <v>4.4789798458614451E-2</v>
      </c>
      <c r="AC2084" s="156">
        <f t="shared" si="438"/>
        <v>1.142050898266749E-2</v>
      </c>
      <c r="AD2084" s="157">
        <f t="shared" si="439"/>
        <v>4.2445433837889394E-2</v>
      </c>
      <c r="AE2084" s="158">
        <f t="shared" si="440"/>
        <v>3.1489981342060387E-2</v>
      </c>
      <c r="AF2084" s="159">
        <f t="shared" si="441"/>
        <v>1.9362582109295219</v>
      </c>
      <c r="AG2084" s="160">
        <f t="shared" si="442"/>
        <v>0.16890959985319773</v>
      </c>
      <c r="AH2084" s="161">
        <f t="shared" si="443"/>
        <v>19.935640147216944</v>
      </c>
      <c r="AI2084" s="153">
        <f t="shared" si="434"/>
        <v>-0.93564014721694377</v>
      </c>
      <c r="AJ2084" s="153">
        <f t="shared" si="444"/>
        <v>4.6074867636007585E-2</v>
      </c>
      <c r="AK2084" s="163">
        <f t="shared" si="445"/>
        <v>-1500.9356401472169</v>
      </c>
      <c r="AL2084" s="153">
        <f t="shared" si="435"/>
        <v>1.3405267913951135</v>
      </c>
    </row>
    <row r="2085" spans="24:38" ht="15" customHeight="1" x14ac:dyDescent="0.25">
      <c r="X2085" s="26">
        <v>51.66</v>
      </c>
      <c r="Y2085" s="152">
        <v>16</v>
      </c>
      <c r="Z2085" s="153">
        <f t="shared" si="433"/>
        <v>17.660252531429293</v>
      </c>
      <c r="AA2085" s="154">
        <f t="shared" si="436"/>
        <v>4.0785843161708614E-2</v>
      </c>
      <c r="AB2085" s="155">
        <f t="shared" si="437"/>
        <v>4.467437608159297E-2</v>
      </c>
      <c r="AC2085" s="156">
        <f t="shared" si="438"/>
        <v>1.1383714330682877E-2</v>
      </c>
      <c r="AD2085" s="157">
        <f t="shared" si="439"/>
        <v>4.2281475494832986E-2</v>
      </c>
      <c r="AE2085" s="158">
        <f t="shared" si="440"/>
        <v>3.1323244271102418E-2</v>
      </c>
      <c r="AF2085" s="159">
        <f t="shared" si="441"/>
        <v>1.9645173955573751</v>
      </c>
      <c r="AG2085" s="160">
        <f t="shared" si="442"/>
        <v>0.17024874822985087</v>
      </c>
      <c r="AH2085" s="161">
        <f t="shared" si="443"/>
        <v>19.965467328556439</v>
      </c>
      <c r="AI2085" s="153">
        <f t="shared" si="434"/>
        <v>-3.9654673285564392</v>
      </c>
      <c r="AJ2085" s="153">
        <f t="shared" si="444"/>
        <v>0.98280819586553392</v>
      </c>
      <c r="AK2085" s="163">
        <f t="shared" si="445"/>
        <v>-1503.9654673285565</v>
      </c>
      <c r="AL2085" s="153">
        <f t="shared" si="435"/>
        <v>-1.6602525314292933</v>
      </c>
    </row>
    <row r="2086" spans="24:38" ht="15" customHeight="1" x14ac:dyDescent="0.25">
      <c r="X2086" s="26">
        <v>51.68</v>
      </c>
      <c r="Y2086" s="152">
        <v>22</v>
      </c>
      <c r="Z2086" s="153">
        <f t="shared" si="433"/>
        <v>17.66105048919411</v>
      </c>
      <c r="AA2086" s="154">
        <f t="shared" si="436"/>
        <v>4.0718448574842733E-2</v>
      </c>
      <c r="AB2086" s="155">
        <f t="shared" si="437"/>
        <v>4.4559399294234657E-2</v>
      </c>
      <c r="AC2086" s="156">
        <f t="shared" si="438"/>
        <v>1.1347097212319324E-2</v>
      </c>
      <c r="AD2086" s="157">
        <f t="shared" si="439"/>
        <v>4.2118465345091706E-2</v>
      </c>
      <c r="AE2086" s="158">
        <f t="shared" si="440"/>
        <v>3.1157828046686244E-2</v>
      </c>
      <c r="AF2086" s="159">
        <f t="shared" si="441"/>
        <v>1.9934000927873756</v>
      </c>
      <c r="AG2086" s="160">
        <f t="shared" si="442"/>
        <v>0.17160388828984557</v>
      </c>
      <c r="AH2086" s="161">
        <f t="shared" si="443"/>
        <v>19.995955708744507</v>
      </c>
      <c r="AI2086" s="153">
        <f t="shared" si="434"/>
        <v>2.004044291255493</v>
      </c>
      <c r="AJ2086" s="153">
        <f t="shared" si="444"/>
        <v>0.18255425096880598</v>
      </c>
      <c r="AK2086" s="163">
        <f t="shared" si="445"/>
        <v>-1497.9959557087445</v>
      </c>
      <c r="AL2086" s="153">
        <f t="shared" si="435"/>
        <v>4.3389495108058895</v>
      </c>
    </row>
    <row r="2087" spans="24:38" ht="15" customHeight="1" x14ac:dyDescent="0.25">
      <c r="X2087" s="26">
        <v>51.7</v>
      </c>
      <c r="Y2087" s="152">
        <v>27</v>
      </c>
      <c r="Z2087" s="153">
        <f t="shared" si="433"/>
        <v>17.661867081899302</v>
      </c>
      <c r="AA2087" s="154">
        <f t="shared" si="436"/>
        <v>4.0651220894543635E-2</v>
      </c>
      <c r="AB2087" s="155">
        <f t="shared" si="437"/>
        <v>4.4444865805869253E-2</v>
      </c>
      <c r="AC2087" s="156">
        <f t="shared" si="438"/>
        <v>1.1310656487269841E-2</v>
      </c>
      <c r="AD2087" s="157">
        <f t="shared" si="439"/>
        <v>4.19563960912318E-2</v>
      </c>
      <c r="AE2087" s="158">
        <f t="shared" si="440"/>
        <v>3.0993718753803662E-2</v>
      </c>
      <c r="AF2087" s="159">
        <f t="shared" si="441"/>
        <v>2.0229247906080632</v>
      </c>
      <c r="AG2087" s="160">
        <f t="shared" si="442"/>
        <v>0.17297527571801014</v>
      </c>
      <c r="AH2087" s="161">
        <f t="shared" si="443"/>
        <v>20.027124006258095</v>
      </c>
      <c r="AI2087" s="153">
        <f t="shared" si="434"/>
        <v>6.9728759937419049</v>
      </c>
      <c r="AJ2087" s="153">
        <f t="shared" si="444"/>
        <v>1.8007777638556355</v>
      </c>
      <c r="AK2087" s="163">
        <f t="shared" si="445"/>
        <v>-1493.0271240062582</v>
      </c>
      <c r="AL2087" s="153">
        <f t="shared" si="435"/>
        <v>9.3381329181006976</v>
      </c>
    </row>
    <row r="2088" spans="24:38" ht="15" customHeight="1" x14ac:dyDescent="0.25">
      <c r="X2088" s="26">
        <v>51.72</v>
      </c>
      <c r="Y2088" s="152">
        <v>16</v>
      </c>
      <c r="Z2088" s="153">
        <f t="shared" si="433"/>
        <v>17.662702309544912</v>
      </c>
      <c r="AA2088" s="154">
        <f t="shared" si="436"/>
        <v>4.0584159570127371E-2</v>
      </c>
      <c r="AB2088" s="155">
        <f t="shared" si="437"/>
        <v>4.4330773340527423E-2</v>
      </c>
      <c r="AC2088" s="156">
        <f t="shared" si="438"/>
        <v>1.1274391024368158E-2</v>
      </c>
      <c r="AD2088" s="157">
        <f t="shared" si="439"/>
        <v>4.179526050588854E-2</v>
      </c>
      <c r="AE2088" s="158">
        <f t="shared" si="440"/>
        <v>3.0830902660214314E-2</v>
      </c>
      <c r="AF2088" s="159">
        <f t="shared" si="441"/>
        <v>2.0531106677029509</v>
      </c>
      <c r="AG2088" s="160">
        <f t="shared" si="442"/>
        <v>0.17436317133061011</v>
      </c>
      <c r="AH2088" s="161">
        <f t="shared" si="443"/>
        <v>20.058991635679597</v>
      </c>
      <c r="AI2088" s="153">
        <f t="shared" si="434"/>
        <v>-4.0589916356795968</v>
      </c>
      <c r="AJ2088" s="153">
        <f t="shared" si="444"/>
        <v>1.029713318657308</v>
      </c>
      <c r="AK2088" s="163">
        <f t="shared" si="445"/>
        <v>-1504.0589916356796</v>
      </c>
      <c r="AL2088" s="153">
        <f t="shared" si="435"/>
        <v>-1.6627023095449118</v>
      </c>
    </row>
    <row r="2089" spans="24:38" ht="15" customHeight="1" x14ac:dyDescent="0.25">
      <c r="X2089" s="26">
        <v>51.74</v>
      </c>
      <c r="Y2089" s="152">
        <v>17</v>
      </c>
      <c r="Z2089" s="153">
        <f t="shared" si="433"/>
        <v>17.663556172130917</v>
      </c>
      <c r="AA2089" s="154">
        <f t="shared" si="436"/>
        <v>4.0517264053179167E-2</v>
      </c>
      <c r="AB2089" s="155">
        <f t="shared" si="437"/>
        <v>4.4217119636827562E-2</v>
      </c>
      <c r="AC2089" s="156">
        <f t="shared" si="438"/>
        <v>1.1238299701500913E-2</v>
      </c>
      <c r="AD2089" s="157">
        <f t="shared" si="439"/>
        <v>4.1635051430960267E-2</v>
      </c>
      <c r="AE2089" s="158">
        <f t="shared" si="440"/>
        <v>3.0669366213572226E-2</v>
      </c>
      <c r="AF2089" s="159">
        <f t="shared" si="441"/>
        <v>2.0839776246630586</v>
      </c>
      <c r="AG2089" s="160">
        <f t="shared" si="442"/>
        <v>0.1757678411994506</v>
      </c>
      <c r="AH2089" s="161">
        <f t="shared" si="443"/>
        <v>20.091578739029469</v>
      </c>
      <c r="AI2089" s="153">
        <f t="shared" si="434"/>
        <v>-3.0915787390294689</v>
      </c>
      <c r="AJ2089" s="153">
        <f t="shared" si="444"/>
        <v>0.56222700585994356</v>
      </c>
      <c r="AK2089" s="163">
        <f t="shared" si="445"/>
        <v>-1503.0915787390295</v>
      </c>
      <c r="AL2089" s="153">
        <f t="shared" si="435"/>
        <v>-0.66355617213091733</v>
      </c>
    </row>
    <row r="2090" spans="24:38" ht="15" customHeight="1" x14ac:dyDescent="0.25">
      <c r="X2090" s="26">
        <v>51.76</v>
      </c>
      <c r="Y2090" s="152">
        <v>27</v>
      </c>
      <c r="Z2090" s="153">
        <f t="shared" si="433"/>
        <v>17.664428669657305</v>
      </c>
      <c r="AA2090" s="154">
        <f t="shared" si="436"/>
        <v>4.045053379754239E-2</v>
      </c>
      <c r="AB2090" s="155">
        <f t="shared" si="437"/>
        <v>4.4103902447863982E-2</v>
      </c>
      <c r="AC2090" s="156">
        <f t="shared" si="438"/>
        <v>1.1202381405520918E-2</v>
      </c>
      <c r="AD2090" s="157">
        <f t="shared" si="439"/>
        <v>4.1475761776813745E-2</v>
      </c>
      <c r="AE2090" s="158">
        <f t="shared" si="440"/>
        <v>3.0509096038605514E-2</v>
      </c>
      <c r="AF2090" s="159">
        <f t="shared" si="441"/>
        <v>2.1155463168581696</v>
      </c>
      <c r="AG2090" s="160">
        <f t="shared" si="442"/>
        <v>0.17718955677948978</v>
      </c>
      <c r="AH2090" s="161">
        <f t="shared" si="443"/>
        <v>20.124906218761311</v>
      </c>
      <c r="AI2090" s="153">
        <f t="shared" si="434"/>
        <v>6.8750937812386894</v>
      </c>
      <c r="AJ2090" s="153">
        <f t="shared" si="444"/>
        <v>1.7506264629935888</v>
      </c>
      <c r="AK2090" s="163">
        <f t="shared" si="445"/>
        <v>-1493.1249062187612</v>
      </c>
      <c r="AL2090" s="153">
        <f t="shared" si="435"/>
        <v>9.3355713303426953</v>
      </c>
    </row>
    <row r="2091" spans="24:38" ht="15" customHeight="1" x14ac:dyDescent="0.25">
      <c r="X2091" s="26">
        <v>51.78</v>
      </c>
      <c r="Y2091" s="152">
        <v>20</v>
      </c>
      <c r="Z2091" s="153">
        <f t="shared" si="433"/>
        <v>17.665319802124102</v>
      </c>
      <c r="AA2091" s="154">
        <f t="shared" si="436"/>
        <v>4.0383968259307207E-2</v>
      </c>
      <c r="AB2091" s="155">
        <f t="shared" si="437"/>
        <v>4.3991119541095608E-2</v>
      </c>
      <c r="AC2091" s="156">
        <f t="shared" si="438"/>
        <v>1.1166635032161242E-2</v>
      </c>
      <c r="AD2091" s="157">
        <f t="shared" si="439"/>
        <v>4.1317384521499301E-2</v>
      </c>
      <c r="AE2091" s="158">
        <f t="shared" si="440"/>
        <v>3.0350078934346693E-2</v>
      </c>
      <c r="AF2091" s="159">
        <f t="shared" si="441"/>
        <v>2.147838189068668</v>
      </c>
      <c r="AG2091" s="160">
        <f t="shared" si="442"/>
        <v>0.17862859504009068</v>
      </c>
      <c r="AH2091" s="161">
        <f t="shared" si="443"/>
        <v>20.158995772521273</v>
      </c>
      <c r="AI2091" s="153">
        <f t="shared" si="434"/>
        <v>-0.15899577252127273</v>
      </c>
      <c r="AJ2091" s="153">
        <f t="shared" si="444"/>
        <v>1.2639827839818153E-3</v>
      </c>
      <c r="AK2091" s="163">
        <f t="shared" si="445"/>
        <v>-1500.1589957725212</v>
      </c>
      <c r="AL2091" s="153">
        <f t="shared" si="435"/>
        <v>2.3346801978758975</v>
      </c>
    </row>
    <row r="2092" spans="24:38" ht="15" customHeight="1" x14ac:dyDescent="0.25">
      <c r="X2092" s="26">
        <v>51.8</v>
      </c>
      <c r="Y2092" s="152">
        <v>21</v>
      </c>
      <c r="Z2092" s="153">
        <f t="shared" si="433"/>
        <v>17.666229569531303</v>
      </c>
      <c r="AA2092" s="154">
        <f t="shared" si="436"/>
        <v>4.0317566896799689E-2</v>
      </c>
      <c r="AB2092" s="155">
        <f t="shared" si="437"/>
        <v>4.3878768698236176E-2</v>
      </c>
      <c r="AC2092" s="156">
        <f t="shared" si="438"/>
        <v>1.1131059485950416E-2</v>
      </c>
      <c r="AD2092" s="157">
        <f t="shared" si="439"/>
        <v>4.1159912709977382E-2</v>
      </c>
      <c r="AE2092" s="158">
        <f t="shared" si="440"/>
        <v>3.0192301871414293E-2</v>
      </c>
      <c r="AF2092" s="159">
        <f t="shared" si="441"/>
        <v>2.1808755119862338</v>
      </c>
      <c r="AG2092" s="160">
        <f t="shared" si="442"/>
        <v>0.18008523860001371</v>
      </c>
      <c r="AH2092" s="161">
        <f t="shared" si="443"/>
        <v>20.193869929779929</v>
      </c>
      <c r="AI2092" s="153">
        <f t="shared" si="434"/>
        <v>0.8061300702200711</v>
      </c>
      <c r="AJ2092" s="153">
        <f t="shared" si="444"/>
        <v>3.0945032862524605E-2</v>
      </c>
      <c r="AK2092" s="163">
        <f t="shared" si="445"/>
        <v>-1499.19386992978</v>
      </c>
      <c r="AL2092" s="153">
        <f t="shared" si="435"/>
        <v>3.3337704304686966</v>
      </c>
    </row>
    <row r="2093" spans="24:38" ht="15" customHeight="1" x14ac:dyDescent="0.25">
      <c r="X2093" s="26">
        <v>51.82</v>
      </c>
      <c r="Y2093" s="152">
        <v>16</v>
      </c>
      <c r="Z2093" s="153">
        <f t="shared" si="433"/>
        <v>17.667157971878879</v>
      </c>
      <c r="AA2093" s="154">
        <f t="shared" si="436"/>
        <v>4.0251329170570636E-2</v>
      </c>
      <c r="AB2093" s="155">
        <f t="shared" si="437"/>
        <v>4.3766847715144858E-2</v>
      </c>
      <c r="AC2093" s="156">
        <f t="shared" si="438"/>
        <v>1.1095653680128416E-2</v>
      </c>
      <c r="AD2093" s="157">
        <f t="shared" si="439"/>
        <v>4.1003339453354402E-2</v>
      </c>
      <c r="AE2093" s="158">
        <f t="shared" si="440"/>
        <v>3.003575198934292E-2</v>
      </c>
      <c r="AF2093" s="159">
        <f t="shared" si="441"/>
        <v>2.2146814206999927</v>
      </c>
      <c r="AG2093" s="160">
        <f t="shared" si="442"/>
        <v>0.18155977586628985</v>
      </c>
      <c r="AH2093" s="161">
        <f t="shared" si="443"/>
        <v>20.229552090453701</v>
      </c>
      <c r="AI2093" s="153">
        <f t="shared" si="434"/>
        <v>-4.2295520904537014</v>
      </c>
      <c r="AJ2093" s="153">
        <f t="shared" si="444"/>
        <v>1.1180694303663297</v>
      </c>
      <c r="AK2093" s="163">
        <f t="shared" si="445"/>
        <v>-1504.2295520904538</v>
      </c>
      <c r="AL2093" s="153">
        <f t="shared" si="435"/>
        <v>-1.6671579718788792</v>
      </c>
    </row>
    <row r="2094" spans="24:38" ht="15" customHeight="1" x14ac:dyDescent="0.25">
      <c r="X2094" s="26">
        <v>51.84</v>
      </c>
      <c r="Y2094" s="152">
        <v>14</v>
      </c>
      <c r="Z2094" s="153">
        <f t="shared" si="433"/>
        <v>17.668105009166872</v>
      </c>
      <c r="AA2094" s="154">
        <f t="shared" si="436"/>
        <v>4.0185254543384709E-2</v>
      </c>
      <c r="AB2094" s="155">
        <f t="shared" si="437"/>
        <v>4.3655354401718416E-2</v>
      </c>
      <c r="AC2094" s="156">
        <f t="shared" si="438"/>
        <v>1.1060416536563727E-2</v>
      </c>
      <c r="AD2094" s="157">
        <f t="shared" si="439"/>
        <v>4.0847657928129708E-2</v>
      </c>
      <c r="AE2094" s="158">
        <f t="shared" si="440"/>
        <v>2.9880416593962504E-2</v>
      </c>
      <c r="AF2094" s="159">
        <f t="shared" si="441"/>
        <v>2.2492799552921898</v>
      </c>
      <c r="AG2094" s="160">
        <f t="shared" si="442"/>
        <v>0.18305250117708544</v>
      </c>
      <c r="AH2094" s="161">
        <f t="shared" si="443"/>
        <v>20.2660665656399</v>
      </c>
      <c r="AI2094" s="153">
        <f t="shared" si="434"/>
        <v>-6.2660665656398997</v>
      </c>
      <c r="AJ2094" s="153">
        <f t="shared" si="444"/>
        <v>2.8045421575021572</v>
      </c>
      <c r="AK2094" s="163">
        <f t="shared" si="445"/>
        <v>-1506.2660665656399</v>
      </c>
      <c r="AL2094" s="153">
        <f t="shared" si="435"/>
        <v>-3.6681050091668723</v>
      </c>
    </row>
    <row r="2095" spans="24:38" ht="15" customHeight="1" x14ac:dyDescent="0.25">
      <c r="X2095" s="26">
        <v>51.86</v>
      </c>
      <c r="Y2095" s="152">
        <v>22</v>
      </c>
      <c r="Z2095" s="153">
        <f t="shared" si="433"/>
        <v>17.669070681395254</v>
      </c>
      <c r="AA2095" s="154">
        <f t="shared" si="436"/>
        <v>4.0119342480209541E-2</v>
      </c>
      <c r="AB2095" s="155">
        <f t="shared" si="437"/>
        <v>4.354428658178397E-2</v>
      </c>
      <c r="AC2095" s="156">
        <f t="shared" si="438"/>
        <v>1.1025346985671263E-2</v>
      </c>
      <c r="AD2095" s="157">
        <f t="shared" si="439"/>
        <v>4.0692861375451909E-2</v>
      </c>
      <c r="AE2095" s="158">
        <f t="shared" si="440"/>
        <v>2.9726283154824281E-2</v>
      </c>
      <c r="AF2095" s="159">
        <f t="shared" si="441"/>
        <v>2.2846961036769566</v>
      </c>
      <c r="AG2095" s="160">
        <f t="shared" si="442"/>
        <v>0.18456371494870394</v>
      </c>
      <c r="AH2095" s="161">
        <f t="shared" si="443"/>
        <v>20.303438620598861</v>
      </c>
      <c r="AI2095" s="153">
        <f t="shared" si="434"/>
        <v>1.6965613794011389</v>
      </c>
      <c r="AJ2095" s="153">
        <f t="shared" si="444"/>
        <v>0.13083275063979524</v>
      </c>
      <c r="AK2095" s="163">
        <f t="shared" si="445"/>
        <v>-1498.3034386205989</v>
      </c>
      <c r="AL2095" s="153">
        <f t="shared" si="435"/>
        <v>4.3309293186047455</v>
      </c>
    </row>
    <row r="2096" spans="24:38" ht="15" customHeight="1" x14ac:dyDescent="0.25">
      <c r="X2096" s="26">
        <v>51.88</v>
      </c>
      <c r="Y2096" s="152">
        <v>16</v>
      </c>
      <c r="Z2096" s="153">
        <f t="shared" si="433"/>
        <v>17.67005498856404</v>
      </c>
      <c r="AA2096" s="154">
        <f t="shared" si="436"/>
        <v>4.0053592448204826E-2</v>
      </c>
      <c r="AB2096" s="155">
        <f t="shared" si="437"/>
        <v>4.3433642092992664E-2</v>
      </c>
      <c r="AC2096" s="156">
        <f t="shared" si="438"/>
        <v>1.0990443966331122E-2</v>
      </c>
      <c r="AD2096" s="157">
        <f t="shared" si="439"/>
        <v>4.0538943100385035E-2</v>
      </c>
      <c r="AE2096" s="158">
        <f t="shared" si="440"/>
        <v>2.9573339302673203E-2</v>
      </c>
      <c r="AF2096" s="159">
        <f t="shared" si="441"/>
        <v>2.3209558468248837</v>
      </c>
      <c r="AG2096" s="160">
        <f t="shared" si="442"/>
        <v>0.18609372382685668</v>
      </c>
      <c r="AH2096" s="161">
        <f t="shared" si="443"/>
        <v>20.341694520126367</v>
      </c>
      <c r="AI2096" s="153">
        <f t="shared" si="434"/>
        <v>-4.3416945201263673</v>
      </c>
      <c r="AJ2096" s="153">
        <f t="shared" si="444"/>
        <v>1.1781444566309578</v>
      </c>
      <c r="AK2096" s="163">
        <f t="shared" si="445"/>
        <v>-1504.3416945201263</v>
      </c>
      <c r="AL2096" s="153">
        <f t="shared" si="435"/>
        <v>-1.6700549885640399</v>
      </c>
    </row>
    <row r="2097" spans="24:38" ht="15" customHeight="1" x14ac:dyDescent="0.25">
      <c r="X2097" s="26">
        <v>51.9</v>
      </c>
      <c r="Y2097" s="152">
        <v>27</v>
      </c>
      <c r="Z2097" s="153">
        <f t="shared" si="433"/>
        <v>17.671057930673193</v>
      </c>
      <c r="AA2097" s="154">
        <f t="shared" si="436"/>
        <v>3.9988003916711645E-2</v>
      </c>
      <c r="AB2097" s="155">
        <f t="shared" si="437"/>
        <v>4.3323418786714696E-2</v>
      </c>
      <c r="AC2097" s="156">
        <f t="shared" si="438"/>
        <v>1.0955706425808421E-2</v>
      </c>
      <c r="AD2097" s="157">
        <f t="shared" si="439"/>
        <v>4.0385896471185005E-2</v>
      </c>
      <c r="AE2097" s="158">
        <f t="shared" si="440"/>
        <v>2.94215728269662E-2</v>
      </c>
      <c r="AF2097" s="159">
        <f t="shared" si="441"/>
        <v>2.3580862065264192</v>
      </c>
      <c r="AG2097" s="160">
        <f t="shared" si="442"/>
        <v>0.18764284084233959</v>
      </c>
      <c r="AH2097" s="161">
        <f t="shared" si="443"/>
        <v>20.380861576469339</v>
      </c>
      <c r="AI2097" s="153">
        <f t="shared" si="434"/>
        <v>6.6191384235306607</v>
      </c>
      <c r="AJ2097" s="153">
        <f t="shared" si="444"/>
        <v>1.6227034618466651</v>
      </c>
      <c r="AK2097" s="163">
        <f t="shared" si="445"/>
        <v>-1493.3808615764694</v>
      </c>
      <c r="AL2097" s="153">
        <f t="shared" si="435"/>
        <v>9.328942069326807</v>
      </c>
    </row>
    <row r="2098" spans="24:38" ht="15" customHeight="1" x14ac:dyDescent="0.25">
      <c r="X2098" s="26">
        <v>51.92</v>
      </c>
      <c r="Y2098" s="152">
        <v>21</v>
      </c>
      <c r="Z2098" s="153">
        <f t="shared" si="433"/>
        <v>17.672079507722771</v>
      </c>
      <c r="AA2098" s="154">
        <f t="shared" si="436"/>
        <v>3.9922576357241668E-2</v>
      </c>
      <c r="AB2098" s="155">
        <f t="shared" si="437"/>
        <v>4.3213614527934679E-2</v>
      </c>
      <c r="AC2098" s="156">
        <f t="shared" si="438"/>
        <v>1.0921133319673815E-2</v>
      </c>
      <c r="AD2098" s="157">
        <f t="shared" si="439"/>
        <v>4.0233714918584795E-2</v>
      </c>
      <c r="AE2098" s="158">
        <f t="shared" si="440"/>
        <v>2.9270971673434232E-2</v>
      </c>
      <c r="AF2098" s="159">
        <f t="shared" si="441"/>
        <v>2.3961152958587153</v>
      </c>
      <c r="AG2098" s="160">
        <f t="shared" si="442"/>
        <v>0.18921138557127665</v>
      </c>
      <c r="AH2098" s="161">
        <f t="shared" si="443"/>
        <v>20.420968199949634</v>
      </c>
      <c r="AI2098" s="153">
        <f t="shared" si="434"/>
        <v>0.57903180005036603</v>
      </c>
      <c r="AJ2098" s="153">
        <f t="shared" si="444"/>
        <v>1.5965610736646051E-2</v>
      </c>
      <c r="AK2098" s="163">
        <f t="shared" si="445"/>
        <v>-1499.4209681999496</v>
      </c>
      <c r="AL2098" s="153">
        <f t="shared" si="435"/>
        <v>3.3279204922772294</v>
      </c>
    </row>
    <row r="2099" spans="24:38" ht="15" customHeight="1" x14ac:dyDescent="0.25">
      <c r="X2099" s="26">
        <v>51.94</v>
      </c>
      <c r="Y2099" s="152">
        <v>24</v>
      </c>
      <c r="Z2099" s="153">
        <f t="shared" si="433"/>
        <v>17.673119719712744</v>
      </c>
      <c r="AA2099" s="154">
        <f t="shared" si="436"/>
        <v>3.9857309243466629E-2</v>
      </c>
      <c r="AB2099" s="155">
        <f t="shared" si="437"/>
        <v>4.3104227195148601E-2</v>
      </c>
      <c r="AC2099" s="156">
        <f t="shared" si="438"/>
        <v>1.0886723611725071E-2</v>
      </c>
      <c r="AD2099" s="157">
        <f t="shared" si="439"/>
        <v>4.0082391935089841E-2</v>
      </c>
      <c r="AE2099" s="158">
        <f t="shared" si="440"/>
        <v>2.9121523941688633E-2</v>
      </c>
      <c r="AF2099" s="159">
        <f t="shared" si="441"/>
        <v>2.4350723725318808</v>
      </c>
      <c r="AG2099" s="160">
        <f t="shared" si="442"/>
        <v>0.19079968430006708</v>
      </c>
      <c r="AH2099" s="161">
        <f t="shared" si="443"/>
        <v>20.462043952471813</v>
      </c>
      <c r="AI2099" s="153">
        <f t="shared" si="434"/>
        <v>3.537956047528187</v>
      </c>
      <c r="AJ2099" s="153">
        <f t="shared" si="444"/>
        <v>0.52154720809338628</v>
      </c>
      <c r="AK2099" s="163">
        <f t="shared" si="445"/>
        <v>-1496.4620439524717</v>
      </c>
      <c r="AL2099" s="153">
        <f t="shared" si="435"/>
        <v>6.3268802802872557</v>
      </c>
    </row>
    <row r="2100" spans="24:38" ht="15" customHeight="1" x14ac:dyDescent="0.25">
      <c r="X2100" s="26">
        <v>51.96</v>
      </c>
      <c r="Y2100" s="152">
        <v>18</v>
      </c>
      <c r="Z2100" s="153">
        <f t="shared" si="433"/>
        <v>17.674178566643121</v>
      </c>
      <c r="AA2100" s="154">
        <f t="shared" si="436"/>
        <v>3.9792202051207579E-2</v>
      </c>
      <c r="AB2100" s="155">
        <f t="shared" si="437"/>
        <v>4.2995254680260997E-2</v>
      </c>
      <c r="AC2100" s="156">
        <f t="shared" si="438"/>
        <v>1.0852476273909345E-2</v>
      </c>
      <c r="AD2100" s="157">
        <f t="shared" si="439"/>
        <v>3.9931921074281895E-2</v>
      </c>
      <c r="AE2100" s="158">
        <f t="shared" si="440"/>
        <v>2.8973217882869405E-2</v>
      </c>
      <c r="AF2100" s="159">
        <f t="shared" si="441"/>
        <v>2.4749878953044888</v>
      </c>
      <c r="AG2100" s="160">
        <f t="shared" si="442"/>
        <v>0.19240807019521208</v>
      </c>
      <c r="AH2100" s="161">
        <f t="shared" si="443"/>
        <v>20.504119604105348</v>
      </c>
      <c r="AI2100" s="153">
        <f t="shared" si="434"/>
        <v>-2.5041196041053482</v>
      </c>
      <c r="AJ2100" s="153">
        <f t="shared" si="444"/>
        <v>0.34836749953692919</v>
      </c>
      <c r="AK2100" s="163">
        <f t="shared" si="445"/>
        <v>-1502.5041196041054</v>
      </c>
      <c r="AL2100" s="153">
        <f t="shared" si="435"/>
        <v>0.32582143335687874</v>
      </c>
    </row>
    <row r="2101" spans="24:38" ht="15" customHeight="1" x14ac:dyDescent="0.25">
      <c r="X2101" s="26">
        <v>51.98</v>
      </c>
      <c r="Y2101" s="152">
        <v>28</v>
      </c>
      <c r="Z2101" s="153">
        <f t="shared" si="433"/>
        <v>17.67525604851388</v>
      </c>
      <c r="AA2101" s="154">
        <f t="shared" si="436"/>
        <v>3.9727254258424556E-2</v>
      </c>
      <c r="AB2101" s="155">
        <f t="shared" si="437"/>
        <v>4.288669488848372E-2</v>
      </c>
      <c r="AC2101" s="156">
        <f t="shared" si="438"/>
        <v>1.0818390286246465E-2</v>
      </c>
      <c r="AD2101" s="157">
        <f t="shared" si="439"/>
        <v>3.9782295950132843E-2</v>
      </c>
      <c r="AE2101" s="158">
        <f t="shared" si="440"/>
        <v>2.8826041897336084E-2</v>
      </c>
      <c r="AF2101" s="159">
        <f t="shared" si="441"/>
        <v>2.5158935836714864</v>
      </c>
      <c r="AG2101" s="160">
        <f t="shared" si="442"/>
        <v>0.19403688347816947</v>
      </c>
      <c r="AH2101" s="161">
        <f t="shared" si="443"/>
        <v>20.547227192944156</v>
      </c>
      <c r="AI2101" s="153">
        <f t="shared" si="434"/>
        <v>7.4527728070558439</v>
      </c>
      <c r="AJ2101" s="153">
        <f t="shared" si="444"/>
        <v>1.9837079469139658</v>
      </c>
      <c r="AK2101" s="163">
        <f t="shared" si="445"/>
        <v>-1492.5472271929441</v>
      </c>
      <c r="AL2101" s="153">
        <f t="shared" si="435"/>
        <v>10.32474395148612</v>
      </c>
    </row>
    <row r="2102" spans="24:38" ht="15" customHeight="1" x14ac:dyDescent="0.25">
      <c r="X2102" s="26">
        <v>52</v>
      </c>
      <c r="Y2102" s="152">
        <v>16</v>
      </c>
      <c r="Z2102" s="153">
        <f t="shared" si="433"/>
        <v>17.676352165325042</v>
      </c>
      <c r="AA2102" s="154">
        <f t="shared" si="436"/>
        <v>3.9662465345205886E-2</v>
      </c>
      <c r="AB2102" s="155">
        <f t="shared" si="437"/>
        <v>4.2778545738234912E-2</v>
      </c>
      <c r="AC2102" s="156">
        <f t="shared" si="438"/>
        <v>1.0784464636752906E-2</v>
      </c>
      <c r="AD2102" s="157">
        <f t="shared" si="439"/>
        <v>3.9633510236326663E-2</v>
      </c>
      <c r="AE2102" s="158">
        <f t="shared" si="440"/>
        <v>2.8679984532398763E-2</v>
      </c>
      <c r="AF2102" s="159">
        <f t="shared" si="441"/>
        <v>2.5578224810438139</v>
      </c>
      <c r="AG2102" s="160">
        <f t="shared" si="442"/>
        <v>0.19568647160542468</v>
      </c>
      <c r="AH2102" s="161">
        <f t="shared" si="443"/>
        <v>20.5914000884632</v>
      </c>
      <c r="AI2102" s="153">
        <f t="shared" si="434"/>
        <v>-4.5914000884631996</v>
      </c>
      <c r="AJ2102" s="153">
        <f t="shared" si="444"/>
        <v>1.3175596732712422</v>
      </c>
      <c r="AK2102" s="163">
        <f t="shared" si="445"/>
        <v>-1504.5914000884632</v>
      </c>
      <c r="AL2102" s="153">
        <f t="shared" si="435"/>
        <v>-1.6763521653250422</v>
      </c>
    </row>
    <row r="2103" spans="24:38" ht="15" customHeight="1" x14ac:dyDescent="0.25">
      <c r="X2103" s="26">
        <v>52.02</v>
      </c>
      <c r="Y2103" s="152">
        <v>19</v>
      </c>
      <c r="Z2103" s="153">
        <f t="shared" si="433"/>
        <v>17.6774669170766</v>
      </c>
      <c r="AA2103" s="154">
        <f t="shared" si="436"/>
        <v>3.9597834793758016E-2</v>
      </c>
      <c r="AB2103" s="155">
        <f t="shared" si="437"/>
        <v>4.2670805161039563E-2</v>
      </c>
      <c r="AC2103" s="156">
        <f t="shared" si="438"/>
        <v>1.0750698321366754E-2</v>
      </c>
      <c r="AD2103" s="157">
        <f t="shared" si="439"/>
        <v>3.9485557665591031E-2</v>
      </c>
      <c r="AE2103" s="158">
        <f t="shared" si="440"/>
        <v>2.8535034480090045E-2</v>
      </c>
      <c r="AF2103" s="159">
        <f t="shared" si="441"/>
        <v>2.6008090216548307</v>
      </c>
      <c r="AG2103" s="160">
        <f t="shared" si="442"/>
        <v>0.19735718945393921</v>
      </c>
      <c r="AH2103" s="161">
        <f t="shared" si="443"/>
        <v>20.636673058607215</v>
      </c>
      <c r="AI2103" s="153">
        <f t="shared" si="434"/>
        <v>-1.6366730586072151</v>
      </c>
      <c r="AJ2103" s="153">
        <f t="shared" si="444"/>
        <v>0.14098414214582614</v>
      </c>
      <c r="AK2103" s="163">
        <f t="shared" si="445"/>
        <v>-1501.6366730586071</v>
      </c>
      <c r="AL2103" s="153">
        <f t="shared" si="435"/>
        <v>1.3225330829233997</v>
      </c>
    </row>
    <row r="2104" spans="24:38" ht="15" customHeight="1" x14ac:dyDescent="0.25">
      <c r="X2104" s="26">
        <v>52.04</v>
      </c>
      <c r="Y2104" s="152">
        <v>16</v>
      </c>
      <c r="Z2104" s="153">
        <f t="shared" si="433"/>
        <v>17.678600303768562</v>
      </c>
      <c r="AA2104" s="154">
        <f t="shared" si="436"/>
        <v>3.9533362088395044E-2</v>
      </c>
      <c r="AB2104" s="155">
        <f t="shared" si="437"/>
        <v>4.2563471101430411E-2</v>
      </c>
      <c r="AC2104" s="156">
        <f t="shared" si="438"/>
        <v>1.0717090343873357E-2</v>
      </c>
      <c r="AD2104" s="157">
        <f t="shared" si="439"/>
        <v>3.9338432029037099E-2</v>
      </c>
      <c r="AE2104" s="158">
        <f t="shared" si="440"/>
        <v>2.8391180574975777E-2</v>
      </c>
      <c r="AF2104" s="159">
        <f t="shared" si="441"/>
        <v>2.644889101447423</v>
      </c>
      <c r="AG2104" s="160">
        <f t="shared" si="442"/>
        <v>0.19904939951217548</v>
      </c>
      <c r="AH2104" s="161">
        <f t="shared" si="443"/>
        <v>20.683082340865873</v>
      </c>
      <c r="AI2104" s="153">
        <f t="shared" si="434"/>
        <v>-4.6830823408658731</v>
      </c>
      <c r="AJ2104" s="153">
        <f t="shared" si="444"/>
        <v>1.3707037632081116</v>
      </c>
      <c r="AK2104" s="163">
        <f t="shared" si="445"/>
        <v>-1504.6830823408659</v>
      </c>
      <c r="AL2104" s="153">
        <f t="shared" si="435"/>
        <v>-1.6786003037685617</v>
      </c>
    </row>
    <row r="2105" spans="24:38" ht="15" customHeight="1" x14ac:dyDescent="0.25">
      <c r="X2105" s="26">
        <v>52.06</v>
      </c>
      <c r="Y2105" s="152">
        <v>16</v>
      </c>
      <c r="Z2105" s="153">
        <f t="shared" si="433"/>
        <v>17.679752325400919</v>
      </c>
      <c r="AA2105" s="154">
        <f t="shared" si="436"/>
        <v>3.946904671552838E-2</v>
      </c>
      <c r="AB2105" s="155">
        <f t="shared" si="437"/>
        <v>4.2456541516849834E-2</v>
      </c>
      <c r="AC2105" s="156">
        <f t="shared" si="438"/>
        <v>1.0683639715831838E-2</v>
      </c>
      <c r="AD2105" s="157">
        <f t="shared" si="439"/>
        <v>3.9192127175507907E-2</v>
      </c>
      <c r="AE2105" s="158">
        <f t="shared" si="440"/>
        <v>2.8248411792004359E-2</v>
      </c>
      <c r="AF2105" s="159">
        <f t="shared" si="441"/>
        <v>2.6901001532147992</v>
      </c>
      <c r="AG2105" s="160">
        <f t="shared" si="442"/>
        <v>0.20076347207688472</v>
      </c>
      <c r="AH2105" s="161">
        <f t="shared" si="443"/>
        <v>20.730665717608325</v>
      </c>
      <c r="AI2105" s="153">
        <f t="shared" si="434"/>
        <v>-4.7306657176083249</v>
      </c>
      <c r="AJ2105" s="153">
        <f t="shared" si="444"/>
        <v>1.398699883234668</v>
      </c>
      <c r="AK2105" s="163">
        <f t="shared" si="445"/>
        <v>-1504.7306657176084</v>
      </c>
      <c r="AL2105" s="153">
        <f t="shared" si="435"/>
        <v>-1.6797523254009192</v>
      </c>
    </row>
    <row r="2106" spans="24:38" ht="15" customHeight="1" x14ac:dyDescent="0.25">
      <c r="X2106" s="26">
        <v>52.08</v>
      </c>
      <c r="Y2106" s="152">
        <v>18</v>
      </c>
      <c r="Z2106" s="153">
        <f t="shared" si="433"/>
        <v>17.680922981973673</v>
      </c>
      <c r="AA2106" s="154">
        <f t="shared" si="436"/>
        <v>3.940488816365665E-2</v>
      </c>
      <c r="AB2106" s="155">
        <f t="shared" si="437"/>
        <v>4.2350014377552932E-2</v>
      </c>
      <c r="AC2106" s="156">
        <f t="shared" si="438"/>
        <v>1.0650345456502463E-2</v>
      </c>
      <c r="AD2106" s="157">
        <f t="shared" si="439"/>
        <v>3.9046637010935775E-2</v>
      </c>
      <c r="AE2106" s="158">
        <f t="shared" si="440"/>
        <v>2.8106717244394258E-2</v>
      </c>
      <c r="AF2106" s="159">
        <f t="shared" si="441"/>
        <v>2.7364812262891891</v>
      </c>
      <c r="AG2106" s="160">
        <f t="shared" si="442"/>
        <v>0.20249978545585096</v>
      </c>
      <c r="AH2106" s="161">
        <f t="shared" si="443"/>
        <v>20.779462595971754</v>
      </c>
      <c r="AI2106" s="153">
        <f t="shared" si="434"/>
        <v>-2.7794625959717543</v>
      </c>
      <c r="AJ2106" s="153">
        <f t="shared" si="444"/>
        <v>0.42918957346700237</v>
      </c>
      <c r="AK2106" s="163">
        <f t="shared" si="445"/>
        <v>-1502.7794625959718</v>
      </c>
      <c r="AL2106" s="153">
        <f t="shared" si="435"/>
        <v>0.31907701802632715</v>
      </c>
    </row>
    <row r="2107" spans="24:38" ht="15" customHeight="1" x14ac:dyDescent="0.25">
      <c r="X2107" s="26">
        <v>52.1</v>
      </c>
      <c r="Y2107" s="152">
        <v>22</v>
      </c>
      <c r="Z2107" s="153">
        <f t="shared" si="433"/>
        <v>17.682112273486815</v>
      </c>
      <c r="AA2107" s="154">
        <f t="shared" si="436"/>
        <v>3.9340885923355433E-2</v>
      </c>
      <c r="AB2107" s="155">
        <f t="shared" si="437"/>
        <v>4.2243887666510896E-2</v>
      </c>
      <c r="AC2107" s="156">
        <f t="shared" si="438"/>
        <v>1.0617206592774693E-2</v>
      </c>
      <c r="AD2107" s="157">
        <f t="shared" si="439"/>
        <v>3.8901955497707211E-2</v>
      </c>
      <c r="AE2107" s="158">
        <f t="shared" si="440"/>
        <v>2.7966086181557881E-2</v>
      </c>
      <c r="AF2107" s="159">
        <f t="shared" si="441"/>
        <v>2.7840730710963908</v>
      </c>
      <c r="AG2107" s="160">
        <f t="shared" si="442"/>
        <v>0.20425872617681434</v>
      </c>
      <c r="AH2107" s="161">
        <f t="shared" si="443"/>
        <v>20.829514092621924</v>
      </c>
      <c r="AI2107" s="153">
        <f t="shared" si="434"/>
        <v>1.170485907378076</v>
      </c>
      <c r="AJ2107" s="153">
        <f t="shared" si="444"/>
        <v>6.2274420880485362E-2</v>
      </c>
      <c r="AK2107" s="163">
        <f t="shared" si="445"/>
        <v>-1498.8295140926218</v>
      </c>
      <c r="AL2107" s="153">
        <f t="shared" si="435"/>
        <v>4.3178877265131845</v>
      </c>
    </row>
    <row r="2108" spans="24:38" ht="15" customHeight="1" x14ac:dyDescent="0.25">
      <c r="X2108" s="26">
        <v>52.12</v>
      </c>
      <c r="Y2108" s="152">
        <v>23</v>
      </c>
      <c r="Z2108" s="153">
        <f t="shared" si="433"/>
        <v>17.683320199940354</v>
      </c>
      <c r="AA2108" s="154">
        <f t="shared" si="436"/>
        <v>3.9277039487267199E-2</v>
      </c>
      <c r="AB2108" s="155">
        <f t="shared" si="437"/>
        <v>4.2138159379315823E-2</v>
      </c>
      <c r="AC2108" s="156">
        <f t="shared" si="438"/>
        <v>1.0584222159096138E-2</v>
      </c>
      <c r="AD2108" s="157">
        <f t="shared" si="439"/>
        <v>3.875807665403691E-2</v>
      </c>
      <c r="AE2108" s="158">
        <f t="shared" si="440"/>
        <v>2.7826507987062359E-2</v>
      </c>
      <c r="AF2108" s="159">
        <f t="shared" si="441"/>
        <v>2.8329182289183601</v>
      </c>
      <c r="AG2108" s="160">
        <f t="shared" si="442"/>
        <v>0.20604068920276974</v>
      </c>
      <c r="AH2108" s="161">
        <f t="shared" si="443"/>
        <v>20.880863123728261</v>
      </c>
      <c r="AI2108" s="153">
        <f t="shared" si="434"/>
        <v>2.1191368762717389</v>
      </c>
      <c r="AJ2108" s="153">
        <f t="shared" si="444"/>
        <v>0.19524961305977143</v>
      </c>
      <c r="AK2108" s="163">
        <f t="shared" si="445"/>
        <v>-1497.8808631237282</v>
      </c>
      <c r="AL2108" s="153">
        <f t="shared" si="435"/>
        <v>5.3166798000596458</v>
      </c>
    </row>
    <row r="2109" spans="24:38" ht="15" customHeight="1" x14ac:dyDescent="0.25">
      <c r="X2109" s="26">
        <v>52.14</v>
      </c>
      <c r="Y2109" s="152">
        <v>27</v>
      </c>
      <c r="Z2109" s="153">
        <f t="shared" si="433"/>
        <v>17.684546761334303</v>
      </c>
      <c r="AA2109" s="154">
        <f t="shared" si="436"/>
        <v>3.921334835009118E-2</v>
      </c>
      <c r="AB2109" s="155">
        <f t="shared" si="437"/>
        <v>4.2032827524085783E-2</v>
      </c>
      <c r="AC2109" s="156">
        <f t="shared" si="438"/>
        <v>1.0551391197402143E-2</v>
      </c>
      <c r="AD2109" s="157">
        <f t="shared" si="439"/>
        <v>3.8614994553349005E-2</v>
      </c>
      <c r="AE2109" s="158">
        <f t="shared" si="440"/>
        <v>2.7687972176625282E-2</v>
      </c>
      <c r="AF2109" s="159">
        <f t="shared" si="441"/>
        <v>2.8830611272345061</v>
      </c>
      <c r="AG2109" s="160">
        <f t="shared" si="442"/>
        <v>0.20784607815388473</v>
      </c>
      <c r="AH2109" s="161">
        <f t="shared" si="443"/>
        <v>20.933554500524249</v>
      </c>
      <c r="AI2109" s="153">
        <f t="shared" si="434"/>
        <v>6.0664454994757513</v>
      </c>
      <c r="AJ2109" s="153">
        <f t="shared" si="444"/>
        <v>1.3630281851151702</v>
      </c>
      <c r="AK2109" s="163">
        <f t="shared" si="445"/>
        <v>-1493.9335545005242</v>
      </c>
      <c r="AL2109" s="153">
        <f t="shared" si="435"/>
        <v>9.3154532386656967</v>
      </c>
    </row>
    <row r="2110" spans="24:38" ht="15" customHeight="1" x14ac:dyDescent="0.25">
      <c r="X2110" s="26">
        <v>52.16</v>
      </c>
      <c r="Y2110" s="152">
        <v>15</v>
      </c>
      <c r="Z2110" s="153">
        <f t="shared" si="433"/>
        <v>17.685791957668648</v>
      </c>
      <c r="AA2110" s="154">
        <f t="shared" si="436"/>
        <v>3.9149812008573523E-2</v>
      </c>
      <c r="AB2110" s="155">
        <f t="shared" si="437"/>
        <v>4.1927890121371304E-2</v>
      </c>
      <c r="AC2110" s="156">
        <f t="shared" si="438"/>
        <v>1.0518712757046309E-2</v>
      </c>
      <c r="AD2110" s="157">
        <f t="shared" si="439"/>
        <v>3.8472703323667125E-2</v>
      </c>
      <c r="AE2110" s="158">
        <f t="shared" si="440"/>
        <v>2.7550468396145833E-2</v>
      </c>
      <c r="AF2110" s="159">
        <f t="shared" si="441"/>
        <v>2.9345481810411256</v>
      </c>
      <c r="AG2110" s="160">
        <f t="shared" si="442"/>
        <v>0.20967530553624986</v>
      </c>
      <c r="AH2110" s="161">
        <f t="shared" si="443"/>
        <v>20.987635030852832</v>
      </c>
      <c r="AI2110" s="153">
        <f t="shared" si="434"/>
        <v>-5.9876350308528323</v>
      </c>
      <c r="AJ2110" s="153">
        <f t="shared" si="444"/>
        <v>2.3901182175130664</v>
      </c>
      <c r="AK2110" s="163">
        <f t="shared" si="445"/>
        <v>-1505.9876350308527</v>
      </c>
      <c r="AL2110" s="153">
        <f t="shared" si="435"/>
        <v>-2.6857919576686484</v>
      </c>
    </row>
    <row r="2111" spans="24:38" ht="15" customHeight="1" x14ac:dyDescent="0.25">
      <c r="X2111" s="26">
        <v>52.18</v>
      </c>
      <c r="Y2111" s="152">
        <v>23</v>
      </c>
      <c r="Z2111" s="153">
        <f t="shared" si="433"/>
        <v>17.687055788943383</v>
      </c>
      <c r="AA2111" s="154">
        <f t="shared" si="436"/>
        <v>3.9086429961497124E-2</v>
      </c>
      <c r="AB2111" s="155">
        <f t="shared" si="437"/>
        <v>4.1823345204062029E-2</v>
      </c>
      <c r="AC2111" s="156">
        <f t="shared" si="438"/>
        <v>1.0486185894731579E-2</v>
      </c>
      <c r="AD2111" s="157">
        <f t="shared" si="439"/>
        <v>3.8331197147011456E-2</v>
      </c>
      <c r="AE2111" s="158">
        <f t="shared" si="440"/>
        <v>2.7413986419769498E-2</v>
      </c>
      <c r="AF2111" s="159">
        <f t="shared" si="441"/>
        <v>2.987427900582114</v>
      </c>
      <c r="AG2111" s="160">
        <f t="shared" si="442"/>
        <v>0.21152879297772409</v>
      </c>
      <c r="AH2111" s="161">
        <f t="shared" si="443"/>
        <v>21.043153627130295</v>
      </c>
      <c r="AI2111" s="153">
        <f t="shared" si="434"/>
        <v>1.9568463728697054</v>
      </c>
      <c r="AJ2111" s="153">
        <f t="shared" si="444"/>
        <v>0.16648903160927486</v>
      </c>
      <c r="AK2111" s="163">
        <f t="shared" si="445"/>
        <v>-1498.0431536271303</v>
      </c>
      <c r="AL2111" s="153">
        <f t="shared" si="435"/>
        <v>5.3129442110566174</v>
      </c>
    </row>
    <row r="2112" spans="24:38" ht="15" customHeight="1" x14ac:dyDescent="0.25">
      <c r="X2112" s="26">
        <v>52.2</v>
      </c>
      <c r="Y2112" s="152">
        <v>28</v>
      </c>
      <c r="Z2112" s="153">
        <f t="shared" si="433"/>
        <v>17.688338255158506</v>
      </c>
      <c r="AA2112" s="154">
        <f t="shared" si="436"/>
        <v>3.9023201709671981E-2</v>
      </c>
      <c r="AB2112" s="155">
        <f t="shared" si="437"/>
        <v>4.1719190817294853E-2</v>
      </c>
      <c r="AC2112" s="156">
        <f t="shared" si="438"/>
        <v>1.0453809674442238E-2</v>
      </c>
      <c r="AD2112" s="157">
        <f t="shared" si="439"/>
        <v>3.8190470258804371E-2</v>
      </c>
      <c r="AE2112" s="158">
        <f t="shared" si="440"/>
        <v>2.7278516147986865E-2</v>
      </c>
      <c r="AF2112" s="159">
        <f t="shared" si="441"/>
        <v>3.0417510059585098</v>
      </c>
      <c r="AG2112" s="160">
        <f t="shared" si="442"/>
        <v>0.21340697147110671</v>
      </c>
      <c r="AH2112" s="161">
        <f t="shared" si="443"/>
        <v>21.100161421196319</v>
      </c>
      <c r="AI2112" s="153">
        <f t="shared" si="434"/>
        <v>6.8998385788036813</v>
      </c>
      <c r="AJ2112" s="153">
        <f t="shared" si="444"/>
        <v>1.7002775861981287</v>
      </c>
      <c r="AK2112" s="163">
        <f t="shared" si="445"/>
        <v>-1493.1001614211964</v>
      </c>
      <c r="AL2112" s="153">
        <f t="shared" si="435"/>
        <v>10.311661744841494</v>
      </c>
    </row>
    <row r="2113" spans="24:38" ht="15" customHeight="1" x14ac:dyDescent="0.25">
      <c r="X2113" s="26">
        <v>52.22</v>
      </c>
      <c r="Y2113" s="152">
        <v>19</v>
      </c>
      <c r="Z2113" s="153">
        <f t="shared" si="433"/>
        <v>17.689639356314039</v>
      </c>
      <c r="AA2113" s="154">
        <f t="shared" si="436"/>
        <v>3.8960126755925216E-2</v>
      </c>
      <c r="AB2113" s="155">
        <f t="shared" si="437"/>
        <v>4.1615425018362379E-2</v>
      </c>
      <c r="AC2113" s="156">
        <f t="shared" si="438"/>
        <v>1.0421583167376534E-2</v>
      </c>
      <c r="AD2113" s="157">
        <f t="shared" si="439"/>
        <v>3.8050516947283133E-2</v>
      </c>
      <c r="AE2113" s="158">
        <f t="shared" si="440"/>
        <v>2.7144047605764721E-2</v>
      </c>
      <c r="AF2113" s="159">
        <f t="shared" si="441"/>
        <v>3.0975705491242826</v>
      </c>
      <c r="AG2113" s="160">
        <f t="shared" si="442"/>
        <v>0.21531028162491433</v>
      </c>
      <c r="AH2113" s="161">
        <f t="shared" si="443"/>
        <v>21.158711886557949</v>
      </c>
      <c r="AI2113" s="153">
        <f t="shared" si="434"/>
        <v>-2.1587118865579491</v>
      </c>
      <c r="AJ2113" s="153">
        <f t="shared" si="444"/>
        <v>0.24526510574560945</v>
      </c>
      <c r="AK2113" s="163">
        <f t="shared" si="445"/>
        <v>-1502.158711886558</v>
      </c>
      <c r="AL2113" s="153">
        <f t="shared" si="435"/>
        <v>1.3103606436859607</v>
      </c>
    </row>
    <row r="2114" spans="24:38" ht="15" customHeight="1" x14ac:dyDescent="0.25">
      <c r="X2114" s="26">
        <v>52.24</v>
      </c>
      <c r="Y2114" s="152">
        <v>19</v>
      </c>
      <c r="Z2114" s="153">
        <f t="shared" ref="Z2114:Z2177" si="446">$B$10*X2114^2+$B$11*X2114+$B$12</f>
        <v>17.690959092409976</v>
      </c>
      <c r="AA2114" s="154">
        <f t="shared" si="436"/>
        <v>3.8897204605091287E-2</v>
      </c>
      <c r="AB2114" s="155">
        <f t="shared" si="437"/>
        <v>4.1512045876622244E-2</v>
      </c>
      <c r="AC2114" s="156">
        <f t="shared" si="438"/>
        <v>1.0389505451880039E-2</v>
      </c>
      <c r="AD2114" s="157">
        <f t="shared" si="439"/>
        <v>3.7911331552920119E-2</v>
      </c>
      <c r="AE2114" s="158">
        <f t="shared" si="440"/>
        <v>2.7010570940709445E-2</v>
      </c>
      <c r="AF2114" s="159">
        <f t="shared" si="441"/>
        <v>3.1549420438175875</v>
      </c>
      <c r="AG2114" s="160">
        <f t="shared" si="442"/>
        <v>0.21723917392202946</v>
      </c>
      <c r="AH2114" s="161">
        <f t="shared" si="443"/>
        <v>21.218860968576816</v>
      </c>
      <c r="AI2114" s="153">
        <f t="shared" ref="AI2114:AI2177" si="447">Y2114-AH2114</f>
        <v>-2.2188609685768164</v>
      </c>
      <c r="AJ2114" s="153">
        <f t="shared" si="444"/>
        <v>0.25912336830913935</v>
      </c>
      <c r="AK2114" s="163">
        <f t="shared" si="445"/>
        <v>-1502.2188609685768</v>
      </c>
      <c r="AL2114" s="153">
        <f t="shared" ref="AL2114:AL2177" si="448">Y2114-Z2114</f>
        <v>1.309040907590024</v>
      </c>
    </row>
    <row r="2115" spans="24:38" ht="15" customHeight="1" x14ac:dyDescent="0.25">
      <c r="X2115" s="26">
        <v>52.26</v>
      </c>
      <c r="Y2115" s="152">
        <v>22</v>
      </c>
      <c r="Z2115" s="153">
        <f t="shared" si="446"/>
        <v>17.692297463446302</v>
      </c>
      <c r="AA2115" s="154">
        <f t="shared" ref="AA2115:AA2178" si="449">$T$36*4^0.5/(PI()*$U$36*(1+(4/$U$36^2)*(X2115-$G$36-$B$8)^2))+$B$6*$T$36*4^0.5/(PI()*$U$36*(1+(4/$U$36^2)*(X2115-$H$36-$B$8)^2))</f>
        <v>3.8834434764002411E-2</v>
      </c>
      <c r="AB2115" s="155">
        <f t="shared" ref="AB2115:AB2178" si="450">$T$37*4^0.5/(PI()*$U$37*(1+(4/$U$37^2)*(X2115-$G$37-$B$8)^2))+$B$6*$T$37*4^0.5/(PI()*$U$37*(1+(4/$U$37^2)*(X2115-$H$37-$B$8)^2))</f>
        <v>4.1409051473407552E-2</v>
      </c>
      <c r="AC2115" s="156">
        <f t="shared" ref="AC2115:AC2178" si="451">$T$38*4^0.5/(PI()*$U$38*(1+(4/$U$38^2)*(X2115-$G$38-$B$8)^2))+$B$6*$T$38*4^0.5/(PI()*$U$38*(1+(4/$U$38^2)*(X2115-$H$38-$B$8)^2))</f>
        <v>1.035757561337982E-2</v>
      </c>
      <c r="AD2115" s="157">
        <f t="shared" ref="AD2115:AD2178" si="452">$T$39*4^0.5/(PI()*$U$39*(1+(4/$U$39^2)*(X2115-$G$39-$B$8)^2))+$B$6*$T$39*4^0.5/(PI()*$U$39*(1+(4/$U$39^2)*(X2115-$H$39-$B$8)^2))</f>
        <v>3.7772908467851002E-2</v>
      </c>
      <c r="AE2115" s="158">
        <f t="shared" ref="AE2115:AE2178" si="453">$T$40*4^0.5/(PI()*$U$40*(1+(4/$U$40^2)*(X2115-$G$40-$B$8)^2))+$B$6*$T$40*4^0.5/(PI()*$U$40*(1+(4/$U$40^2)*(X2115-$H$40-$B$8)^2))</f>
        <v>2.6878076421262297E-2</v>
      </c>
      <c r="AF2115" s="159">
        <f t="shared" ref="AF2115:AF2178" si="454">$T$41*4^0.5/(PI()*$U$41*(1+(4/$U$41^2)*(X2115-$G$41-$B$8)^2))+$B$6*$T$41*4^0.5/(PI()*$U$41*(1+(4/$U$41^2)*(X2115-$H$41-$B$8)^2))</f>
        <v>3.2139236040231047</v>
      </c>
      <c r="AG2115" s="160">
        <f t="shared" ref="AG2115:AG2178" si="455">$T$42*4^0.5/(PI()*$U$42*(1+(4/$U$42^2)*(X2115-$G$42-$B$8)^2))+$B$6*$T$42*4^0.5/(PI()*$U$42*(1+(4/$U$42^2)*(X2115-$H$42-$B$8)^2))</f>
        <v>0.21919410898649683</v>
      </c>
      <c r="AH2115" s="161">
        <f t="shared" ref="AH2115:AH2178" si="456">SUM(Z2115:AG2115)</f>
        <v>21.280667223195806</v>
      </c>
      <c r="AI2115" s="153">
        <f t="shared" si="447"/>
        <v>0.71933277680419394</v>
      </c>
      <c r="AJ2115" s="153">
        <f t="shared" ref="AJ2115:AJ2178" si="457">(1/Y2115)*AI2115^2</f>
        <v>2.3519983808401469E-2</v>
      </c>
      <c r="AK2115" s="163">
        <f t="shared" ref="AK2115:AK2178" si="458">AI2115-1500</f>
        <v>-1499.2806672231959</v>
      </c>
      <c r="AL2115" s="153">
        <f t="shared" si="448"/>
        <v>4.3077025365536983</v>
      </c>
    </row>
    <row r="2116" spans="24:38" ht="15" customHeight="1" x14ac:dyDescent="0.25">
      <c r="X2116" s="26">
        <v>52.28</v>
      </c>
      <c r="Y2116" s="152">
        <v>29</v>
      </c>
      <c r="Z2116" s="153">
        <f t="shared" si="446"/>
        <v>17.693654469423016</v>
      </c>
      <c r="AA2116" s="154">
        <f t="shared" si="449"/>
        <v>3.8771816741478726E-2</v>
      </c>
      <c r="AB2116" s="155">
        <f t="shared" si="450"/>
        <v>4.1306439901937546E-2</v>
      </c>
      <c r="AC2116" s="156">
        <f t="shared" si="451"/>
        <v>1.0325792744319155E-2</v>
      </c>
      <c r="AD2116" s="157">
        <f t="shared" si="452"/>
        <v>3.7635242135309388E-2</v>
      </c>
      <c r="AE2116" s="158">
        <f t="shared" si="453"/>
        <v>2.6746554434924952E-2</v>
      </c>
      <c r="AF2116" s="159">
        <f t="shared" si="454"/>
        <v>3.2745760916126465</v>
      </c>
      <c r="AG2116" s="160">
        <f t="shared" si="455"/>
        <v>0.2211755578587804</v>
      </c>
      <c r="AH2116" s="161">
        <f t="shared" si="456"/>
        <v>21.344191964852417</v>
      </c>
      <c r="AI2116" s="153">
        <f t="shared" si="447"/>
        <v>7.655808035147583</v>
      </c>
      <c r="AJ2116" s="153">
        <f t="shared" si="457"/>
        <v>2.0210826438286311</v>
      </c>
      <c r="AK2116" s="163">
        <f t="shared" si="458"/>
        <v>-1492.3441919648524</v>
      </c>
      <c r="AL2116" s="153">
        <f t="shared" si="448"/>
        <v>11.306345530576984</v>
      </c>
    </row>
    <row r="2117" spans="24:38" ht="15" customHeight="1" x14ac:dyDescent="0.25">
      <c r="X2117" s="26">
        <v>52.3</v>
      </c>
      <c r="Y2117" s="152">
        <v>24</v>
      </c>
      <c r="Z2117" s="153">
        <f t="shared" si="446"/>
        <v>17.695030110340134</v>
      </c>
      <c r="AA2117" s="154">
        <f t="shared" si="449"/>
        <v>3.8709350048318852E-2</v>
      </c>
      <c r="AB2117" s="155">
        <f t="shared" si="450"/>
        <v>4.1204209267229695E-2</v>
      </c>
      <c r="AC2117" s="156">
        <f t="shared" si="451"/>
        <v>1.0294155944093136E-2</v>
      </c>
      <c r="AD2117" s="157">
        <f t="shared" si="452"/>
        <v>3.7498327049069545E-2</v>
      </c>
      <c r="AE2117" s="158">
        <f t="shared" si="453"/>
        <v>2.6615995486516126E-2</v>
      </c>
      <c r="AF2117" s="159">
        <f t="shared" si="454"/>
        <v>3.3369632738657535</v>
      </c>
      <c r="AG2117" s="160">
        <f t="shared" si="455"/>
        <v>0.22318400227976667</v>
      </c>
      <c r="AH2117" s="161">
        <f t="shared" si="456"/>
        <v>21.409499424280874</v>
      </c>
      <c r="AI2117" s="153">
        <f t="shared" si="447"/>
        <v>2.5905005757191262</v>
      </c>
      <c r="AJ2117" s="153">
        <f t="shared" si="457"/>
        <v>0.27961221803338016</v>
      </c>
      <c r="AK2117" s="163">
        <f t="shared" si="458"/>
        <v>-1497.409499424281</v>
      </c>
      <c r="AL2117" s="153">
        <f t="shared" si="448"/>
        <v>6.3049698896598656</v>
      </c>
    </row>
    <row r="2118" spans="24:38" ht="15" customHeight="1" x14ac:dyDescent="0.25">
      <c r="X2118" s="26">
        <v>52.32</v>
      </c>
      <c r="Y2118" s="152">
        <v>24</v>
      </c>
      <c r="Z2118" s="153">
        <f t="shared" si="446"/>
        <v>17.696424386197656</v>
      </c>
      <c r="AA2118" s="154">
        <f t="shared" si="449"/>
        <v>3.8647034197290167E-2</v>
      </c>
      <c r="AB2118" s="155">
        <f t="shared" si="450"/>
        <v>4.1102357686011837E-2</v>
      </c>
      <c r="AC2118" s="156">
        <f t="shared" si="451"/>
        <v>1.0262664318984776E-2</v>
      </c>
      <c r="AD2118" s="157">
        <f t="shared" si="452"/>
        <v>3.7362157752895392E-2</v>
      </c>
      <c r="AE2118" s="158">
        <f t="shared" si="453"/>
        <v>2.6486390196457151E-2</v>
      </c>
      <c r="AF2118" s="159">
        <f t="shared" si="454"/>
        <v>3.4011519916344546</v>
      </c>
      <c r="AG2118" s="160">
        <f t="shared" si="455"/>
        <v>0.22521993498385631</v>
      </c>
      <c r="AH2118" s="161">
        <f t="shared" si="456"/>
        <v>21.476656916967602</v>
      </c>
      <c r="AI2118" s="153">
        <f t="shared" si="447"/>
        <v>2.5233430830323975</v>
      </c>
      <c r="AJ2118" s="153">
        <f t="shared" si="457"/>
        <v>0.26530251311197683</v>
      </c>
      <c r="AK2118" s="163">
        <f t="shared" si="458"/>
        <v>-1497.4766569169676</v>
      </c>
      <c r="AL2118" s="153">
        <f t="shared" si="448"/>
        <v>6.3035756138023444</v>
      </c>
    </row>
    <row r="2119" spans="24:38" ht="15" customHeight="1" x14ac:dyDescent="0.25">
      <c r="X2119" s="26">
        <v>52.34</v>
      </c>
      <c r="Y2119" s="152">
        <v>16</v>
      </c>
      <c r="Z2119" s="153">
        <f t="shared" si="446"/>
        <v>17.697837296995573</v>
      </c>
      <c r="AA2119" s="154">
        <f t="shared" si="449"/>
        <v>3.8584868703119453E-2</v>
      </c>
      <c r="AB2119" s="155">
        <f t="shared" si="450"/>
        <v>4.1000883286635766E-2</v>
      </c>
      <c r="AC2119" s="156">
        <f t="shared" si="451"/>
        <v>1.0231316982101956E-2</v>
      </c>
      <c r="AD2119" s="157">
        <f t="shared" si="452"/>
        <v>3.7226728839997149E-2</v>
      </c>
      <c r="AE2119" s="158">
        <f t="shared" si="453"/>
        <v>2.6357729299087418E-2</v>
      </c>
      <c r="AF2119" s="159">
        <f t="shared" si="454"/>
        <v>3.467212338982018</v>
      </c>
      <c r="AG2119" s="160">
        <f t="shared" si="455"/>
        <v>0.22728386000145612</v>
      </c>
      <c r="AH2119" s="161">
        <f t="shared" si="456"/>
        <v>21.545735023089986</v>
      </c>
      <c r="AI2119" s="153">
        <f t="shared" si="447"/>
        <v>-5.5457350230899856</v>
      </c>
      <c r="AJ2119" s="153">
        <f t="shared" si="457"/>
        <v>1.9221985591454303</v>
      </c>
      <c r="AK2119" s="163">
        <f t="shared" si="458"/>
        <v>-1505.5457350230899</v>
      </c>
      <c r="AL2119" s="153">
        <f t="shared" si="448"/>
        <v>-1.6978372969955728</v>
      </c>
    </row>
    <row r="2120" spans="24:38" ht="15" customHeight="1" x14ac:dyDescent="0.25">
      <c r="X2120" s="26">
        <v>52.36</v>
      </c>
      <c r="Y2120" s="152">
        <v>28</v>
      </c>
      <c r="Z2120" s="153">
        <f t="shared" si="446"/>
        <v>17.699268842733886</v>
      </c>
      <c r="AA2120" s="154">
        <f t="shared" si="449"/>
        <v>3.8522853082483384E-2</v>
      </c>
      <c r="AB2120" s="155">
        <f t="shared" si="450"/>
        <v>4.0899784208991104E-2</v>
      </c>
      <c r="AC2120" s="156">
        <f t="shared" si="451"/>
        <v>1.0200113053314967E-2</v>
      </c>
      <c r="AD2120" s="157">
        <f t="shared" si="452"/>
        <v>3.7092034952494524E-2</v>
      </c>
      <c r="AE2120" s="158">
        <f t="shared" si="453"/>
        <v>2.6230003641007874E-2</v>
      </c>
      <c r="AF2120" s="159">
        <f t="shared" si="454"/>
        <v>3.5352178552004636</v>
      </c>
      <c r="AG2120" s="160">
        <f t="shared" si="455"/>
        <v>0.22937629297123535</v>
      </c>
      <c r="AH2120" s="161">
        <f t="shared" si="456"/>
        <v>21.616807779843878</v>
      </c>
      <c r="AI2120" s="153">
        <f t="shared" si="447"/>
        <v>6.383192220156122</v>
      </c>
      <c r="AJ2120" s="153">
        <f t="shared" si="457"/>
        <v>1.4551836756950585</v>
      </c>
      <c r="AK2120" s="163">
        <f t="shared" si="458"/>
        <v>-1493.6168077798438</v>
      </c>
      <c r="AL2120" s="153">
        <f t="shared" si="448"/>
        <v>10.300731157266114</v>
      </c>
    </row>
    <row r="2121" spans="24:38" ht="15" customHeight="1" x14ac:dyDescent="0.25">
      <c r="X2121" s="26">
        <v>52.38</v>
      </c>
      <c r="Y2121" s="152">
        <v>28</v>
      </c>
      <c r="Z2121" s="153">
        <f t="shared" si="446"/>
        <v>17.700719023412582</v>
      </c>
      <c r="AA2121" s="154">
        <f t="shared" si="449"/>
        <v>3.8460986853999075E-2</v>
      </c>
      <c r="AB2121" s="155">
        <f t="shared" si="450"/>
        <v>4.0799058604419923E-2</v>
      </c>
      <c r="AC2121" s="156">
        <f t="shared" si="451"/>
        <v>1.0169051659194676E-2</v>
      </c>
      <c r="AD2121" s="157">
        <f t="shared" si="452"/>
        <v>3.695807078088649E-2</v>
      </c>
      <c r="AE2121" s="158">
        <f t="shared" si="453"/>
        <v>2.6103204179452659E-2</v>
      </c>
      <c r="AF2121" s="159">
        <f t="shared" si="454"/>
        <v>3.6052457301918341</v>
      </c>
      <c r="AG2121" s="160">
        <f t="shared" si="455"/>
        <v>0.23149776146250151</v>
      </c>
      <c r="AH2121" s="161">
        <f t="shared" si="456"/>
        <v>21.689952887144873</v>
      </c>
      <c r="AI2121" s="153">
        <f t="shared" si="447"/>
        <v>6.310047112855127</v>
      </c>
      <c r="AJ2121" s="153">
        <f t="shared" si="457"/>
        <v>1.4220248059446901</v>
      </c>
      <c r="AK2121" s="163">
        <f t="shared" si="458"/>
        <v>-1493.689952887145</v>
      </c>
      <c r="AL2121" s="153">
        <f t="shared" si="448"/>
        <v>10.299280976587418</v>
      </c>
    </row>
    <row r="2122" spans="24:38" ht="15" customHeight="1" x14ac:dyDescent="0.25">
      <c r="X2122" s="26">
        <v>52.4</v>
      </c>
      <c r="Y2122" s="152">
        <v>20</v>
      </c>
      <c r="Z2122" s="153">
        <f t="shared" si="446"/>
        <v>17.702187839031694</v>
      </c>
      <c r="AA2122" s="154">
        <f t="shared" si="449"/>
        <v>3.8399269538214889E-2</v>
      </c>
      <c r="AB2122" s="155">
        <f t="shared" si="450"/>
        <v>4.0698704635632549E-2</v>
      </c>
      <c r="AC2122" s="156">
        <f t="shared" si="451"/>
        <v>1.0138131932951485E-2</v>
      </c>
      <c r="AD2122" s="157">
        <f t="shared" si="452"/>
        <v>3.682483106352847E-2</v>
      </c>
      <c r="AE2122" s="158">
        <f t="shared" si="453"/>
        <v>2.597732198068859E-2</v>
      </c>
      <c r="AF2122" s="159">
        <f t="shared" si="454"/>
        <v>3.6773770242873449</v>
      </c>
      <c r="AG2122" s="160">
        <f t="shared" si="455"/>
        <v>0.23364880530806362</v>
      </c>
      <c r="AH2122" s="161">
        <f t="shared" si="456"/>
        <v>21.765251927778124</v>
      </c>
      <c r="AI2122" s="153">
        <f t="shared" si="447"/>
        <v>-1.7652519277781238</v>
      </c>
      <c r="AJ2122" s="153">
        <f t="shared" si="457"/>
        <v>0.15580571842621913</v>
      </c>
      <c r="AK2122" s="163">
        <f t="shared" si="458"/>
        <v>-1501.7652519277781</v>
      </c>
      <c r="AL2122" s="153">
        <f t="shared" si="448"/>
        <v>2.2978121609683058</v>
      </c>
    </row>
    <row r="2123" spans="24:38" ht="15" customHeight="1" x14ac:dyDescent="0.25">
      <c r="X2123" s="26">
        <v>52.42</v>
      </c>
      <c r="Y2123" s="152">
        <v>23</v>
      </c>
      <c r="Z2123" s="153">
        <f t="shared" si="446"/>
        <v>17.703675289591203</v>
      </c>
      <c r="AA2123" s="154">
        <f t="shared" si="449"/>
        <v>3.8337700657600948E-2</v>
      </c>
      <c r="AB2123" s="155">
        <f t="shared" si="450"/>
        <v>4.059872047662344E-2</v>
      </c>
      <c r="AC2123" s="156">
        <f t="shared" si="451"/>
        <v>1.0107353014374777E-2</v>
      </c>
      <c r="AD2123" s="157">
        <f t="shared" si="452"/>
        <v>3.6692310586115148E-2</v>
      </c>
      <c r="AE2123" s="158">
        <f t="shared" si="453"/>
        <v>2.5852348218440964E-2</v>
      </c>
      <c r="AF2123" s="159">
        <f t="shared" si="454"/>
        <v>3.7516969036776233</v>
      </c>
      <c r="AG2123" s="160">
        <f t="shared" si="455"/>
        <v>0.23582997694799557</v>
      </c>
      <c r="AH2123" s="161">
        <f t="shared" si="456"/>
        <v>21.842790603169977</v>
      </c>
      <c r="AI2123" s="153">
        <f t="shared" si="447"/>
        <v>1.157209396830023</v>
      </c>
      <c r="AJ2123" s="153">
        <f t="shared" si="457"/>
        <v>5.8223199483117639E-2</v>
      </c>
      <c r="AK2123" s="163">
        <f t="shared" si="458"/>
        <v>-1498.84279060317</v>
      </c>
      <c r="AL2123" s="153">
        <f t="shared" si="448"/>
        <v>5.2963247104087969</v>
      </c>
    </row>
    <row r="2124" spans="24:38" ht="15" customHeight="1" x14ac:dyDescent="0.25">
      <c r="X2124" s="26">
        <v>52.44</v>
      </c>
      <c r="Y2124" s="152">
        <v>22</v>
      </c>
      <c r="Z2124" s="153">
        <f t="shared" si="446"/>
        <v>17.705181375091101</v>
      </c>
      <c r="AA2124" s="154">
        <f t="shared" si="449"/>
        <v>3.8276279736540131E-2</v>
      </c>
      <c r="AB2124" s="155">
        <f t="shared" si="450"/>
        <v>4.0499104312588408E-2</v>
      </c>
      <c r="AC2124" s="156">
        <f t="shared" si="451"/>
        <v>1.007671404977316E-2</v>
      </c>
      <c r="AD2124" s="157">
        <f t="shared" si="452"/>
        <v>3.6560504181170732E-2</v>
      </c>
      <c r="AE2124" s="158">
        <f t="shared" si="453"/>
        <v>2.5728274172346528E-2</v>
      </c>
      <c r="AF2124" s="159">
        <f t="shared" si="454"/>
        <v>3.8282948927341831</v>
      </c>
      <c r="AG2124" s="160">
        <f t="shared" si="455"/>
        <v>0.23804184178468371</v>
      </c>
      <c r="AH2124" s="161">
        <f t="shared" si="456"/>
        <v>21.922658986062387</v>
      </c>
      <c r="AI2124" s="153">
        <f t="shared" si="447"/>
        <v>7.7341013937612502E-2</v>
      </c>
      <c r="AJ2124" s="153">
        <f t="shared" si="457"/>
        <v>2.7189238349536234E-4</v>
      </c>
      <c r="AK2124" s="163">
        <f t="shared" si="458"/>
        <v>-1499.9226589860623</v>
      </c>
      <c r="AL2124" s="153">
        <f t="shared" si="448"/>
        <v>4.2948186249088991</v>
      </c>
    </row>
    <row r="2125" spans="24:38" ht="15" customHeight="1" x14ac:dyDescent="0.25">
      <c r="X2125" s="26">
        <v>52.46</v>
      </c>
      <c r="Y2125" s="152">
        <v>20</v>
      </c>
      <c r="Z2125" s="153">
        <f t="shared" si="446"/>
        <v>17.706706095531416</v>
      </c>
      <c r="AA2125" s="154">
        <f t="shared" si="449"/>
        <v>3.821500630131866E-2</v>
      </c>
      <c r="AB2125" s="155">
        <f t="shared" si="450"/>
        <v>4.0399854339842001E-2</v>
      </c>
      <c r="AC2125" s="156">
        <f t="shared" si="451"/>
        <v>1.004621419191519E-2</v>
      </c>
      <c r="AD2125" s="157">
        <f t="shared" si="452"/>
        <v>3.6429406727544772E-2</v>
      </c>
      <c r="AE2125" s="158">
        <f t="shared" si="453"/>
        <v>2.5605091226431637E-2</v>
      </c>
      <c r="AF2125" s="159">
        <f t="shared" si="454"/>
        <v>3.9072651446234112</v>
      </c>
      <c r="AG2125" s="160">
        <f t="shared" si="455"/>
        <v>0.24028497854961056</v>
      </c>
      <c r="AH2125" s="161">
        <f t="shared" si="456"/>
        <v>22.004951791491493</v>
      </c>
      <c r="AI2125" s="153">
        <f t="shared" si="447"/>
        <v>-2.0049517914914929</v>
      </c>
      <c r="AJ2125" s="153">
        <f t="shared" si="457"/>
        <v>0.20099158431024736</v>
      </c>
      <c r="AK2125" s="163">
        <f t="shared" si="458"/>
        <v>-1502.0049517914915</v>
      </c>
      <c r="AL2125" s="153">
        <f t="shared" si="448"/>
        <v>2.2932939044685838</v>
      </c>
    </row>
    <row r="2126" spans="24:38" ht="15" customHeight="1" x14ac:dyDescent="0.25">
      <c r="X2126" s="26">
        <v>52.48</v>
      </c>
      <c r="Y2126" s="152">
        <v>29</v>
      </c>
      <c r="Z2126" s="153">
        <f t="shared" si="446"/>
        <v>17.708249450912092</v>
      </c>
      <c r="AA2126" s="154">
        <f t="shared" si="449"/>
        <v>3.8153879880117141E-2</v>
      </c>
      <c r="AB2126" s="155">
        <f t="shared" si="450"/>
        <v>4.0300968765736155E-2</v>
      </c>
      <c r="AC2126" s="156">
        <f t="shared" si="451"/>
        <v>1.0015852599970882E-2</v>
      </c>
      <c r="AD2126" s="157">
        <f t="shared" si="452"/>
        <v>3.6299013149915044E-2</v>
      </c>
      <c r="AE2126" s="158">
        <f t="shared" si="453"/>
        <v>2.5482790867616619E-2</v>
      </c>
      <c r="AF2126" s="159">
        <f t="shared" si="454"/>
        <v>3.9887067317447618</v>
      </c>
      <c r="AG2126" s="160">
        <f t="shared" si="455"/>
        <v>0.24255997968229387</v>
      </c>
      <c r="AH2126" s="161">
        <f t="shared" si="456"/>
        <v>22.089768667602502</v>
      </c>
      <c r="AI2126" s="153">
        <f t="shared" si="447"/>
        <v>6.9102313323974975</v>
      </c>
      <c r="AJ2126" s="153">
        <f t="shared" si="457"/>
        <v>1.6465964505947619</v>
      </c>
      <c r="AK2126" s="163">
        <f t="shared" si="458"/>
        <v>-1493.0897686676026</v>
      </c>
      <c r="AL2126" s="153">
        <f t="shared" si="448"/>
        <v>11.291750549087908</v>
      </c>
    </row>
    <row r="2127" spans="24:38" ht="15" customHeight="1" x14ac:dyDescent="0.25">
      <c r="X2127" s="26">
        <v>52.5</v>
      </c>
      <c r="Y2127" s="152">
        <v>20</v>
      </c>
      <c r="Z2127" s="153">
        <f t="shared" si="446"/>
        <v>17.709811441233185</v>
      </c>
      <c r="AA2127" s="154">
        <f t="shared" si="449"/>
        <v>3.8092900003001341E-2</v>
      </c>
      <c r="AB2127" s="155">
        <f t="shared" si="450"/>
        <v>4.0202445808578902E-2</v>
      </c>
      <c r="AC2127" s="156">
        <f t="shared" si="451"/>
        <v>9.9856284394536712E-3</v>
      </c>
      <c r="AD2127" s="157">
        <f t="shared" si="452"/>
        <v>3.6169318418295938E-2</v>
      </c>
      <c r="AE2127" s="158">
        <f t="shared" si="453"/>
        <v>2.5361364684244322E-2</v>
      </c>
      <c r="AF2127" s="159">
        <f t="shared" si="454"/>
        <v>4.0727239576726735</v>
      </c>
      <c r="AG2127" s="160">
        <f t="shared" si="455"/>
        <v>0.24486745172186997</v>
      </c>
      <c r="AH2127" s="161">
        <f t="shared" si="456"/>
        <v>22.177214507981301</v>
      </c>
      <c r="AI2127" s="153">
        <f t="shared" si="447"/>
        <v>-2.1772145079813008</v>
      </c>
      <c r="AJ2127" s="153">
        <f t="shared" si="457"/>
        <v>0.23701315068821291</v>
      </c>
      <c r="AK2127" s="163">
        <f t="shared" si="458"/>
        <v>-1502.1772145079813</v>
      </c>
      <c r="AL2127" s="153">
        <f t="shared" si="448"/>
        <v>2.2901885587668147</v>
      </c>
    </row>
    <row r="2128" spans="24:38" ht="15" customHeight="1" x14ac:dyDescent="0.25">
      <c r="X2128" s="26">
        <v>52.52</v>
      </c>
      <c r="Y2128" s="152">
        <v>21</v>
      </c>
      <c r="Z2128" s="153">
        <f t="shared" si="446"/>
        <v>17.711392066494682</v>
      </c>
      <c r="AA2128" s="154">
        <f t="shared" si="449"/>
        <v>3.8032066201913295E-2</v>
      </c>
      <c r="AB2128" s="155">
        <f t="shared" si="450"/>
        <v>4.0104283697554435E-2</v>
      </c>
      <c r="AC2128" s="156">
        <f t="shared" si="451"/>
        <v>9.9555408821631452E-3</v>
      </c>
      <c r="AD2128" s="157">
        <f t="shared" si="452"/>
        <v>3.6040317547553657E-2</v>
      </c>
      <c r="AE2128" s="158">
        <f t="shared" si="453"/>
        <v>2.5240804364633836E-2</v>
      </c>
      <c r="AF2128" s="159">
        <f t="shared" si="454"/>
        <v>4.1594266924417145</v>
      </c>
      <c r="AG2128" s="160">
        <f t="shared" si="455"/>
        <v>0.24720801571178058</v>
      </c>
      <c r="AH2128" s="161">
        <f t="shared" si="456"/>
        <v>22.267399787341997</v>
      </c>
      <c r="AI2128" s="153">
        <f t="shared" si="447"/>
        <v>-1.2673997873419971</v>
      </c>
      <c r="AJ2128" s="153">
        <f t="shared" si="457"/>
        <v>7.6490581950216158E-2</v>
      </c>
      <c r="AK2128" s="163">
        <f t="shared" si="458"/>
        <v>-1501.2673997873419</v>
      </c>
      <c r="AL2128" s="153">
        <f t="shared" si="448"/>
        <v>3.2886079335053182</v>
      </c>
    </row>
    <row r="2129" spans="24:38" ht="15" customHeight="1" x14ac:dyDescent="0.25">
      <c r="X2129" s="26">
        <v>52.54</v>
      </c>
      <c r="Y2129" s="152">
        <v>32</v>
      </c>
      <c r="Z2129" s="153">
        <f t="shared" si="446"/>
        <v>17.712991326696567</v>
      </c>
      <c r="AA2129" s="154">
        <f t="shared" si="449"/>
        <v>3.7971378010662228E-2</v>
      </c>
      <c r="AB2129" s="155">
        <f t="shared" si="450"/>
        <v>4.0006480672643327E-2</v>
      </c>
      <c r="AC2129" s="156">
        <f t="shared" si="451"/>
        <v>9.9255891061282731E-3</v>
      </c>
      <c r="AD2129" s="157">
        <f t="shared" si="452"/>
        <v>3.5912005596926998E-2</v>
      </c>
      <c r="AE2129" s="158">
        <f t="shared" si="453"/>
        <v>2.5121101695657792E-2</v>
      </c>
      <c r="AF2129" s="159">
        <f t="shared" si="454"/>
        <v>4.2489307331952384</v>
      </c>
      <c r="AG2129" s="160">
        <f t="shared" si="455"/>
        <v>0.24958230761808742</v>
      </c>
      <c r="AH2129" s="161">
        <f t="shared" si="456"/>
        <v>22.360440922591913</v>
      </c>
      <c r="AI2129" s="153">
        <f t="shared" si="447"/>
        <v>9.6395590774080873</v>
      </c>
      <c r="AJ2129" s="153">
        <f t="shared" si="457"/>
        <v>2.9037843502137703</v>
      </c>
      <c r="AK2129" s="163">
        <f t="shared" si="458"/>
        <v>-1490.3604409225918</v>
      </c>
      <c r="AL2129" s="153">
        <f t="shared" si="448"/>
        <v>14.287008673303433</v>
      </c>
    </row>
    <row r="2130" spans="24:38" ht="15" customHeight="1" x14ac:dyDescent="0.25">
      <c r="X2130" s="26">
        <v>52.56</v>
      </c>
      <c r="Y2130" s="152">
        <v>21</v>
      </c>
      <c r="Z2130" s="153">
        <f t="shared" si="446"/>
        <v>17.714609221838856</v>
      </c>
      <c r="AA2130" s="154">
        <f t="shared" si="449"/>
        <v>3.7910834964915617E-2</v>
      </c>
      <c r="AB2130" s="155">
        <f t="shared" si="450"/>
        <v>3.9909034984543686E-2</v>
      </c>
      <c r="AC2130" s="156">
        <f t="shared" si="451"/>
        <v>9.8957722955512334E-3</v>
      </c>
      <c r="AD2130" s="157">
        <f t="shared" si="452"/>
        <v>3.5784377669554099E-2</v>
      </c>
      <c r="AE2130" s="158">
        <f t="shared" si="453"/>
        <v>2.5002248561343227E-2</v>
      </c>
      <c r="AF2130" s="159">
        <f t="shared" si="454"/>
        <v>4.3413581924158358</v>
      </c>
      <c r="AG2130" s="160">
        <f t="shared" si="455"/>
        <v>0.25199097876193316</v>
      </c>
      <c r="AH2130" s="161">
        <f t="shared" si="456"/>
        <v>22.456460661492532</v>
      </c>
      <c r="AI2130" s="153">
        <f t="shared" si="447"/>
        <v>-1.4564606614925317</v>
      </c>
      <c r="AJ2130" s="153">
        <f t="shared" si="457"/>
        <v>0.10101322183215539</v>
      </c>
      <c r="AK2130" s="163">
        <f t="shared" si="458"/>
        <v>-1501.4564606614924</v>
      </c>
      <c r="AL2130" s="153">
        <f t="shared" si="448"/>
        <v>3.285390778161144</v>
      </c>
    </row>
    <row r="2131" spans="24:38" ht="15" customHeight="1" x14ac:dyDescent="0.25">
      <c r="X2131" s="26">
        <v>52.58</v>
      </c>
      <c r="Y2131" s="152">
        <v>21</v>
      </c>
      <c r="Z2131" s="153">
        <f t="shared" si="446"/>
        <v>17.71624575192152</v>
      </c>
      <c r="AA2131" s="154">
        <f t="shared" si="449"/>
        <v>3.7850436602190396E-2</v>
      </c>
      <c r="AB2131" s="155">
        <f t="shared" si="450"/>
        <v>3.9811944894593027E-2</v>
      </c>
      <c r="AC2131" s="156">
        <f t="shared" si="451"/>
        <v>9.8660896407519356E-3</v>
      </c>
      <c r="AD2131" s="157">
        <f t="shared" si="452"/>
        <v>3.5657428912005532E-2</v>
      </c>
      <c r="AE2131" s="158">
        <f t="shared" si="453"/>
        <v>2.4884236941495962E-2</v>
      </c>
      <c r="AF2131" s="159">
        <f t="shared" si="454"/>
        <v>4.4368379161765494</v>
      </c>
      <c r="AG2131" s="160">
        <f t="shared" si="455"/>
        <v>0.25443469626669013</v>
      </c>
      <c r="AH2131" s="161">
        <f t="shared" si="456"/>
        <v>22.555588501355796</v>
      </c>
      <c r="AI2131" s="153">
        <f t="shared" si="447"/>
        <v>-1.5555885013557962</v>
      </c>
      <c r="AJ2131" s="153">
        <f t="shared" si="457"/>
        <v>0.1152312183595415</v>
      </c>
      <c r="AK2131" s="163">
        <f t="shared" si="458"/>
        <v>-1501.5555885013557</v>
      </c>
      <c r="AL2131" s="153">
        <f t="shared" si="448"/>
        <v>3.2837542480784805</v>
      </c>
    </row>
    <row r="2132" spans="24:38" ht="15" customHeight="1" x14ac:dyDescent="0.25">
      <c r="X2132" s="26">
        <v>52.6</v>
      </c>
      <c r="Y2132" s="152">
        <v>17</v>
      </c>
      <c r="Z2132" s="153">
        <f t="shared" si="446"/>
        <v>17.7179009169446</v>
      </c>
      <c r="AA2132" s="154">
        <f t="shared" si="449"/>
        <v>3.7790182461844027E-2</v>
      </c>
      <c r="AB2132" s="155">
        <f t="shared" si="450"/>
        <v>3.9715208674690507E-2</v>
      </c>
      <c r="AC2132" s="156">
        <f t="shared" si="451"/>
        <v>9.836540338112959E-3</v>
      </c>
      <c r="AD2132" s="157">
        <f t="shared" si="452"/>
        <v>3.5531154513822459E-2</v>
      </c>
      <c r="AE2132" s="158">
        <f t="shared" si="453"/>
        <v>2.4767058910347063E-2</v>
      </c>
      <c r="AF2132" s="159">
        <f t="shared" si="454"/>
        <v>4.5355059350986888</v>
      </c>
      <c r="AG2132" s="160">
        <f t="shared" si="455"/>
        <v>0.2569141435203906</v>
      </c>
      <c r="AH2132" s="161">
        <f t="shared" si="456"/>
        <v>22.657961140462497</v>
      </c>
      <c r="AI2132" s="153">
        <f t="shared" si="447"/>
        <v>-5.657961140462497</v>
      </c>
      <c r="AJ2132" s="153">
        <f t="shared" si="457"/>
        <v>1.8830896627637459</v>
      </c>
      <c r="AK2132" s="163">
        <f t="shared" si="458"/>
        <v>-1505.6579611404625</v>
      </c>
      <c r="AL2132" s="153">
        <f t="shared" si="448"/>
        <v>-0.71790091694460045</v>
      </c>
    </row>
    <row r="2133" spans="24:38" ht="15" customHeight="1" x14ac:dyDescent="0.25">
      <c r="X2133" s="26">
        <v>52.62</v>
      </c>
      <c r="Y2133" s="152">
        <v>28</v>
      </c>
      <c r="Z2133" s="153">
        <f t="shared" si="446"/>
        <v>17.719574716908085</v>
      </c>
      <c r="AA2133" s="154">
        <f t="shared" si="449"/>
        <v>3.7730072085065798E-2</v>
      </c>
      <c r="AB2133" s="155">
        <f t="shared" si="450"/>
        <v>3.9618824607220313E-2</v>
      </c>
      <c r="AC2133" s="156">
        <f t="shared" si="451"/>
        <v>9.807123590025257E-3</v>
      </c>
      <c r="AD2133" s="157">
        <f t="shared" si="452"/>
        <v>3.5405549707061286E-2</v>
      </c>
      <c r="AE2133" s="158">
        <f t="shared" si="453"/>
        <v>2.4650706635222196E-2</v>
      </c>
      <c r="AF2133" s="159">
        <f t="shared" si="454"/>
        <v>4.6375059509736341</v>
      </c>
      <c r="AG2133" s="160">
        <f t="shared" si="455"/>
        <v>0.25943002065401299</v>
      </c>
      <c r="AH2133" s="161">
        <f t="shared" si="456"/>
        <v>22.763722965160323</v>
      </c>
      <c r="AI2133" s="153">
        <f t="shared" si="447"/>
        <v>5.2362770348396772</v>
      </c>
      <c r="AJ2133" s="153">
        <f t="shared" si="457"/>
        <v>0.97923561377105006</v>
      </c>
      <c r="AK2133" s="163">
        <f t="shared" si="458"/>
        <v>-1494.7637229651602</v>
      </c>
      <c r="AL2133" s="153">
        <f t="shared" si="448"/>
        <v>10.280425283091915</v>
      </c>
    </row>
    <row r="2134" spans="24:38" ht="15" customHeight="1" x14ac:dyDescent="0.25">
      <c r="X2134" s="26">
        <v>52.64</v>
      </c>
      <c r="Y2134" s="152">
        <v>10</v>
      </c>
      <c r="Z2134" s="153">
        <f t="shared" si="446"/>
        <v>17.721267151811944</v>
      </c>
      <c r="AA2134" s="154">
        <f t="shared" si="449"/>
        <v>3.7670105014867991E-2</v>
      </c>
      <c r="AB2134" s="155">
        <f t="shared" si="450"/>
        <v>3.9522790984975117E-2</v>
      </c>
      <c r="AC2134" s="156">
        <f t="shared" si="451"/>
        <v>9.7778386048342353E-3</v>
      </c>
      <c r="AD2134" s="157">
        <f t="shared" si="452"/>
        <v>3.5280609765843171E-2</v>
      </c>
      <c r="AE2134" s="158">
        <f t="shared" si="453"/>
        <v>2.4535172375232183E-2</v>
      </c>
      <c r="AF2134" s="159">
        <f t="shared" si="454"/>
        <v>4.7429898623128643</v>
      </c>
      <c r="AG2134" s="160">
        <f t="shared" si="455"/>
        <v>0.26198304503627484</v>
      </c>
      <c r="AH2134" s="161">
        <f t="shared" si="456"/>
        <v>22.873026575906831</v>
      </c>
      <c r="AI2134" s="153">
        <f t="shared" si="447"/>
        <v>-12.873026575906831</v>
      </c>
      <c r="AJ2134" s="153">
        <f t="shared" si="457"/>
        <v>16.571481322400356</v>
      </c>
      <c r="AK2134" s="163">
        <f t="shared" si="458"/>
        <v>-1512.8730265759068</v>
      </c>
      <c r="AL2134" s="153">
        <f t="shared" si="448"/>
        <v>-7.7212671518119436</v>
      </c>
    </row>
    <row r="2135" spans="24:38" ht="15" customHeight="1" x14ac:dyDescent="0.25">
      <c r="X2135" s="26">
        <v>52.66</v>
      </c>
      <c r="Y2135" s="152">
        <v>27</v>
      </c>
      <c r="Z2135" s="153">
        <f t="shared" si="446"/>
        <v>17.72297822165622</v>
      </c>
      <c r="AA2135" s="154">
        <f t="shared" si="449"/>
        <v>3.7610280796077346E-2</v>
      </c>
      <c r="AB2135" s="155">
        <f t="shared" si="450"/>
        <v>3.9427106111080759E-2</v>
      </c>
      <c r="AC2135" s="156">
        <f t="shared" si="451"/>
        <v>9.7486845967865651E-3</v>
      </c>
      <c r="AD2135" s="157">
        <f t="shared" si="452"/>
        <v>3.5156330005909828E-2</v>
      </c>
      <c r="AE2135" s="158">
        <f t="shared" si="453"/>
        <v>2.4420448479985622E-2</v>
      </c>
      <c r="AF2135" s="159">
        <f t="shared" si="454"/>
        <v>4.8521183324283008</v>
      </c>
      <c r="AG2135" s="160">
        <f t="shared" si="455"/>
        <v>0.26457395178555959</v>
      </c>
      <c r="AH2135" s="161">
        <f t="shared" si="456"/>
        <v>22.986033355859924</v>
      </c>
      <c r="AI2135" s="153">
        <f t="shared" si="447"/>
        <v>4.0139666441400763</v>
      </c>
      <c r="AJ2135" s="153">
        <f t="shared" si="457"/>
        <v>0.5967380822321906</v>
      </c>
      <c r="AK2135" s="163">
        <f t="shared" si="458"/>
        <v>-1495.9860333558599</v>
      </c>
      <c r="AL2135" s="153">
        <f t="shared" si="448"/>
        <v>9.2770217783437801</v>
      </c>
    </row>
    <row r="2136" spans="24:38" ht="15" customHeight="1" x14ac:dyDescent="0.25">
      <c r="X2136" s="26">
        <v>52.68</v>
      </c>
      <c r="Y2136" s="152">
        <v>20</v>
      </c>
      <c r="Z2136" s="153">
        <f t="shared" si="446"/>
        <v>17.724707926440885</v>
      </c>
      <c r="AA2136" s="154">
        <f t="shared" si="449"/>
        <v>3.7550598975326241E-2</v>
      </c>
      <c r="AB2136" s="155">
        <f t="shared" si="450"/>
        <v>3.9331768298921002E-2</v>
      </c>
      <c r="AC2136" s="156">
        <f t="shared" si="451"/>
        <v>9.7196607859774097E-3</v>
      </c>
      <c r="AD2136" s="157">
        <f t="shared" si="452"/>
        <v>3.5032705784184083E-2</v>
      </c>
      <c r="AE2136" s="158">
        <f t="shared" si="453"/>
        <v>2.4306527388321876E-2</v>
      </c>
      <c r="AF2136" s="159">
        <f t="shared" si="454"/>
        <v>4.9650614040272494</v>
      </c>
      <c r="AG2136" s="160">
        <f t="shared" si="455"/>
        <v>0.26720349429968843</v>
      </c>
      <c r="AH2136" s="161">
        <f t="shared" si="456"/>
        <v>23.102914086000553</v>
      </c>
      <c r="AI2136" s="153">
        <f t="shared" si="447"/>
        <v>-3.1029140860005526</v>
      </c>
      <c r="AJ2136" s="153">
        <f t="shared" si="457"/>
        <v>0.48140379125503224</v>
      </c>
      <c r="AK2136" s="163">
        <f t="shared" si="458"/>
        <v>-1503.1029140860005</v>
      </c>
      <c r="AL2136" s="153">
        <f t="shared" si="448"/>
        <v>2.2752920735591147</v>
      </c>
    </row>
    <row r="2137" spans="24:38" ht="15" customHeight="1" x14ac:dyDescent="0.25">
      <c r="X2137" s="26">
        <v>52.7</v>
      </c>
      <c r="Y2137" s="152">
        <v>32</v>
      </c>
      <c r="Z2137" s="153">
        <f t="shared" si="446"/>
        <v>17.726456266165954</v>
      </c>
      <c r="AA2137" s="154">
        <f t="shared" si="449"/>
        <v>3.7491059101044236E-2</v>
      </c>
      <c r="AB2137" s="155">
        <f t="shared" si="450"/>
        <v>3.9236775872063465E-2</v>
      </c>
      <c r="AC2137" s="156">
        <f t="shared" si="451"/>
        <v>9.6907663982983248E-3</v>
      </c>
      <c r="AD2137" s="157">
        <f t="shared" si="452"/>
        <v>3.4909732498336482E-2</v>
      </c>
      <c r="AE2137" s="158">
        <f t="shared" si="453"/>
        <v>2.4193401627065354E-2</v>
      </c>
      <c r="AF2137" s="159">
        <f t="shared" si="454"/>
        <v>5.0819991647289049</v>
      </c>
      <c r="AG2137" s="160">
        <f t="shared" si="455"/>
        <v>0.26987244480422146</v>
      </c>
      <c r="AH2137" s="161">
        <f t="shared" si="456"/>
        <v>23.223849611195885</v>
      </c>
      <c r="AI2137" s="153">
        <f t="shared" si="447"/>
        <v>8.7761503888041155</v>
      </c>
      <c r="AJ2137" s="153">
        <f t="shared" si="457"/>
        <v>2.4069004889658321</v>
      </c>
      <c r="AK2137" s="163">
        <f t="shared" si="458"/>
        <v>-1491.2238496111959</v>
      </c>
      <c r="AL2137" s="153">
        <f t="shared" si="448"/>
        <v>14.273543733834046</v>
      </c>
    </row>
    <row r="2138" spans="24:38" ht="15" customHeight="1" x14ac:dyDescent="0.25">
      <c r="X2138" s="26">
        <v>52.72</v>
      </c>
      <c r="Y2138" s="152">
        <v>28</v>
      </c>
      <c r="Z2138" s="153">
        <f t="shared" si="446"/>
        <v>17.728223240831412</v>
      </c>
      <c r="AA2138" s="154">
        <f t="shared" si="449"/>
        <v>3.7431660723449549E-2</v>
      </c>
      <c r="AB2138" s="155">
        <f t="shared" si="450"/>
        <v>3.9142127164185823E-2</v>
      </c>
      <c r="AC2138" s="156">
        <f t="shared" si="451"/>
        <v>9.6620006653856012E-3</v>
      </c>
      <c r="AD2138" s="157">
        <f t="shared" si="452"/>
        <v>3.4787405586356811E-2</v>
      </c>
      <c r="AE2138" s="158">
        <f t="shared" si="453"/>
        <v>2.4081063809799581E-2</v>
      </c>
      <c r="AF2138" s="159">
        <f t="shared" si="454"/>
        <v>5.2031224683875053</v>
      </c>
      <c r="AG2138" s="160">
        <f t="shared" si="455"/>
        <v>0.2725815949200574</v>
      </c>
      <c r="AH2138" s="161">
        <f t="shared" si="456"/>
        <v>23.349031562088154</v>
      </c>
      <c r="AI2138" s="153">
        <f t="shared" si="447"/>
        <v>4.6509684379118461</v>
      </c>
      <c r="AJ2138" s="153">
        <f t="shared" si="457"/>
        <v>0.77255383608757699</v>
      </c>
      <c r="AK2138" s="163">
        <f t="shared" si="458"/>
        <v>-1495.3490315620882</v>
      </c>
      <c r="AL2138" s="153">
        <f t="shared" si="448"/>
        <v>10.271776759168588</v>
      </c>
    </row>
    <row r="2139" spans="24:38" ht="15" customHeight="1" x14ac:dyDescent="0.25">
      <c r="X2139" s="26">
        <v>52.74</v>
      </c>
      <c r="Y2139" s="152">
        <v>24</v>
      </c>
      <c r="Z2139" s="153">
        <f t="shared" si="446"/>
        <v>17.730008850437272</v>
      </c>
      <c r="AA2139" s="154">
        <f t="shared" si="449"/>
        <v>3.7372403394540357E-2</v>
      </c>
      <c r="AB2139" s="155">
        <f t="shared" si="450"/>
        <v>3.9047820519002609E-2</v>
      </c>
      <c r="AC2139" s="156">
        <f t="shared" si="451"/>
        <v>9.6333628245691694E-3</v>
      </c>
      <c r="AD2139" s="157">
        <f t="shared" si="452"/>
        <v>3.4665720526130775E-2</v>
      </c>
      <c r="AE2139" s="158">
        <f t="shared" si="453"/>
        <v>2.3969506635661178E-2</v>
      </c>
      <c r="AF2139" s="159">
        <f t="shared" si="454"/>
        <v>5.3286337176397787</v>
      </c>
      <c r="AG2139" s="160">
        <f t="shared" si="455"/>
        <v>0.27533175625110273</v>
      </c>
      <c r="AH2139" s="161">
        <f t="shared" si="456"/>
        <v>23.478663138228058</v>
      </c>
      <c r="AI2139" s="153">
        <f t="shared" si="447"/>
        <v>0.52133686177194249</v>
      </c>
      <c r="AJ2139" s="153">
        <f t="shared" si="457"/>
        <v>1.1324671810092394E-2</v>
      </c>
      <c r="AK2139" s="163">
        <f t="shared" si="458"/>
        <v>-1499.4786631382281</v>
      </c>
      <c r="AL2139" s="153">
        <f t="shared" si="448"/>
        <v>6.2699911495627276</v>
      </c>
    </row>
    <row r="2140" spans="24:38" ht="15" customHeight="1" x14ac:dyDescent="0.25">
      <c r="X2140" s="26">
        <v>52.76</v>
      </c>
      <c r="Y2140" s="152">
        <v>31</v>
      </c>
      <c r="Z2140" s="153">
        <f t="shared" si="446"/>
        <v>17.731813094983522</v>
      </c>
      <c r="AA2140" s="154">
        <f t="shared" si="449"/>
        <v>3.7313286668086663E-2</v>
      </c>
      <c r="AB2140" s="155">
        <f t="shared" si="450"/>
        <v>3.8953854290192984E-2</v>
      </c>
      <c r="AC2140" s="156">
        <f t="shared" si="451"/>
        <v>9.6048521188220985E-3</v>
      </c>
      <c r="AD2140" s="157">
        <f t="shared" si="452"/>
        <v>3.4544672835022418E-2</v>
      </c>
      <c r="AE2140" s="158">
        <f t="shared" si="453"/>
        <v>2.3858722888153744E-2</v>
      </c>
      <c r="AF2140" s="159">
        <f t="shared" si="454"/>
        <v>5.4587477136938301</v>
      </c>
      <c r="AG2140" s="160">
        <f t="shared" si="455"/>
        <v>0.27812376099281577</v>
      </c>
      <c r="AH2140" s="161">
        <f t="shared" si="456"/>
        <v>23.612959958470444</v>
      </c>
      <c r="AI2140" s="153">
        <f t="shared" si="447"/>
        <v>7.3870400415295556</v>
      </c>
      <c r="AJ2140" s="153">
        <f t="shared" si="457"/>
        <v>1.7602696959729347</v>
      </c>
      <c r="AK2140" s="163">
        <f t="shared" si="458"/>
        <v>-1492.6129599584704</v>
      </c>
      <c r="AL2140" s="153">
        <f t="shared" si="448"/>
        <v>13.268186905016478</v>
      </c>
    </row>
    <row r="2141" spans="24:38" ht="15" customHeight="1" x14ac:dyDescent="0.25">
      <c r="X2141" s="26">
        <v>52.78</v>
      </c>
      <c r="Y2141" s="152">
        <v>28</v>
      </c>
      <c r="Z2141" s="153">
        <f t="shared" si="446"/>
        <v>17.733635974470161</v>
      </c>
      <c r="AA2141" s="154">
        <f t="shared" si="449"/>
        <v>3.7254310099621588E-2</v>
      </c>
      <c r="AB2141" s="155">
        <f t="shared" si="450"/>
        <v>3.8860226841328657E-2</v>
      </c>
      <c r="AC2141" s="156">
        <f t="shared" si="451"/>
        <v>9.5764677967104892E-3</v>
      </c>
      <c r="AD2141" s="157">
        <f t="shared" si="452"/>
        <v>3.4424258069460867E-2</v>
      </c>
      <c r="AE2141" s="158">
        <f t="shared" si="453"/>
        <v>2.3748705433980326E-2</v>
      </c>
      <c r="AF2141" s="159">
        <f t="shared" si="454"/>
        <v>5.5936925800523998</v>
      </c>
      <c r="AG2141" s="160">
        <f t="shared" si="455"/>
        <v>0.28095846256250173</v>
      </c>
      <c r="AH2141" s="161">
        <f t="shared" si="456"/>
        <v>23.752150985326168</v>
      </c>
      <c r="AI2141" s="153">
        <f t="shared" si="447"/>
        <v>4.2478490146738324</v>
      </c>
      <c r="AJ2141" s="153">
        <f t="shared" si="457"/>
        <v>0.64443647326662312</v>
      </c>
      <c r="AK2141" s="163">
        <f t="shared" si="458"/>
        <v>-1495.7521509853261</v>
      </c>
      <c r="AL2141" s="153">
        <f t="shared" si="448"/>
        <v>10.266364025529839</v>
      </c>
    </row>
    <row r="2142" spans="24:38" ht="15" customHeight="1" x14ac:dyDescent="0.25">
      <c r="X2142" s="26">
        <v>52.8</v>
      </c>
      <c r="Y2142" s="152">
        <v>25</v>
      </c>
      <c r="Z2142" s="153">
        <f t="shared" si="446"/>
        <v>17.735477488897217</v>
      </c>
      <c r="AA2142" s="154">
        <f t="shared" si="449"/>
        <v>3.7195473246433249E-2</v>
      </c>
      <c r="AB2142" s="155">
        <f t="shared" si="450"/>
        <v>3.8766936545802877E-2</v>
      </c>
      <c r="AC2142" s="156">
        <f t="shared" si="451"/>
        <v>9.5482091123440509E-3</v>
      </c>
      <c r="AD2142" s="157">
        <f t="shared" si="452"/>
        <v>3.4304471824532876E-2</v>
      </c>
      <c r="AE2142" s="158">
        <f t="shared" si="453"/>
        <v>2.3639447221895246E-2</v>
      </c>
      <c r="AF2142" s="159">
        <f t="shared" si="454"/>
        <v>5.7337107676203223</v>
      </c>
      <c r="AG2142" s="160">
        <f t="shared" si="455"/>
        <v>0.28383673625222139</v>
      </c>
      <c r="AH2142" s="161">
        <f t="shared" si="456"/>
        <v>23.896479530720775</v>
      </c>
      <c r="AI2142" s="153">
        <f t="shared" si="447"/>
        <v>1.1035204692792249</v>
      </c>
      <c r="AJ2142" s="153">
        <f t="shared" si="457"/>
        <v>4.8710297044729629E-2</v>
      </c>
      <c r="AK2142" s="163">
        <f t="shared" si="458"/>
        <v>-1498.8964795307209</v>
      </c>
      <c r="AL2142" s="153">
        <f t="shared" si="448"/>
        <v>7.2645225111027827</v>
      </c>
    </row>
    <row r="2143" spans="24:38" ht="15" customHeight="1" x14ac:dyDescent="0.25">
      <c r="X2143" s="26">
        <v>52.82</v>
      </c>
      <c r="Y2143" s="152">
        <v>25</v>
      </c>
      <c r="Z2143" s="153">
        <f t="shared" si="446"/>
        <v>17.737337638264677</v>
      </c>
      <c r="AA2143" s="154">
        <f t="shared" si="449"/>
        <v>3.7136775667556299E-2</v>
      </c>
      <c r="AB2143" s="155">
        <f t="shared" si="450"/>
        <v>3.867398178675948E-2</v>
      </c>
      <c r="AC2143" s="156">
        <f t="shared" si="451"/>
        <v>9.5200753253270026E-3</v>
      </c>
      <c r="AD2143" s="157">
        <f t="shared" si="452"/>
        <v>3.4185309733579576E-2</v>
      </c>
      <c r="AE2143" s="158">
        <f t="shared" si="453"/>
        <v>2.3530941281573806E-2</v>
      </c>
      <c r="AF2143" s="159">
        <f t="shared" si="454"/>
        <v>5.8790601495052757</v>
      </c>
      <c r="AG2143" s="160">
        <f t="shared" si="455"/>
        <v>0.28675947990527911</v>
      </c>
      <c r="AH2143" s="161">
        <f t="shared" si="456"/>
        <v>24.046204351470024</v>
      </c>
      <c r="AI2143" s="153">
        <f t="shared" si="447"/>
        <v>0.95379564852997589</v>
      </c>
      <c r="AJ2143" s="153">
        <f t="shared" si="457"/>
        <v>3.6389045566188695E-2</v>
      </c>
      <c r="AK2143" s="163">
        <f t="shared" si="458"/>
        <v>-1499.0462043514701</v>
      </c>
      <c r="AL2143" s="153">
        <f t="shared" si="448"/>
        <v>7.2626623617353232</v>
      </c>
    </row>
    <row r="2144" spans="24:38" ht="15" customHeight="1" x14ac:dyDescent="0.25">
      <c r="X2144" s="26">
        <v>52.84</v>
      </c>
      <c r="Y2144" s="152">
        <v>15</v>
      </c>
      <c r="Z2144" s="153">
        <f t="shared" si="446"/>
        <v>17.739216422572525</v>
      </c>
      <c r="AA2144" s="154">
        <f t="shared" si="449"/>
        <v>3.707821692376375E-2</v>
      </c>
      <c r="AB2144" s="155">
        <f t="shared" si="450"/>
        <v>3.8581360957023164E-2</v>
      </c>
      <c r="AC2144" s="156">
        <f t="shared" si="451"/>
        <v>9.4920657007096509E-3</v>
      </c>
      <c r="AD2144" s="157">
        <f t="shared" si="452"/>
        <v>3.4066767467798832E-2</v>
      </c>
      <c r="AE2144" s="158">
        <f t="shared" si="453"/>
        <v>2.3423180722500728E-2</v>
      </c>
      <c r="AF2144" s="159">
        <f t="shared" si="454"/>
        <v>6.0300152147852017</v>
      </c>
      <c r="AG2144" s="160">
        <f t="shared" si="455"/>
        <v>0.2897276146172344</v>
      </c>
      <c r="AH2144" s="161">
        <f t="shared" si="456"/>
        <v>24.201600843746757</v>
      </c>
      <c r="AI2144" s="153">
        <f t="shared" si="447"/>
        <v>-9.2016008437467569</v>
      </c>
      <c r="AJ2144" s="153">
        <f t="shared" si="457"/>
        <v>5.6446305391760685</v>
      </c>
      <c r="AK2144" s="163">
        <f t="shared" si="458"/>
        <v>-1509.2016008437467</v>
      </c>
      <c r="AL2144" s="153">
        <f t="shared" si="448"/>
        <v>-2.7392164225725253</v>
      </c>
    </row>
    <row r="2145" spans="24:38" ht="15" customHeight="1" x14ac:dyDescent="0.25">
      <c r="X2145" s="26">
        <v>52.86</v>
      </c>
      <c r="Y2145" s="152">
        <v>19</v>
      </c>
      <c r="Z2145" s="153">
        <f t="shared" si="446"/>
        <v>17.741113841820763</v>
      </c>
      <c r="AA2145" s="154">
        <f t="shared" si="449"/>
        <v>3.7019796577558758E-2</v>
      </c>
      <c r="AB2145" s="155">
        <f t="shared" si="450"/>
        <v>3.8489072459029813E-2</v>
      </c>
      <c r="AC2145" s="156">
        <f t="shared" si="451"/>
        <v>9.4641795089403548E-3</v>
      </c>
      <c r="AD2145" s="157">
        <f t="shared" si="452"/>
        <v>3.3948840735851936E-2</v>
      </c>
      <c r="AE2145" s="158">
        <f t="shared" si="453"/>
        <v>2.3316158732875864E-2</v>
      </c>
      <c r="AF2145" s="159">
        <f t="shared" si="454"/>
        <v>6.1868683716126647</v>
      </c>
      <c r="AG2145" s="160">
        <f t="shared" si="455"/>
        <v>0.29274208546248759</v>
      </c>
      <c r="AH2145" s="161">
        <f t="shared" si="456"/>
        <v>24.362962346910173</v>
      </c>
      <c r="AI2145" s="153">
        <f t="shared" si="447"/>
        <v>-5.362962346910173</v>
      </c>
      <c r="AJ2145" s="153">
        <f t="shared" si="457"/>
        <v>1.5137560597040141</v>
      </c>
      <c r="AK2145" s="163">
        <f t="shared" si="458"/>
        <v>-1505.3629623469101</v>
      </c>
      <c r="AL2145" s="153">
        <f t="shared" si="448"/>
        <v>1.2588861581792372</v>
      </c>
    </row>
    <row r="2146" spans="24:38" ht="15" customHeight="1" x14ac:dyDescent="0.25">
      <c r="X2146" s="26">
        <v>52.88</v>
      </c>
      <c r="Y2146" s="152">
        <v>21</v>
      </c>
      <c r="Z2146" s="153">
        <f t="shared" si="446"/>
        <v>17.743029896009389</v>
      </c>
      <c r="AA2146" s="154">
        <f t="shared" si="449"/>
        <v>3.6961514193166324E-2</v>
      </c>
      <c r="AB2146" s="155">
        <f t="shared" si="450"/>
        <v>3.8397114704757554E-2</v>
      </c>
      <c r="AC2146" s="156">
        <f t="shared" si="451"/>
        <v>9.4364160258179949E-3</v>
      </c>
      <c r="AD2146" s="157">
        <f t="shared" si="452"/>
        <v>3.3831525283475064E-2</v>
      </c>
      <c r="AE2146" s="158">
        <f t="shared" si="453"/>
        <v>2.3209868578537511E-2</v>
      </c>
      <c r="AF2146" s="159">
        <f t="shared" si="454"/>
        <v>6.3499313712643612</v>
      </c>
      <c r="AG2146" s="160">
        <f t="shared" si="455"/>
        <v>0.29580386224749872</v>
      </c>
      <c r="AH2146" s="161">
        <f t="shared" si="456"/>
        <v>24.530601568307002</v>
      </c>
      <c r="AI2146" s="153">
        <f t="shared" si="447"/>
        <v>-3.5306015683070022</v>
      </c>
      <c r="AJ2146" s="153">
        <f t="shared" si="457"/>
        <v>0.59357844924437442</v>
      </c>
      <c r="AK2146" s="163">
        <f t="shared" si="458"/>
        <v>-1503.530601568307</v>
      </c>
      <c r="AL2146" s="153">
        <f t="shared" si="448"/>
        <v>3.2569701039906107</v>
      </c>
    </row>
    <row r="2147" spans="24:38" ht="15" customHeight="1" x14ac:dyDescent="0.25">
      <c r="X2147" s="26">
        <v>52.9</v>
      </c>
      <c r="Y2147" s="152">
        <v>22</v>
      </c>
      <c r="Z2147" s="153">
        <f t="shared" si="446"/>
        <v>17.744964585138433</v>
      </c>
      <c r="AA2147" s="154">
        <f t="shared" si="449"/>
        <v>3.6903369336525403E-2</v>
      </c>
      <c r="AB2147" s="155">
        <f t="shared" si="450"/>
        <v>3.8305486115658677E-2</v>
      </c>
      <c r="AC2147" s="156">
        <f t="shared" si="451"/>
        <v>9.4087745324450203E-3</v>
      </c>
      <c r="AD2147" s="157">
        <f t="shared" si="452"/>
        <v>3.3714816893095897E-2</v>
      </c>
      <c r="AE2147" s="158">
        <f t="shared" si="453"/>
        <v>2.3104303601903166E-2</v>
      </c>
      <c r="AF2147" s="159">
        <f t="shared" si="454"/>
        <v>6.5195368661504913</v>
      </c>
      <c r="AG2147" s="160">
        <f t="shared" si="455"/>
        <v>0.29891394029175222</v>
      </c>
      <c r="AH2147" s="161">
        <f t="shared" si="456"/>
        <v>24.704852142060304</v>
      </c>
      <c r="AI2147" s="153">
        <f t="shared" si="447"/>
        <v>-2.7048521420603038</v>
      </c>
      <c r="AJ2147" s="153">
        <f t="shared" si="457"/>
        <v>0.33255568683673697</v>
      </c>
      <c r="AK2147" s="163">
        <f t="shared" si="458"/>
        <v>-1502.7048521420602</v>
      </c>
      <c r="AL2147" s="153">
        <f t="shared" si="448"/>
        <v>4.2550354148615668</v>
      </c>
    </row>
    <row r="2148" spans="24:38" ht="15" customHeight="1" x14ac:dyDescent="0.25">
      <c r="X2148" s="26">
        <v>52.92</v>
      </c>
      <c r="Y2148" s="152">
        <v>19</v>
      </c>
      <c r="Z2148" s="153">
        <f t="shared" si="446"/>
        <v>17.746917909207866</v>
      </c>
      <c r="AA2148" s="154">
        <f t="shared" si="449"/>
        <v>3.6845361575280546E-2</v>
      </c>
      <c r="AB2148" s="155">
        <f t="shared" si="450"/>
        <v>3.8214185122591622E-2</v>
      </c>
      <c r="AC2148" s="156">
        <f t="shared" si="451"/>
        <v>9.381254315180821E-3</v>
      </c>
      <c r="AD2148" s="157">
        <f t="shared" si="452"/>
        <v>3.359871138345414E-2</v>
      </c>
      <c r="AE2148" s="158">
        <f t="shared" si="453"/>
        <v>2.2999457220926549E-2</v>
      </c>
      <c r="AF2148" s="159">
        <f t="shared" si="454"/>
        <v>6.6960401163995584</v>
      </c>
      <c r="AG2148" s="160">
        <f t="shared" si="455"/>
        <v>0.30207334123766882</v>
      </c>
      <c r="AH2148" s="161">
        <f t="shared" si="456"/>
        <v>24.886070336462527</v>
      </c>
      <c r="AI2148" s="153">
        <f t="shared" si="447"/>
        <v>-5.8860703364625273</v>
      </c>
      <c r="AJ2148" s="153">
        <f t="shared" si="457"/>
        <v>1.8234644213570574</v>
      </c>
      <c r="AK2148" s="163">
        <f t="shared" si="458"/>
        <v>-1505.8860703364626</v>
      </c>
      <c r="AL2148" s="153">
        <f t="shared" si="448"/>
        <v>1.2530820907921338</v>
      </c>
    </row>
    <row r="2149" spans="24:38" ht="15" customHeight="1" x14ac:dyDescent="0.25">
      <c r="X2149" s="26">
        <v>52.94</v>
      </c>
      <c r="Y2149" s="152">
        <v>25</v>
      </c>
      <c r="Z2149" s="153">
        <f t="shared" si="446"/>
        <v>17.748889868217702</v>
      </c>
      <c r="AA2149" s="154">
        <f t="shared" si="449"/>
        <v>3.6787490478774124E-2</v>
      </c>
      <c r="AB2149" s="155">
        <f t="shared" si="450"/>
        <v>3.8123210165754054E-2</v>
      </c>
      <c r="AC2149" s="156">
        <f t="shared" si="451"/>
        <v>9.3538546655957556E-3</v>
      </c>
      <c r="AD2149" s="157">
        <f t="shared" si="452"/>
        <v>3.3483204609227386E-2</v>
      </c>
      <c r="AE2149" s="158">
        <f t="shared" si="453"/>
        <v>2.2895322928071778E-2</v>
      </c>
      <c r="AF2149" s="159">
        <f t="shared" si="454"/>
        <v>6.8798208614511562</v>
      </c>
      <c r="AG2149" s="160">
        <f t="shared" si="455"/>
        <v>0.3052831138906632</v>
      </c>
      <c r="AH2149" s="161">
        <f t="shared" si="456"/>
        <v>25.074636926406942</v>
      </c>
      <c r="AI2149" s="153">
        <f t="shared" si="447"/>
        <v>-7.4636926406942194E-2</v>
      </c>
      <c r="AJ2149" s="153">
        <f t="shared" si="457"/>
        <v>2.2282683133901222E-4</v>
      </c>
      <c r="AK2149" s="163">
        <f t="shared" si="458"/>
        <v>-1500.074636926407</v>
      </c>
      <c r="AL2149" s="153">
        <f t="shared" si="448"/>
        <v>7.2511101317822977</v>
      </c>
    </row>
    <row r="2150" spans="24:38" ht="15" customHeight="1" x14ac:dyDescent="0.25">
      <c r="X2150" s="26">
        <v>52.96</v>
      </c>
      <c r="Y2150" s="152">
        <v>21</v>
      </c>
      <c r="Z2150" s="153">
        <f t="shared" si="446"/>
        <v>17.750880462167913</v>
      </c>
      <c r="AA2150" s="154">
        <f t="shared" si="449"/>
        <v>3.6729755618038103E-2</v>
      </c>
      <c r="AB2150" s="155">
        <f t="shared" si="450"/>
        <v>3.8032559694615997E-2</v>
      </c>
      <c r="AC2150" s="156">
        <f t="shared" si="451"/>
        <v>9.3265748804254762E-3</v>
      </c>
      <c r="AD2150" s="157">
        <f t="shared" si="452"/>
        <v>3.3368292460660712E-2</v>
      </c>
      <c r="AE2150" s="158">
        <f t="shared" si="453"/>
        <v>2.2791894289303144E-2</v>
      </c>
      <c r="AF2150" s="159">
        <f t="shared" si="454"/>
        <v>7.0712853751690474</v>
      </c>
      <c r="AG2150" s="160">
        <f t="shared" si="455"/>
        <v>0.30854433509067314</v>
      </c>
      <c r="AH2150" s="161">
        <f t="shared" si="456"/>
        <v>25.270959249370677</v>
      </c>
      <c r="AI2150" s="153">
        <f t="shared" si="447"/>
        <v>-4.2709592493706765</v>
      </c>
      <c r="AJ2150" s="153">
        <f t="shared" si="457"/>
        <v>0.86862347189452049</v>
      </c>
      <c r="AK2150" s="163">
        <f t="shared" si="458"/>
        <v>-1504.2709592493707</v>
      </c>
      <c r="AL2150" s="153">
        <f t="shared" si="448"/>
        <v>3.2491195378320867</v>
      </c>
    </row>
    <row r="2151" spans="24:38" ht="15" customHeight="1" x14ac:dyDescent="0.25">
      <c r="X2151" s="26">
        <v>52.98</v>
      </c>
      <c r="Y2151" s="152">
        <v>17</v>
      </c>
      <c r="Z2151" s="153">
        <f t="shared" si="446"/>
        <v>17.752889691058527</v>
      </c>
      <c r="AA2151" s="154">
        <f t="shared" si="449"/>
        <v>3.6672156565786325E-2</v>
      </c>
      <c r="AB2151" s="155">
        <f t="shared" si="450"/>
        <v>3.794223216785398E-2</v>
      </c>
      <c r="AC2151" s="156">
        <f t="shared" si="451"/>
        <v>9.2994142615258693E-3</v>
      </c>
      <c r="AD2151" s="157">
        <f t="shared" si="452"/>
        <v>3.3253970863201449E-2</v>
      </c>
      <c r="AE2151" s="158">
        <f t="shared" si="453"/>
        <v>2.268916494309145E-2</v>
      </c>
      <c r="AF2151" s="159">
        <f t="shared" si="454"/>
        <v>7.2708687253545712</v>
      </c>
      <c r="AG2151" s="160">
        <f t="shared" si="455"/>
        <v>0.31185811061647878</v>
      </c>
      <c r="AH2151" s="161">
        <f t="shared" si="456"/>
        <v>25.475473465831037</v>
      </c>
      <c r="AI2151" s="153">
        <f t="shared" si="447"/>
        <v>-8.4754734658310369</v>
      </c>
      <c r="AJ2151" s="153">
        <f t="shared" si="457"/>
        <v>4.2255088511768211</v>
      </c>
      <c r="AK2151" s="163">
        <f t="shared" si="458"/>
        <v>-1508.4754734658311</v>
      </c>
      <c r="AL2151" s="153">
        <f t="shared" si="448"/>
        <v>-0.75288969105852743</v>
      </c>
    </row>
    <row r="2152" spans="24:38" ht="15" customHeight="1" x14ac:dyDescent="0.25">
      <c r="X2152" s="26">
        <v>53</v>
      </c>
      <c r="Y2152" s="152">
        <v>20</v>
      </c>
      <c r="Z2152" s="153">
        <f t="shared" si="446"/>
        <v>17.754917554889559</v>
      </c>
      <c r="AA2152" s="154">
        <f t="shared" si="449"/>
        <v>3.6614692896406356E-2</v>
      </c>
      <c r="AB2152" s="155">
        <f t="shared" si="450"/>
        <v>3.7852226053285323E-2</v>
      </c>
      <c r="AC2152" s="156">
        <f t="shared" si="451"/>
        <v>9.2723721158283253E-3</v>
      </c>
      <c r="AD2152" s="157">
        <f t="shared" si="452"/>
        <v>3.3140235777137615E-2</v>
      </c>
      <c r="AE2152" s="158">
        <f t="shared" si="453"/>
        <v>2.2587128599435385E-2</v>
      </c>
      <c r="AF2152" s="159">
        <f t="shared" si="454"/>
        <v>7.4790372612592044</v>
      </c>
      <c r="AG2152" s="160">
        <f t="shared" si="455"/>
        <v>0.31522557612426733</v>
      </c>
      <c r="AH2152" s="161">
        <f t="shared" si="456"/>
        <v>25.688647047715122</v>
      </c>
      <c r="AI2152" s="153">
        <f t="shared" si="447"/>
        <v>-5.6886470477151221</v>
      </c>
      <c r="AJ2152" s="153">
        <f t="shared" si="457"/>
        <v>1.6180352616738987</v>
      </c>
      <c r="AK2152" s="163">
        <f t="shared" si="458"/>
        <v>-1505.6886470477152</v>
      </c>
      <c r="AL2152" s="153">
        <f t="shared" si="448"/>
        <v>2.245082445110441</v>
      </c>
    </row>
    <row r="2153" spans="24:38" ht="15" customHeight="1" x14ac:dyDescent="0.25">
      <c r="X2153" s="26">
        <v>53.02</v>
      </c>
      <c r="Y2153" s="152">
        <v>21</v>
      </c>
      <c r="Z2153" s="153">
        <f t="shared" si="446"/>
        <v>17.75696405366098</v>
      </c>
      <c r="AA2153" s="154">
        <f t="shared" si="449"/>
        <v>3.6557364185951832E-2</v>
      </c>
      <c r="AB2153" s="155">
        <f t="shared" si="450"/>
        <v>3.7762539827803351E-2</v>
      </c>
      <c r="AC2153" s="156">
        <f t="shared" si="451"/>
        <v>9.2454477552955747E-3</v>
      </c>
      <c r="AD2153" s="157">
        <f t="shared" si="452"/>
        <v>3.3027083197241333E-2</v>
      </c>
      <c r="AE2153" s="158">
        <f t="shared" si="453"/>
        <v>2.2485779038898798E-2</v>
      </c>
      <c r="AF2153" s="159">
        <f t="shared" si="454"/>
        <v>7.69629135580377</v>
      </c>
      <c r="AG2153" s="160">
        <f t="shared" si="455"/>
        <v>0.31864789812189603</v>
      </c>
      <c r="AH2153" s="161">
        <f t="shared" si="456"/>
        <v>25.910981521591832</v>
      </c>
      <c r="AI2153" s="153">
        <f t="shared" si="447"/>
        <v>-4.9109815215918324</v>
      </c>
      <c r="AJ2153" s="153">
        <f t="shared" si="457"/>
        <v>1.1484637859722109</v>
      </c>
      <c r="AK2153" s="163">
        <f t="shared" si="458"/>
        <v>-1504.9109815215918</v>
      </c>
      <c r="AL2153" s="153">
        <f t="shared" si="448"/>
        <v>3.2430359463390204</v>
      </c>
    </row>
    <row r="2154" spans="24:38" ht="15" customHeight="1" x14ac:dyDescent="0.25">
      <c r="X2154" s="26">
        <v>53.04</v>
      </c>
      <c r="Y2154" s="152">
        <v>27</v>
      </c>
      <c r="Z2154" s="153">
        <f t="shared" si="446"/>
        <v>17.759029187372803</v>
      </c>
      <c r="AA2154" s="154">
        <f t="shared" si="449"/>
        <v>3.6500170012134556E-2</v>
      </c>
      <c r="AB2154" s="155">
        <f t="shared" si="450"/>
        <v>3.7673171977312868E-2</v>
      </c>
      <c r="AC2154" s="156">
        <f t="shared" si="451"/>
        <v>9.2186404968779018E-3</v>
      </c>
      <c r="AD2154" s="157">
        <f t="shared" si="452"/>
        <v>3.2914509152416019E-2</v>
      </c>
      <c r="AE2154" s="158">
        <f t="shared" si="453"/>
        <v>2.2385110111662738E-2</v>
      </c>
      <c r="AF2154" s="159">
        <f t="shared" si="454"/>
        <v>7.9231684327920275</v>
      </c>
      <c r="AG2154" s="160">
        <f t="shared" si="455"/>
        <v>0.32212627498044583</v>
      </c>
      <c r="AH2154" s="161">
        <f t="shared" si="456"/>
        <v>26.143015496895686</v>
      </c>
      <c r="AI2154" s="153">
        <f t="shared" si="447"/>
        <v>0.8569845031043144</v>
      </c>
      <c r="AJ2154" s="153">
        <f t="shared" si="457"/>
        <v>2.7200831057812912E-2</v>
      </c>
      <c r="AK2154" s="163">
        <f t="shared" si="458"/>
        <v>-1499.1430154968957</v>
      </c>
      <c r="AL2154" s="153">
        <f t="shared" si="448"/>
        <v>9.2409708126271966</v>
      </c>
    </row>
    <row r="2155" spans="24:38" ht="15" customHeight="1" x14ac:dyDescent="0.25">
      <c r="X2155" s="26">
        <v>53.06</v>
      </c>
      <c r="Y2155" s="152">
        <v>30</v>
      </c>
      <c r="Z2155" s="153">
        <f t="shared" si="446"/>
        <v>17.761112956025002</v>
      </c>
      <c r="AA2155" s="154">
        <f t="shared" si="449"/>
        <v>3.6443109954316676E-2</v>
      </c>
      <c r="AB2155" s="155">
        <f t="shared" si="450"/>
        <v>3.758412099666613E-2</v>
      </c>
      <c r="AC2155" s="156">
        <f t="shared" si="451"/>
        <v>9.1919496624697852E-3</v>
      </c>
      <c r="AD2155" s="157">
        <f t="shared" si="452"/>
        <v>3.2802509705347899E-2</v>
      </c>
      <c r="AE2155" s="158">
        <f t="shared" si="453"/>
        <v>2.2285115736592295E-2</v>
      </c>
      <c r="AF2155" s="159">
        <f t="shared" si="454"/>
        <v>8.1602463135211192</v>
      </c>
      <c r="AG2155" s="160">
        <f t="shared" si="455"/>
        <v>0.32566193798469256</v>
      </c>
      <c r="AH2155" s="161">
        <f t="shared" si="456"/>
        <v>26.385328013586204</v>
      </c>
      <c r="AI2155" s="153">
        <f t="shared" si="447"/>
        <v>3.6146719864137964</v>
      </c>
      <c r="AJ2155" s="153">
        <f t="shared" si="457"/>
        <v>0.43552845231215537</v>
      </c>
      <c r="AK2155" s="163">
        <f t="shared" si="458"/>
        <v>-1496.3853280135861</v>
      </c>
      <c r="AL2155" s="153">
        <f t="shared" si="448"/>
        <v>12.238887043974998</v>
      </c>
    </row>
    <row r="2156" spans="24:38" ht="15" customHeight="1" x14ac:dyDescent="0.25">
      <c r="X2156" s="26">
        <v>53.08</v>
      </c>
      <c r="Y2156" s="152">
        <v>25</v>
      </c>
      <c r="Z2156" s="153">
        <f t="shared" si="446"/>
        <v>17.763215359617618</v>
      </c>
      <c r="AA2156" s="154">
        <f t="shared" si="449"/>
        <v>3.6386183593503041E-2</v>
      </c>
      <c r="AB2156" s="155">
        <f t="shared" si="450"/>
        <v>3.7495385389599747E-2</v>
      </c>
      <c r="AC2156" s="156">
        <f t="shared" si="451"/>
        <v>9.1653745788670953E-3</v>
      </c>
      <c r="AD2156" s="157">
        <f t="shared" si="452"/>
        <v>3.2691080952161909E-2</v>
      </c>
      <c r="AE2156" s="158">
        <f t="shared" si="453"/>
        <v>2.2185789900318345E-2</v>
      </c>
      <c r="AF2156" s="159">
        <f t="shared" si="454"/>
        <v>8.408146921940272</v>
      </c>
      <c r="AG2156" s="160">
        <f t="shared" si="455"/>
        <v>0.32925615242420569</v>
      </c>
      <c r="AH2156" s="161">
        <f t="shared" si="456"/>
        <v>26.638542248396547</v>
      </c>
      <c r="AI2156" s="153">
        <f t="shared" si="447"/>
        <v>-1.6385422483965471</v>
      </c>
      <c r="AJ2156" s="153">
        <f t="shared" si="457"/>
        <v>0.10739282799121647</v>
      </c>
      <c r="AK2156" s="163">
        <f t="shared" si="458"/>
        <v>-1501.6385422483966</v>
      </c>
      <c r="AL2156" s="153">
        <f t="shared" si="448"/>
        <v>7.2367846403823819</v>
      </c>
    </row>
    <row r="2157" spans="24:38" ht="15" customHeight="1" x14ac:dyDescent="0.25">
      <c r="X2157" s="26">
        <v>53.1</v>
      </c>
      <c r="Y2157" s="152">
        <v>27</v>
      </c>
      <c r="Z2157" s="153">
        <f t="shared" si="446"/>
        <v>17.765336398150623</v>
      </c>
      <c r="AA2157" s="154">
        <f t="shared" si="449"/>
        <v>3.6329390512333415E-2</v>
      </c>
      <c r="AB2157" s="155">
        <f t="shared" si="450"/>
        <v>3.7406963668671536E-2</v>
      </c>
      <c r="AC2157" s="156">
        <f t="shared" si="451"/>
        <v>9.1389145777245467E-3</v>
      </c>
      <c r="AD2157" s="157">
        <f t="shared" si="452"/>
        <v>3.2580219022081247E-2</v>
      </c>
      <c r="AE2157" s="158">
        <f t="shared" si="453"/>
        <v>2.208712665633308E-2</v>
      </c>
      <c r="AF2157" s="159">
        <f t="shared" si="454"/>
        <v>8.6675403930018842</v>
      </c>
      <c r="AG2157" s="160">
        <f t="shared" si="455"/>
        <v>0.33291021872691151</v>
      </c>
      <c r="AH2157" s="161">
        <f t="shared" si="456"/>
        <v>26.903329624316566</v>
      </c>
      <c r="AI2157" s="153">
        <f t="shared" si="447"/>
        <v>9.6670375683434173E-2</v>
      </c>
      <c r="AJ2157" s="153">
        <f t="shared" si="457"/>
        <v>3.4611709388060371E-4</v>
      </c>
      <c r="AK2157" s="163">
        <f t="shared" si="458"/>
        <v>-1499.9033296243165</v>
      </c>
      <c r="AL2157" s="153">
        <f t="shared" si="448"/>
        <v>9.2346636018493768</v>
      </c>
    </row>
    <row r="2158" spans="24:38" ht="15" customHeight="1" x14ac:dyDescent="0.25">
      <c r="X2158" s="26">
        <v>53.12</v>
      </c>
      <c r="Y2158" s="152">
        <v>25</v>
      </c>
      <c r="Z2158" s="153">
        <f t="shared" si="446"/>
        <v>17.767476071624031</v>
      </c>
      <c r="AA2158" s="154">
        <f t="shared" si="449"/>
        <v>3.6272730295074954E-2</v>
      </c>
      <c r="AB2158" s="155">
        <f t="shared" si="450"/>
        <v>3.7318854355198425E-2</v>
      </c>
      <c r="AC2158" s="156">
        <f t="shared" si="451"/>
        <v>9.1125689955137701E-3</v>
      </c>
      <c r="AD2158" s="157">
        <f t="shared" si="452"/>
        <v>3.2469920077091444E-2</v>
      </c>
      <c r="AE2158" s="158">
        <f t="shared" si="453"/>
        <v>2.1989120124100141E-2</v>
      </c>
      <c r="AF2158" s="159">
        <f t="shared" si="454"/>
        <v>8.939149635203826</v>
      </c>
      <c r="AG2158" s="160">
        <f t="shared" si="455"/>
        <v>0.33662547363698109</v>
      </c>
      <c r="AH2158" s="161">
        <f t="shared" si="456"/>
        <v>27.180414374311816</v>
      </c>
      <c r="AI2158" s="153">
        <f t="shared" si="447"/>
        <v>-2.1804143743118161</v>
      </c>
      <c r="AJ2158" s="153">
        <f t="shared" si="457"/>
        <v>0.19016827374822354</v>
      </c>
      <c r="AK2158" s="163">
        <f t="shared" si="458"/>
        <v>-1502.1804143743118</v>
      </c>
      <c r="AL2158" s="153">
        <f t="shared" si="448"/>
        <v>7.2325239283759686</v>
      </c>
    </row>
    <row r="2159" spans="24:38" ht="15" customHeight="1" x14ac:dyDescent="0.25">
      <c r="X2159" s="26">
        <v>53.14</v>
      </c>
      <c r="Y2159" s="152">
        <v>26</v>
      </c>
      <c r="Z2159" s="153">
        <f t="shared" si="446"/>
        <v>17.769634380037843</v>
      </c>
      <c r="AA2159" s="154">
        <f t="shared" si="449"/>
        <v>3.6216202527614427E-2</v>
      </c>
      <c r="AB2159" s="155">
        <f t="shared" si="450"/>
        <v>3.7231055979194433E-2</v>
      </c>
      <c r="AC2159" s="156">
        <f t="shared" si="451"/>
        <v>9.0863371734816231E-3</v>
      </c>
      <c r="AD2159" s="157">
        <f t="shared" si="452"/>
        <v>3.2360180311607881E-2</v>
      </c>
      <c r="AE2159" s="158">
        <f t="shared" si="453"/>
        <v>2.1891764488177992E-2</v>
      </c>
      <c r="AF2159" s="159">
        <f t="shared" si="454"/>
        <v>9.2237554057107296</v>
      </c>
      <c r="AG2159" s="160">
        <f t="shared" si="455"/>
        <v>0.34040329143907788</v>
      </c>
      <c r="AH2159" s="161">
        <f t="shared" si="456"/>
        <v>27.470578617667726</v>
      </c>
      <c r="AI2159" s="153">
        <f t="shared" si="447"/>
        <v>-1.4705786176677265</v>
      </c>
      <c r="AJ2159" s="153">
        <f t="shared" si="457"/>
        <v>8.3176979643904664E-2</v>
      </c>
      <c r="AK2159" s="163">
        <f t="shared" si="458"/>
        <v>-1501.4705786176678</v>
      </c>
      <c r="AL2159" s="153">
        <f t="shared" si="448"/>
        <v>8.2303656199621571</v>
      </c>
    </row>
    <row r="2160" spans="24:38" ht="15" customHeight="1" x14ac:dyDescent="0.25">
      <c r="X2160" s="26">
        <v>53.16</v>
      </c>
      <c r="Y2160" s="152">
        <v>33</v>
      </c>
      <c r="Z2160" s="153">
        <f t="shared" si="446"/>
        <v>17.771811323392029</v>
      </c>
      <c r="AA2160" s="154">
        <f t="shared" si="449"/>
        <v>3.6159806797450844E-2</v>
      </c>
      <c r="AB2160" s="155">
        <f t="shared" si="450"/>
        <v>3.7143567079309568E-2</v>
      </c>
      <c r="AC2160" s="156">
        <f t="shared" si="451"/>
        <v>9.0602184576090896E-3</v>
      </c>
      <c r="AD2160" s="157">
        <f t="shared" si="452"/>
        <v>3.2250995952147837E-2</v>
      </c>
      <c r="AE2160" s="158">
        <f t="shared" si="453"/>
        <v>2.1795053997357379E-2</v>
      </c>
      <c r="AF2160" s="159">
        <f t="shared" si="454"/>
        <v>9.5222019650279268</v>
      </c>
      <c r="AG2160" s="160">
        <f t="shared" si="455"/>
        <v>0.34424508523101915</v>
      </c>
      <c r="AH2160" s="161">
        <f t="shared" si="456"/>
        <v>27.774668015934846</v>
      </c>
      <c r="AI2160" s="153">
        <f t="shared" si="447"/>
        <v>5.2253319840651535</v>
      </c>
      <c r="AJ2160" s="153">
        <f t="shared" si="457"/>
        <v>0.82739679829376589</v>
      </c>
      <c r="AK2160" s="163">
        <f t="shared" si="458"/>
        <v>-1494.7746680159348</v>
      </c>
      <c r="AL2160" s="153">
        <f t="shared" si="448"/>
        <v>15.228188676607971</v>
      </c>
    </row>
    <row r="2161" spans="24:38" ht="15" customHeight="1" x14ac:dyDescent="0.25">
      <c r="X2161" s="26">
        <v>53.18</v>
      </c>
      <c r="Y2161" s="152">
        <v>22</v>
      </c>
      <c r="Z2161" s="153">
        <f t="shared" si="446"/>
        <v>17.774006901686619</v>
      </c>
      <c r="AA2161" s="154">
        <f t="shared" si="449"/>
        <v>3.6103542693687735E-2</v>
      </c>
      <c r="AB2161" s="155">
        <f t="shared" si="450"/>
        <v>3.7056386202768771E-2</v>
      </c>
      <c r="AC2161" s="156">
        <f t="shared" si="451"/>
        <v>9.0342121985704429E-3</v>
      </c>
      <c r="AD2161" s="157">
        <f t="shared" si="452"/>
        <v>3.2142363257005743E-2</v>
      </c>
      <c r="AE2161" s="158">
        <f t="shared" si="453"/>
        <v>2.1698982963811585E-2</v>
      </c>
      <c r="AF2161" s="159">
        <f t="shared" si="454"/>
        <v>9.8354033882293983</v>
      </c>
      <c r="AG2161" s="160">
        <f t="shared" si="455"/>
        <v>0.34815230824709686</v>
      </c>
      <c r="AH2161" s="161">
        <f t="shared" si="456"/>
        <v>28.093598085478959</v>
      </c>
      <c r="AI2161" s="153">
        <f t="shared" si="447"/>
        <v>-6.0935980854789591</v>
      </c>
      <c r="AJ2161" s="153">
        <f t="shared" si="457"/>
        <v>1.687815346697856</v>
      </c>
      <c r="AK2161" s="163">
        <f t="shared" si="458"/>
        <v>-1506.093598085479</v>
      </c>
      <c r="AL2161" s="153">
        <f t="shared" si="448"/>
        <v>4.2259930983133813</v>
      </c>
    </row>
    <row r="2162" spans="24:38" ht="15" customHeight="1" x14ac:dyDescent="0.25">
      <c r="X2162" s="26">
        <v>53.2</v>
      </c>
      <c r="Y2162" s="152">
        <v>28</v>
      </c>
      <c r="Z2162" s="153">
        <f t="shared" si="446"/>
        <v>17.776221114921611</v>
      </c>
      <c r="AA2162" s="154">
        <f t="shared" si="449"/>
        <v>3.6047409807025838E-2</v>
      </c>
      <c r="AB2162" s="155">
        <f t="shared" si="450"/>
        <v>3.6969511905311822E-2</v>
      </c>
      <c r="AC2162" s="156">
        <f t="shared" si="451"/>
        <v>9.0083177516929441E-3</v>
      </c>
      <c r="AD2162" s="157">
        <f t="shared" si="452"/>
        <v>3.2034278515932879E-2</v>
      </c>
      <c r="AE2162" s="158">
        <f t="shared" si="453"/>
        <v>2.1603545762260239E-2</v>
      </c>
      <c r="AF2162" s="159">
        <f t="shared" si="454"/>
        <v>10.164350621452513</v>
      </c>
      <c r="AG2162" s="160">
        <f t="shared" si="455"/>
        <v>0.35212645523433267</v>
      </c>
      <c r="AH2162" s="161">
        <f t="shared" si="456"/>
        <v>28.428361255350683</v>
      </c>
      <c r="AI2162" s="153">
        <f t="shared" si="447"/>
        <v>-0.42836125535068348</v>
      </c>
      <c r="AJ2162" s="153">
        <f t="shared" si="457"/>
        <v>6.5533344673433368E-3</v>
      </c>
      <c r="AK2162" s="163">
        <f t="shared" si="458"/>
        <v>-1500.4283612553506</v>
      </c>
      <c r="AL2162" s="153">
        <f t="shared" si="448"/>
        <v>10.223778885078389</v>
      </c>
    </row>
    <row r="2163" spans="24:38" ht="15" customHeight="1" x14ac:dyDescent="0.25">
      <c r="X2163" s="26">
        <v>53.22</v>
      </c>
      <c r="Y2163" s="152">
        <v>27</v>
      </c>
      <c r="Z2163" s="153">
        <f t="shared" si="446"/>
        <v>17.778453963097007</v>
      </c>
      <c r="AA2163" s="154">
        <f t="shared" si="449"/>
        <v>3.5991407729755551E-2</v>
      </c>
      <c r="AB2163" s="155">
        <f t="shared" si="450"/>
        <v>3.6882942751133435E-2</v>
      </c>
      <c r="AC2163" s="156">
        <f t="shared" si="451"/>
        <v>8.9825344769168623E-3</v>
      </c>
      <c r="AD2163" s="157">
        <f t="shared" si="452"/>
        <v>3.1926738049820436E-2</v>
      </c>
      <c r="AE2163" s="158">
        <f t="shared" si="453"/>
        <v>2.1508736829145676E-2</v>
      </c>
      <c r="AF2163" s="159">
        <f t="shared" si="454"/>
        <v>10.510119386113573</v>
      </c>
      <c r="AG2163" s="160">
        <f t="shared" si="455"/>
        <v>0.3561690638841376</v>
      </c>
      <c r="AH2163" s="161">
        <f t="shared" si="456"/>
        <v>28.78003477293149</v>
      </c>
      <c r="AI2163" s="153">
        <f t="shared" si="447"/>
        <v>-1.78003477293149</v>
      </c>
      <c r="AJ2163" s="153">
        <f t="shared" si="457"/>
        <v>0.11735273306834301</v>
      </c>
      <c r="AK2163" s="163">
        <f t="shared" si="458"/>
        <v>-1501.7800347729315</v>
      </c>
      <c r="AL2163" s="153">
        <f t="shared" si="448"/>
        <v>9.2215460369029927</v>
      </c>
    </row>
    <row r="2164" spans="24:38" ht="15" customHeight="1" x14ac:dyDescent="0.25">
      <c r="X2164" s="26">
        <v>53.24</v>
      </c>
      <c r="Y2164" s="152">
        <v>24</v>
      </c>
      <c r="Z2164" s="153">
        <f t="shared" si="446"/>
        <v>17.780705446212806</v>
      </c>
      <c r="AA2164" s="154">
        <f t="shared" si="449"/>
        <v>3.5935536055749527E-2</v>
      </c>
      <c r="AB2164" s="155">
        <f t="shared" si="450"/>
        <v>3.6796677312823871E-2</v>
      </c>
      <c r="AC2164" s="156">
        <f t="shared" si="451"/>
        <v>8.9568617387559002E-3</v>
      </c>
      <c r="AD2164" s="157">
        <f t="shared" si="452"/>
        <v>3.1819738210386278E-2</v>
      </c>
      <c r="AE2164" s="158">
        <f t="shared" si="453"/>
        <v>2.1414550661821879E-2</v>
      </c>
      <c r="AF2164" s="159">
        <f t="shared" si="454"/>
        <v>10.87387904943718</v>
      </c>
      <c r="AG2164" s="160">
        <f t="shared" si="455"/>
        <v>0.36028171632192607</v>
      </c>
      <c r="AH2164" s="161">
        <f t="shared" si="456"/>
        <v>29.149789575951448</v>
      </c>
      <c r="AI2164" s="153">
        <f t="shared" si="447"/>
        <v>-5.1497895759514485</v>
      </c>
      <c r="AJ2164" s="153">
        <f t="shared" si="457"/>
        <v>1.1050138615240916</v>
      </c>
      <c r="AK2164" s="163">
        <f t="shared" si="458"/>
        <v>-1505.1497895759514</v>
      </c>
      <c r="AL2164" s="153">
        <f t="shared" si="448"/>
        <v>6.2192945537871935</v>
      </c>
    </row>
    <row r="2165" spans="24:38" ht="15" customHeight="1" x14ac:dyDescent="0.25">
      <c r="X2165" s="26">
        <v>53.26</v>
      </c>
      <c r="Y2165" s="152">
        <v>32</v>
      </c>
      <c r="Z2165" s="153">
        <f t="shared" si="446"/>
        <v>17.782975564268966</v>
      </c>
      <c r="AA2165" s="154">
        <f t="shared" si="449"/>
        <v>3.5879794380455396E-2</v>
      </c>
      <c r="AB2165" s="155">
        <f t="shared" si="450"/>
        <v>3.6710714171310235E-2</v>
      </c>
      <c r="AC2165" s="156">
        <f t="shared" si="451"/>
        <v>8.9312989062580849E-3</v>
      </c>
      <c r="AD2165" s="157">
        <f t="shared" si="452"/>
        <v>3.1713275379865812E-2</v>
      </c>
      <c r="AE2165" s="158">
        <f t="shared" si="453"/>
        <v>2.1320981817756192E-2</v>
      </c>
      <c r="AF2165" s="159">
        <f t="shared" si="454"/>
        <v>11.256902598914289</v>
      </c>
      <c r="AG2165" s="160">
        <f t="shared" si="455"/>
        <v>0.36446604065736798</v>
      </c>
      <c r="AH2165" s="161">
        <f t="shared" si="456"/>
        <v>29.53890026849627</v>
      </c>
      <c r="AI2165" s="153">
        <f t="shared" si="447"/>
        <v>2.4610997315037295</v>
      </c>
      <c r="AJ2165" s="153">
        <f t="shared" si="457"/>
        <v>0.18928162151274155</v>
      </c>
      <c r="AK2165" s="163">
        <f t="shared" si="458"/>
        <v>-1497.5389002684963</v>
      </c>
      <c r="AL2165" s="153">
        <f t="shared" si="448"/>
        <v>14.217024435731034</v>
      </c>
    </row>
    <row r="2166" spans="24:38" ht="15" customHeight="1" x14ac:dyDescent="0.25">
      <c r="X2166" s="26">
        <v>53.28</v>
      </c>
      <c r="Y2166" s="152">
        <v>26</v>
      </c>
      <c r="Z2166" s="153">
        <f t="shared" si="446"/>
        <v>17.785264317265558</v>
      </c>
      <c r="AA2166" s="154">
        <f t="shared" si="449"/>
        <v>3.5824182300888324E-2</v>
      </c>
      <c r="AB2166" s="155">
        <f t="shared" si="450"/>
        <v>3.6625051915797964E-2</v>
      </c>
      <c r="AC2166" s="156">
        <f t="shared" si="451"/>
        <v>8.9058453529669446E-3</v>
      </c>
      <c r="AD2166" s="157">
        <f t="shared" si="452"/>
        <v>3.1607345970705823E-2</v>
      </c>
      <c r="AE2166" s="158">
        <f t="shared" si="453"/>
        <v>2.1228024913742705E-2</v>
      </c>
      <c r="AF2166" s="159">
        <f t="shared" si="454"/>
        <v>11.660577880786381</v>
      </c>
      <c r="AG2166" s="160">
        <f t="shared" si="455"/>
        <v>0.36872371259815401</v>
      </c>
      <c r="AH2166" s="161">
        <f t="shared" si="456"/>
        <v>29.948756361104195</v>
      </c>
      <c r="AI2166" s="153">
        <f t="shared" si="447"/>
        <v>-3.9487563611041949</v>
      </c>
      <c r="AJ2166" s="153">
        <f t="shared" si="457"/>
        <v>0.59971833843695554</v>
      </c>
      <c r="AK2166" s="163">
        <f t="shared" si="458"/>
        <v>-1503.9487563611042</v>
      </c>
      <c r="AL2166" s="153">
        <f t="shared" si="448"/>
        <v>8.2147356827344424</v>
      </c>
    </row>
    <row r="2167" spans="24:38" ht="15" customHeight="1" x14ac:dyDescent="0.25">
      <c r="X2167" s="26">
        <v>53.3</v>
      </c>
      <c r="Y2167" s="152">
        <v>20</v>
      </c>
      <c r="Z2167" s="153">
        <f t="shared" si="446"/>
        <v>17.787571705202538</v>
      </c>
      <c r="AA2167" s="154">
        <f t="shared" si="449"/>
        <v>3.5768699415623856E-2</v>
      </c>
      <c r="AB2167" s="155">
        <f t="shared" si="450"/>
        <v>3.6539689143713097E-2</v>
      </c>
      <c r="AC2167" s="156">
        <f t="shared" si="451"/>
        <v>8.8805004568831801E-3</v>
      </c>
      <c r="AD2167" s="157">
        <f t="shared" si="452"/>
        <v>3.1501946425262543E-2</v>
      </c>
      <c r="AE2167" s="158">
        <f t="shared" si="453"/>
        <v>2.1135674625128147E-2</v>
      </c>
      <c r="AF2167" s="159">
        <f t="shared" si="454"/>
        <v>12.086420289283874</v>
      </c>
      <c r="AG2167" s="160">
        <f t="shared" si="455"/>
        <v>0.37305645713021907</v>
      </c>
      <c r="AH2167" s="161">
        <f t="shared" si="456"/>
        <v>30.38087496168324</v>
      </c>
      <c r="AI2167" s="153">
        <f t="shared" si="447"/>
        <v>-10.38087496168324</v>
      </c>
      <c r="AJ2167" s="153">
        <f t="shared" si="457"/>
        <v>5.388128248505101</v>
      </c>
      <c r="AK2167" s="163">
        <f t="shared" si="458"/>
        <v>-1510.3808749616833</v>
      </c>
      <c r="AL2167" s="153">
        <f t="shared" si="448"/>
        <v>2.2124282947974621</v>
      </c>
    </row>
    <row r="2168" spans="24:38" ht="15" customHeight="1" x14ac:dyDescent="0.25">
      <c r="X2168" s="26">
        <v>53.32</v>
      </c>
      <c r="Y2168" s="152">
        <v>32</v>
      </c>
      <c r="Z2168" s="153">
        <f t="shared" si="446"/>
        <v>17.789897728079907</v>
      </c>
      <c r="AA2168" s="154">
        <f t="shared" si="449"/>
        <v>3.5713345324790535E-2</v>
      </c>
      <c r="AB2168" s="155">
        <f t="shared" si="450"/>
        <v>3.645462446064468E-2</v>
      </c>
      <c r="AC2168" s="156">
        <f t="shared" si="451"/>
        <v>8.8552636004266098E-3</v>
      </c>
      <c r="AD2168" s="157">
        <f t="shared" si="452"/>
        <v>3.1397073215502599E-2</v>
      </c>
      <c r="AE2168" s="158">
        <f t="shared" si="453"/>
        <v>2.1043925685049016E-2</v>
      </c>
      <c r="AF2168" s="159">
        <f t="shared" si="454"/>
        <v>12.536087125016635</v>
      </c>
      <c r="AG2168" s="160">
        <f t="shared" si="455"/>
        <v>0.37746605026762231</v>
      </c>
      <c r="AH2168" s="161">
        <f t="shared" si="456"/>
        <v>30.836915135650578</v>
      </c>
      <c r="AI2168" s="153">
        <f t="shared" si="447"/>
        <v>1.1630848643494218</v>
      </c>
      <c r="AJ2168" s="153">
        <f t="shared" si="457"/>
        <v>4.2273950052459777E-2</v>
      </c>
      <c r="AK2168" s="163">
        <f t="shared" si="458"/>
        <v>-1498.8369151356505</v>
      </c>
      <c r="AL2168" s="153">
        <f t="shared" si="448"/>
        <v>14.210102271920093</v>
      </c>
    </row>
    <row r="2169" spans="24:38" ht="15" customHeight="1" x14ac:dyDescent="0.25">
      <c r="X2169" s="26">
        <v>53.34</v>
      </c>
      <c r="Y2169" s="152">
        <v>25</v>
      </c>
      <c r="Z2169" s="153">
        <f t="shared" si="446"/>
        <v>17.792242385897694</v>
      </c>
      <c r="AA2169" s="154">
        <f t="shared" si="449"/>
        <v>3.5658119630062823E-2</v>
      </c>
      <c r="AB2169" s="155">
        <f t="shared" si="450"/>
        <v>3.6369856480288017E-2</v>
      </c>
      <c r="AC2169" s="156">
        <f t="shared" si="451"/>
        <v>8.8301341703985944E-3</v>
      </c>
      <c r="AD2169" s="157">
        <f t="shared" si="452"/>
        <v>3.1292722842708086E-2</v>
      </c>
      <c r="AE2169" s="158">
        <f t="shared" si="453"/>
        <v>2.0952772883680772E-2</v>
      </c>
      <c r="AF2169" s="159">
        <f t="shared" si="454"/>
        <v>13.01139387865379</v>
      </c>
      <c r="AG2169" s="160">
        <f t="shared" si="455"/>
        <v>0.38195432087535341</v>
      </c>
      <c r="AH2169" s="161">
        <f t="shared" si="456"/>
        <v>31.31869419143398</v>
      </c>
      <c r="AI2169" s="153">
        <f t="shared" si="447"/>
        <v>-6.3186941914339805</v>
      </c>
      <c r="AJ2169" s="153">
        <f t="shared" si="457"/>
        <v>1.5970358513944609</v>
      </c>
      <c r="AK2169" s="163">
        <f t="shared" si="458"/>
        <v>-1506.3186941914339</v>
      </c>
      <c r="AL2169" s="153">
        <f t="shared" si="448"/>
        <v>7.2077576141023059</v>
      </c>
    </row>
    <row r="2170" spans="24:38" ht="15" customHeight="1" x14ac:dyDescent="0.25">
      <c r="X2170" s="26">
        <v>53.36</v>
      </c>
      <c r="Y2170" s="152">
        <v>28</v>
      </c>
      <c r="Z2170" s="153">
        <f t="shared" si="446"/>
        <v>17.794605678655856</v>
      </c>
      <c r="AA2170" s="154">
        <f t="shared" si="449"/>
        <v>3.5603021934653895E-2</v>
      </c>
      <c r="AB2170" s="155">
        <f t="shared" si="450"/>
        <v>3.6285383824388069E-2</v>
      </c>
      <c r="AC2170" s="156">
        <f t="shared" si="451"/>
        <v>8.8051115579447677E-3</v>
      </c>
      <c r="AD2170" s="157">
        <f t="shared" si="452"/>
        <v>3.1188891837184544E-2</v>
      </c>
      <c r="AE2170" s="158">
        <f t="shared" si="453"/>
        <v>2.0862211067498054E-2</v>
      </c>
      <c r="AF2170" s="159">
        <f t="shared" si="454"/>
        <v>13.514332741186603</v>
      </c>
      <c r="AG2170" s="160">
        <f t="shared" si="455"/>
        <v>0.38652315256860353</v>
      </c>
      <c r="AH2170" s="161">
        <f t="shared" si="456"/>
        <v>31.828206192632734</v>
      </c>
      <c r="AI2170" s="153">
        <f t="shared" si="447"/>
        <v>-3.8282061926327344</v>
      </c>
      <c r="AJ2170" s="153">
        <f t="shared" si="457"/>
        <v>0.52339866618970055</v>
      </c>
      <c r="AK2170" s="163">
        <f t="shared" si="458"/>
        <v>-1503.8282061926327</v>
      </c>
      <c r="AL2170" s="153">
        <f t="shared" si="448"/>
        <v>10.205394321344144</v>
      </c>
    </row>
    <row r="2171" spans="24:38" ht="15" customHeight="1" x14ac:dyDescent="0.25">
      <c r="X2171" s="26">
        <v>53.38</v>
      </c>
      <c r="Y2171" s="152">
        <v>36</v>
      </c>
      <c r="Z2171" s="153">
        <f t="shared" si="446"/>
        <v>17.796987606354421</v>
      </c>
      <c r="AA2171" s="154">
        <f t="shared" si="449"/>
        <v>3.5548051843308434E-2</v>
      </c>
      <c r="AB2171" s="155">
        <f t="shared" si="450"/>
        <v>3.6201205122683378E-2</v>
      </c>
      <c r="AC2171" s="156">
        <f t="shared" si="451"/>
        <v>8.7801951585181285E-3</v>
      </c>
      <c r="AD2171" s="157">
        <f t="shared" si="452"/>
        <v>3.1085576757972452E-2</v>
      </c>
      <c r="AE2171" s="158">
        <f t="shared" si="453"/>
        <v>2.077223513854607E-2</v>
      </c>
      <c r="AF2171" s="159">
        <f t="shared" si="454"/>
        <v>14.047093696241831</v>
      </c>
      <c r="AG2171" s="160">
        <f t="shared" si="455"/>
        <v>0.391174485692171</v>
      </c>
      <c r="AH2171" s="161">
        <f t="shared" si="456"/>
        <v>32.367643052309454</v>
      </c>
      <c r="AI2171" s="153">
        <f t="shared" si="447"/>
        <v>3.6323569476905462</v>
      </c>
      <c r="AJ2171" s="153">
        <f t="shared" si="457"/>
        <v>0.36650047209543835</v>
      </c>
      <c r="AK2171" s="163">
        <f t="shared" si="458"/>
        <v>-1496.3676430523094</v>
      </c>
      <c r="AL2171" s="153">
        <f t="shared" si="448"/>
        <v>18.203012393645579</v>
      </c>
    </row>
    <row r="2172" spans="24:38" ht="15" customHeight="1" x14ac:dyDescent="0.25">
      <c r="X2172" s="26">
        <v>53.4</v>
      </c>
      <c r="Y2172" s="152">
        <v>25</v>
      </c>
      <c r="Z2172" s="153">
        <f t="shared" si="446"/>
        <v>17.799388168993389</v>
      </c>
      <c r="AA2172" s="154">
        <f t="shared" si="449"/>
        <v>3.5493208962295679E-2</v>
      </c>
      <c r="AB2172" s="155">
        <f t="shared" si="450"/>
        <v>3.6117319012850702E-2</v>
      </c>
      <c r="AC2172" s="156">
        <f t="shared" si="451"/>
        <v>8.755384371842586E-3</v>
      </c>
      <c r="AD2172" s="157">
        <f t="shared" si="452"/>
        <v>3.0982774192562401E-2</v>
      </c>
      <c r="AE2172" s="158">
        <f t="shared" si="453"/>
        <v>2.0682840053723291E-2</v>
      </c>
      <c r="AF2172" s="159">
        <f t="shared" si="454"/>
        <v>14.6120886151501</v>
      </c>
      <c r="AG2172" s="160">
        <f t="shared" si="455"/>
        <v>0.39591031938387594</v>
      </c>
      <c r="AH2172" s="161">
        <f t="shared" si="456"/>
        <v>32.939418630120635</v>
      </c>
      <c r="AI2172" s="153">
        <f t="shared" si="447"/>
        <v>-7.9394186301206346</v>
      </c>
      <c r="AJ2172" s="153">
        <f t="shared" si="457"/>
        <v>2.5213747273722649</v>
      </c>
      <c r="AK2172" s="163">
        <f t="shared" si="458"/>
        <v>-1507.9394186301206</v>
      </c>
      <c r="AL2172" s="153">
        <f t="shared" si="448"/>
        <v>7.2006118310066114</v>
      </c>
    </row>
    <row r="2173" spans="24:38" ht="15" customHeight="1" x14ac:dyDescent="0.25">
      <c r="X2173" s="26">
        <v>53.42</v>
      </c>
      <c r="Y2173" s="152">
        <v>28</v>
      </c>
      <c r="Z2173" s="153">
        <f t="shared" si="446"/>
        <v>17.80180736657276</v>
      </c>
      <c r="AA2173" s="154">
        <f t="shared" si="449"/>
        <v>3.5438492899402214E-2</v>
      </c>
      <c r="AB2173" s="155">
        <f t="shared" si="450"/>
        <v>3.603372414044962E-2</v>
      </c>
      <c r="AC2173" s="156">
        <f t="shared" si="451"/>
        <v>8.7306786018767346E-3</v>
      </c>
      <c r="AD2173" s="157">
        <f t="shared" si="452"/>
        <v>3.0880480756612948E-2</v>
      </c>
      <c r="AE2173" s="158">
        <f t="shared" si="453"/>
        <v>2.0594020824074452E-2</v>
      </c>
      <c r="AF2173" s="159">
        <f t="shared" si="454"/>
        <v>15.211978854315127</v>
      </c>
      <c r="AG2173" s="160">
        <f t="shared" si="455"/>
        <v>0.40073271372612695</v>
      </c>
      <c r="AH2173" s="161">
        <f t="shared" si="456"/>
        <v>33.546196331836427</v>
      </c>
      <c r="AI2173" s="153">
        <f t="shared" si="447"/>
        <v>-5.5461963318364269</v>
      </c>
      <c r="AJ2173" s="153">
        <f t="shared" si="457"/>
        <v>1.0985819196884228</v>
      </c>
      <c r="AK2173" s="163">
        <f t="shared" si="458"/>
        <v>-1505.5461963318364</v>
      </c>
      <c r="AL2173" s="153">
        <f t="shared" si="448"/>
        <v>10.19819263342724</v>
      </c>
    </row>
    <row r="2174" spans="24:38" ht="15" customHeight="1" x14ac:dyDescent="0.25">
      <c r="X2174" s="26">
        <v>53.44</v>
      </c>
      <c r="Y2174" s="152">
        <v>32</v>
      </c>
      <c r="Z2174" s="153">
        <f t="shared" si="446"/>
        <v>17.80424519909252</v>
      </c>
      <c r="AA2174" s="154">
        <f t="shared" si="449"/>
        <v>3.5383903263925147E-2</v>
      </c>
      <c r="AB2174" s="155">
        <f t="shared" si="450"/>
        <v>3.5950419158868138E-2</v>
      </c>
      <c r="AC2174" s="156">
        <f t="shared" si="451"/>
        <v>8.7060772567781174E-3</v>
      </c>
      <c r="AD2174" s="157">
        <f t="shared" si="452"/>
        <v>3.0778693093672392E-2</v>
      </c>
      <c r="AE2174" s="158">
        <f t="shared" si="453"/>
        <v>2.0505772514094647E-2</v>
      </c>
      <c r="AF2174" s="159">
        <f t="shared" si="454"/>
        <v>15.849706950037614</v>
      </c>
      <c r="AG2174" s="160">
        <f t="shared" si="455"/>
        <v>0.40564379198991624</v>
      </c>
      <c r="AH2174" s="161">
        <f t="shared" si="456"/>
        <v>34.190920806407391</v>
      </c>
      <c r="AI2174" s="153">
        <f t="shared" si="447"/>
        <v>-2.1909208064073908</v>
      </c>
      <c r="AJ2174" s="153">
        <f t="shared" si="457"/>
        <v>0.15000418687340036</v>
      </c>
      <c r="AK2174" s="163">
        <f t="shared" si="458"/>
        <v>-1502.1909208064073</v>
      </c>
      <c r="AL2174" s="153">
        <f t="shared" si="448"/>
        <v>14.19575480090748</v>
      </c>
    </row>
    <row r="2175" spans="24:38" ht="15" customHeight="1" x14ac:dyDescent="0.25">
      <c r="X2175" s="26">
        <v>53.46</v>
      </c>
      <c r="Y2175" s="152">
        <v>25</v>
      </c>
      <c r="Z2175" s="153">
        <f t="shared" si="446"/>
        <v>17.806701666552669</v>
      </c>
      <c r="AA2175" s="154">
        <f t="shared" si="449"/>
        <v>3.532943966666495E-2</v>
      </c>
      <c r="AB2175" s="155">
        <f t="shared" si="450"/>
        <v>3.586740272926818E-2</v>
      </c>
      <c r="AC2175" s="156">
        <f t="shared" si="451"/>
        <v>8.6815797488677248E-3</v>
      </c>
      <c r="AD2175" s="157">
        <f t="shared" si="452"/>
        <v>3.0677407874903095E-2</v>
      </c>
      <c r="AE2175" s="158">
        <f t="shared" si="453"/>
        <v>2.0418090241043328E-2</v>
      </c>
      <c r="AF2175" s="159">
        <f t="shared" si="454"/>
        <v>16.528533122382107</v>
      </c>
      <c r="AG2175" s="160">
        <f t="shared" si="455"/>
        <v>0.41064574297587048</v>
      </c>
      <c r="AH2175" s="161">
        <f t="shared" si="456"/>
        <v>34.876854452171401</v>
      </c>
      <c r="AI2175" s="153">
        <f t="shared" si="447"/>
        <v>-9.8768544521714006</v>
      </c>
      <c r="AJ2175" s="153">
        <f t="shared" si="457"/>
        <v>3.902090154775121</v>
      </c>
      <c r="AK2175" s="163">
        <f t="shared" si="458"/>
        <v>-1509.8768544521713</v>
      </c>
      <c r="AL2175" s="153">
        <f t="shared" si="448"/>
        <v>7.1932983334473306</v>
      </c>
    </row>
    <row r="2176" spans="24:38" ht="15" customHeight="1" x14ac:dyDescent="0.25">
      <c r="X2176" s="26">
        <v>53.48</v>
      </c>
      <c r="Y2176" s="152">
        <v>33</v>
      </c>
      <c r="Z2176" s="153">
        <f t="shared" si="446"/>
        <v>17.809176768953208</v>
      </c>
      <c r="AA2176" s="154">
        <f t="shared" si="449"/>
        <v>3.5275101719918656E-2</v>
      </c>
      <c r="AB2176" s="155">
        <f t="shared" si="450"/>
        <v>3.5784673520532086E-2</v>
      </c>
      <c r="AC2176" s="156">
        <f t="shared" si="451"/>
        <v>8.6571854945949548E-3</v>
      </c>
      <c r="AD2176" s="157">
        <f t="shared" si="452"/>
        <v>3.0576621798809635E-2</v>
      </c>
      <c r="AE2176" s="158">
        <f t="shared" si="453"/>
        <v>2.0330969174269114E-2</v>
      </c>
      <c r="AF2176" s="159">
        <f t="shared" si="454"/>
        <v>17.252077441982816</v>
      </c>
      <c r="AG2176" s="160">
        <f t="shared" si="455"/>
        <v>0.41574082345712615</v>
      </c>
      <c r="AH2176" s="161">
        <f t="shared" si="456"/>
        <v>35.607619586101272</v>
      </c>
      <c r="AI2176" s="153">
        <f t="shared" si="447"/>
        <v>-2.6076195861012721</v>
      </c>
      <c r="AJ2176" s="153">
        <f t="shared" si="457"/>
        <v>0.20605090623693847</v>
      </c>
      <c r="AK2176" s="163">
        <f t="shared" si="458"/>
        <v>-1502.6076195861012</v>
      </c>
      <c r="AL2176" s="153">
        <f t="shared" si="448"/>
        <v>15.190823231046792</v>
      </c>
    </row>
    <row r="2177" spans="24:38" ht="15" customHeight="1" x14ac:dyDescent="0.25">
      <c r="X2177" s="26">
        <v>53.5</v>
      </c>
      <c r="Y2177" s="152">
        <v>40</v>
      </c>
      <c r="Z2177" s="153">
        <f t="shared" si="446"/>
        <v>17.811670506294178</v>
      </c>
      <c r="AA2177" s="154">
        <f t="shared" si="449"/>
        <v>3.5220889037472856E-2</v>
      </c>
      <c r="AB2177" s="155">
        <f t="shared" si="450"/>
        <v>3.5702230209208957E-2</v>
      </c>
      <c r="AC2177" s="156">
        <f t="shared" si="451"/>
        <v>8.6328939145027903E-3</v>
      </c>
      <c r="AD2177" s="157">
        <f t="shared" si="452"/>
        <v>3.0476331590969439E-2</v>
      </c>
      <c r="AE2177" s="158">
        <f t="shared" si="453"/>
        <v>2.0244404534544083E-2</v>
      </c>
      <c r="AF2177" s="159">
        <f t="shared" si="454"/>
        <v>18.024368688405747</v>
      </c>
      <c r="AG2177" s="160">
        <f t="shared" si="455"/>
        <v>0.42093136072918358</v>
      </c>
      <c r="AH2177" s="161">
        <f t="shared" si="456"/>
        <v>36.387247304715807</v>
      </c>
      <c r="AI2177" s="153">
        <f t="shared" si="447"/>
        <v>3.6127526952841933</v>
      </c>
      <c r="AJ2177" s="153">
        <f t="shared" si="457"/>
        <v>0.32629955093208007</v>
      </c>
      <c r="AK2177" s="163">
        <f t="shared" si="458"/>
        <v>-1496.3872473047159</v>
      </c>
      <c r="AL2177" s="153">
        <f t="shared" si="448"/>
        <v>22.188329493705822</v>
      </c>
    </row>
    <row r="2178" spans="24:38" ht="15" customHeight="1" x14ac:dyDescent="0.25">
      <c r="X2178" s="26">
        <v>53.52</v>
      </c>
      <c r="Y2178" s="152">
        <v>29</v>
      </c>
      <c r="Z2178" s="153">
        <f t="shared" ref="Z2178:Z2241" si="459">$B$10*X2178^2+$B$11*X2178+$B$12</f>
        <v>17.814182878575522</v>
      </c>
      <c r="AA2178" s="154">
        <f t="shared" si="449"/>
        <v>3.5166801234596951E-2</v>
      </c>
      <c r="AB2178" s="155">
        <f t="shared" si="450"/>
        <v>3.5620071479461966E-2</v>
      </c>
      <c r="AC2178" s="156">
        <f t="shared" si="451"/>
        <v>8.6087044331934516E-3</v>
      </c>
      <c r="AD2178" s="157">
        <f t="shared" si="452"/>
        <v>3.0376534003767049E-2</v>
      </c>
      <c r="AE2178" s="158">
        <f t="shared" si="453"/>
        <v>2.0158391593408487E-2</v>
      </c>
      <c r="AF2178" s="159">
        <f t="shared" si="454"/>
        <v>18.849901144067022</v>
      </c>
      <c r="AG2178" s="160">
        <f t="shared" si="455"/>
        <v>0.42621975527207345</v>
      </c>
      <c r="AH2178" s="161">
        <f t="shared" si="456"/>
        <v>37.220234280659042</v>
      </c>
      <c r="AI2178" s="153">
        <f t="shared" ref="AI2178:AI2241" si="460">Y2178-AH2178</f>
        <v>-8.2202342806590423</v>
      </c>
      <c r="AJ2178" s="153">
        <f t="shared" si="457"/>
        <v>2.3300776423766236</v>
      </c>
      <c r="AK2178" s="163">
        <f t="shared" si="458"/>
        <v>-1508.220234280659</v>
      </c>
      <c r="AL2178" s="153">
        <f t="shared" ref="AL2178:AL2241" si="461">Y2178-Z2178</f>
        <v>11.185817121424478</v>
      </c>
    </row>
    <row r="2179" spans="24:38" ht="15" customHeight="1" x14ac:dyDescent="0.25">
      <c r="X2179" s="26">
        <v>53.54</v>
      </c>
      <c r="Y2179" s="152">
        <v>20</v>
      </c>
      <c r="Z2179" s="153">
        <f t="shared" si="459"/>
        <v>17.81671388579727</v>
      </c>
      <c r="AA2179" s="154">
        <f t="shared" ref="AA2179:AA2242" si="462">$T$36*4^0.5/(PI()*$U$36*(1+(4/$U$36^2)*(X2179-$G$36-$B$8)^2))+$B$6*$T$36*4^0.5/(PI()*$U$36*(1+(4/$U$36^2)*(X2179-$H$36-$B$8)^2))</f>
        <v>3.5112837928036225E-2</v>
      </c>
      <c r="AB2179" s="155">
        <f t="shared" ref="AB2179:AB2242" si="463">$T$37*4^0.5/(PI()*$U$37*(1+(4/$U$37^2)*(X2179-$G$37-$B$8)^2))+$B$6*$T$37*4^0.5/(PI()*$U$37*(1+(4/$U$37^2)*(X2179-$H$37-$B$8)^2))</f>
        <v>3.553819602301575E-2</v>
      </c>
      <c r="AC2179" s="156">
        <f t="shared" ref="AC2179:AC2242" si="464">$T$38*4^0.5/(PI()*$U$38*(1+(4/$U$38^2)*(X2179-$G$38-$B$8)^2))+$B$6*$T$38*4^0.5/(PI()*$U$38*(1+(4/$U$38^2)*(X2179-$H$38-$B$8)^2))</f>
        <v>8.5846164792943019E-3</v>
      </c>
      <c r="AD2179" s="157">
        <f t="shared" ref="AD2179:AD2242" si="465">$T$39*4^0.5/(PI()*$U$39*(1+(4/$U$39^2)*(X2179-$G$39-$B$8)^2))+$B$6*$T$39*4^0.5/(PI()*$U$39*(1+(4/$U$39^2)*(X2179-$H$39-$B$8)^2))</f>
        <v>3.0277225816131098E-2</v>
      </c>
      <c r="AE2179" s="158">
        <f t="shared" ref="AE2179:AE2242" si="466">$T$40*4^0.5/(PI()*$U$40*(1+(4/$U$40^2)*(X2179-$G$40-$B$8)^2))+$B$6*$T$40*4^0.5/(PI()*$U$40*(1+(4/$U$40^2)*(X2179-$H$40-$B$8)^2))</f>
        <v>2.0072925672524836E-2</v>
      </c>
      <c r="AF2179" s="159">
        <f t="shared" ref="AF2179:AF2242" si="467">$T$41*4^0.5/(PI()*$U$41*(1+(4/$U$41^2)*(X2179-$G$41-$B$8)^2))+$B$6*$T$41*4^0.5/(PI()*$U$41*(1+(4/$U$41^2)*(X2179-$H$41-$B$8)^2))</f>
        <v>19.733700834491607</v>
      </c>
      <c r="AG2179" s="160">
        <f t="shared" ref="AG2179:AG2242" si="468">$T$42*4^0.5/(PI()*$U$42*(1+(4/$U$42^2)*(X2179-$G$42-$B$8)^2))+$B$6*$T$42*4^0.5/(PI()*$U$42*(1+(4/$U$42^2)*(X2179-$H$42-$B$8)^2))</f>
        <v>0.43160848353057141</v>
      </c>
      <c r="AH2179" s="161">
        <f t="shared" ref="AH2179:AH2242" si="469">SUM(Z2179:AG2179)</f>
        <v>38.111609005738451</v>
      </c>
      <c r="AI2179" s="153">
        <f t="shared" si="460"/>
        <v>-18.111609005738451</v>
      </c>
      <c r="AJ2179" s="153">
        <f t="shared" ref="AJ2179:AJ2242" si="470">(1/Y2179)*AI2179^2</f>
        <v>16.401519038837307</v>
      </c>
      <c r="AK2179" s="163">
        <f t="shared" ref="AK2179:AK2242" si="471">AI2179-1500</f>
        <v>-1518.1116090057385</v>
      </c>
      <c r="AL2179" s="153">
        <f t="shared" si="461"/>
        <v>2.1832861142027298</v>
      </c>
    </row>
    <row r="2180" spans="24:38" ht="15" customHeight="1" x14ac:dyDescent="0.25">
      <c r="X2180" s="26">
        <v>53.56</v>
      </c>
      <c r="Y2180" s="152">
        <v>42</v>
      </c>
      <c r="Z2180" s="153">
        <f t="shared" si="459"/>
        <v>17.819263527959393</v>
      </c>
      <c r="AA2180" s="154">
        <f t="shared" si="462"/>
        <v>3.5058998736005084E-2</v>
      </c>
      <c r="AB2180" s="155">
        <f t="shared" si="463"/>
        <v>3.5456602539104258E-2</v>
      </c>
      <c r="AC2180" s="156">
        <f t="shared" si="464"/>
        <v>8.5606294854240622E-3</v>
      </c>
      <c r="AD2180" s="157">
        <f t="shared" si="465"/>
        <v>3.01784038332743E-2</v>
      </c>
      <c r="AE2180" s="158">
        <f t="shared" si="466"/>
        <v>1.9988002143041625E-2</v>
      </c>
      <c r="AF2180" s="159">
        <f t="shared" si="467"/>
        <v>20.681403057651561</v>
      </c>
      <c r="AG2180" s="160">
        <f t="shared" si="468"/>
        <v>0.43710010081846795</v>
      </c>
      <c r="AH2180" s="161">
        <f t="shared" si="469"/>
        <v>39.067009323166275</v>
      </c>
      <c r="AI2180" s="153">
        <f t="shared" si="460"/>
        <v>2.9329906768337253</v>
      </c>
      <c r="AJ2180" s="153">
        <f t="shared" si="470"/>
        <v>0.20481986453317982</v>
      </c>
      <c r="AK2180" s="163">
        <f t="shared" si="471"/>
        <v>-1497.0670093231663</v>
      </c>
      <c r="AL2180" s="153">
        <f t="shared" si="461"/>
        <v>24.180736472040607</v>
      </c>
    </row>
    <row r="2181" spans="24:38" ht="15" customHeight="1" x14ac:dyDescent="0.25">
      <c r="X2181" s="26">
        <v>53.58</v>
      </c>
      <c r="Y2181" s="152">
        <v>35</v>
      </c>
      <c r="Z2181" s="153">
        <f t="shared" si="459"/>
        <v>17.821831805061933</v>
      </c>
      <c r="AA2181" s="154">
        <f t="shared" si="462"/>
        <v>3.5005283278180366E-2</v>
      </c>
      <c r="AB2181" s="155">
        <f t="shared" si="463"/>
        <v>3.5375289734419259E-2</v>
      </c>
      <c r="AC2181" s="156">
        <f t="shared" si="464"/>
        <v>8.5367428881594747E-3</v>
      </c>
      <c r="AD2181" s="157">
        <f t="shared" si="465"/>
        <v>3.0080064886436698E-2</v>
      </c>
      <c r="AE2181" s="158">
        <f t="shared" si="466"/>
        <v>1.9903616424966672E-2</v>
      </c>
      <c r="AF2181" s="159">
        <f t="shared" si="467"/>
        <v>21.699343460257481</v>
      </c>
      <c r="AG2181" s="160">
        <f t="shared" si="468"/>
        <v>0.44269724435324043</v>
      </c>
      <c r="AH2181" s="161">
        <f t="shared" si="469"/>
        <v>40.092773506884818</v>
      </c>
      <c r="AI2181" s="153">
        <f t="shared" si="460"/>
        <v>-5.0927735068848179</v>
      </c>
      <c r="AJ2181" s="153">
        <f t="shared" si="470"/>
        <v>0.74103834264079682</v>
      </c>
      <c r="AK2181" s="163">
        <f t="shared" si="471"/>
        <v>-1505.0927735068849</v>
      </c>
      <c r="AL2181" s="153">
        <f t="shared" si="461"/>
        <v>17.178168194938067</v>
      </c>
    </row>
    <row r="2182" spans="24:38" ht="15" customHeight="1" x14ac:dyDescent="0.25">
      <c r="X2182" s="26">
        <v>53.6</v>
      </c>
      <c r="Y2182" s="152">
        <v>37</v>
      </c>
      <c r="Z2182" s="153">
        <f t="shared" si="459"/>
        <v>17.824418717104876</v>
      </c>
      <c r="AA2182" s="154">
        <f t="shared" si="462"/>
        <v>3.4951691175694473E-2</v>
      </c>
      <c r="AB2182" s="155">
        <f t="shared" si="463"/>
        <v>3.5294256323058895E-2</v>
      </c>
      <c r="AC2182" s="156">
        <f t="shared" si="464"/>
        <v>8.5129561280021387E-3</v>
      </c>
      <c r="AD2182" s="157">
        <f t="shared" si="465"/>
        <v>2.9982205832631365E-2</v>
      </c>
      <c r="AE2182" s="158">
        <f t="shared" si="466"/>
        <v>1.9819763986549308E-2</v>
      </c>
      <c r="AF2182" s="159">
        <f t="shared" si="467"/>
        <v>22.794665440728011</v>
      </c>
      <c r="AG2182" s="160">
        <f t="shared" si="468"/>
        <v>0.44840263642791534</v>
      </c>
      <c r="AH2182" s="161">
        <f t="shared" si="469"/>
        <v>41.196047667706736</v>
      </c>
      <c r="AI2182" s="153">
        <f t="shared" si="460"/>
        <v>-4.1960476677067362</v>
      </c>
      <c r="AJ2182" s="153">
        <f t="shared" si="470"/>
        <v>0.47585989269370654</v>
      </c>
      <c r="AK2182" s="163">
        <f t="shared" si="471"/>
        <v>-1504.1960476677068</v>
      </c>
      <c r="AL2182" s="153">
        <f t="shared" si="461"/>
        <v>19.175581282895124</v>
      </c>
    </row>
    <row r="2183" spans="24:38" ht="15" customHeight="1" x14ac:dyDescent="0.25">
      <c r="X2183" s="26">
        <v>53.62</v>
      </c>
      <c r="Y2183" s="152">
        <v>34</v>
      </c>
      <c r="Z2183" s="153">
        <f t="shared" si="459"/>
        <v>17.827024264088223</v>
      </c>
      <c r="AA2183" s="154">
        <f t="shared" si="462"/>
        <v>3.4898222051128913E-2</v>
      </c>
      <c r="AB2183" s="155">
        <f t="shared" si="463"/>
        <v>3.521350102647703E-2</v>
      </c>
      <c r="AC2183" s="156">
        <f t="shared" si="464"/>
        <v>8.4892686493458214E-3</v>
      </c>
      <c r="AD2183" s="157">
        <f t="shared" si="465"/>
        <v>2.988482355439355E-2</v>
      </c>
      <c r="AE2183" s="158">
        <f t="shared" si="466"/>
        <v>1.9736440343672126E-2</v>
      </c>
      <c r="AF2183" s="159">
        <f t="shared" si="467"/>
        <v>23.975447318074927</v>
      </c>
      <c r="AG2183" s="160">
        <f t="shared" si="468"/>
        <v>0.45421908772719544</v>
      </c>
      <c r="AH2183" s="161">
        <f t="shared" si="469"/>
        <v>42.384912925515366</v>
      </c>
      <c r="AI2183" s="153">
        <f t="shared" si="460"/>
        <v>-8.3849129255153656</v>
      </c>
      <c r="AJ2183" s="153">
        <f t="shared" si="470"/>
        <v>2.0678460226021955</v>
      </c>
      <c r="AK2183" s="163">
        <f t="shared" si="471"/>
        <v>-1508.3849129255154</v>
      </c>
      <c r="AL2183" s="153">
        <f t="shared" si="461"/>
        <v>16.172975735911777</v>
      </c>
    </row>
    <row r="2184" spans="24:38" ht="15" customHeight="1" x14ac:dyDescent="0.25">
      <c r="X2184" s="26">
        <v>53.64</v>
      </c>
      <c r="Y2184" s="152">
        <v>47</v>
      </c>
      <c r="Z2184" s="153">
        <f t="shared" si="459"/>
        <v>17.829648446011944</v>
      </c>
      <c r="AA2184" s="154">
        <f t="shared" si="462"/>
        <v>3.4844875528507402E-2</v>
      </c>
      <c r="AB2184" s="155">
        <f t="shared" si="463"/>
        <v>3.5133022573432635E-2</v>
      </c>
      <c r="AC2184" s="156">
        <f t="shared" si="464"/>
        <v>8.4656799004439367E-3</v>
      </c>
      <c r="AD2184" s="157">
        <f t="shared" si="465"/>
        <v>2.9787914959532084E-2</v>
      </c>
      <c r="AE2184" s="158">
        <f t="shared" si="466"/>
        <v>1.9653641059251187E-2</v>
      </c>
      <c r="AF2184" s="159">
        <f t="shared" si="467"/>
        <v>25.250853544264711</v>
      </c>
      <c r="AG2184" s="160">
        <f t="shared" si="468"/>
        <v>0.46014950079546746</v>
      </c>
      <c r="AH2184" s="161">
        <f t="shared" si="469"/>
        <v>43.668536625093282</v>
      </c>
      <c r="AI2184" s="153">
        <f t="shared" si="460"/>
        <v>3.3314633749067184</v>
      </c>
      <c r="AJ2184" s="153">
        <f t="shared" si="470"/>
        <v>0.236141451454146</v>
      </c>
      <c r="AK2184" s="163">
        <f t="shared" si="471"/>
        <v>-1496.6685366250933</v>
      </c>
      <c r="AL2184" s="153">
        <f t="shared" si="461"/>
        <v>29.170351553988056</v>
      </c>
    </row>
    <row r="2185" spans="24:38" ht="15" customHeight="1" x14ac:dyDescent="0.25">
      <c r="X2185" s="26">
        <v>53.66</v>
      </c>
      <c r="Y2185" s="152">
        <v>32</v>
      </c>
      <c r="Z2185" s="153">
        <f t="shared" si="459"/>
        <v>17.832291262876069</v>
      </c>
      <c r="AA2185" s="154">
        <f t="shared" si="462"/>
        <v>3.4791651233289519E-2</v>
      </c>
      <c r="AB2185" s="155">
        <f t="shared" si="463"/>
        <v>3.5052819699939952E-2</v>
      </c>
      <c r="AC2185" s="156">
        <f t="shared" si="464"/>
        <v>8.4421893333774881E-3</v>
      </c>
      <c r="AD2185" s="157">
        <f t="shared" si="465"/>
        <v>2.9691476980884177E-2</v>
      </c>
      <c r="AE2185" s="158">
        <f t="shared" si="466"/>
        <v>1.9571361742645461E-2</v>
      </c>
      <c r="AF2185" s="159">
        <f t="shared" si="467"/>
        <v>26.631315309486094</v>
      </c>
      <c r="AG2185" s="160">
        <f t="shared" si="468"/>
        <v>0.4661968736646297</v>
      </c>
      <c r="AH2185" s="161">
        <f t="shared" si="469"/>
        <v>45.057352945016923</v>
      </c>
      <c r="AI2185" s="153">
        <f t="shared" si="460"/>
        <v>-13.057352945016923</v>
      </c>
      <c r="AJ2185" s="153">
        <f t="shared" si="470"/>
        <v>5.3279520603356909</v>
      </c>
      <c r="AK2185" s="163">
        <f t="shared" si="471"/>
        <v>-1513.0573529450169</v>
      </c>
      <c r="AL2185" s="153">
        <f t="shared" si="461"/>
        <v>14.167708737123931</v>
      </c>
    </row>
    <row r="2186" spans="24:38" ht="15" customHeight="1" x14ac:dyDescent="0.25">
      <c r="X2186" s="26">
        <v>53.68</v>
      </c>
      <c r="Y2186" s="152">
        <v>38</v>
      </c>
      <c r="Z2186" s="153">
        <f t="shared" si="459"/>
        <v>17.834952714680597</v>
      </c>
      <c r="AA2186" s="154">
        <f t="shared" si="462"/>
        <v>3.473854879236387E-2</v>
      </c>
      <c r="AB2186" s="155">
        <f t="shared" si="463"/>
        <v>3.4972891149218643E-2</v>
      </c>
      <c r="AC2186" s="156">
        <f t="shared" si="464"/>
        <v>8.4187964040231822E-3</v>
      </c>
      <c r="AD2186" s="157">
        <f t="shared" si="465"/>
        <v>2.9595506576072468E-2</v>
      </c>
      <c r="AE2186" s="158">
        <f t="shared" si="466"/>
        <v>1.9489598049074474E-2</v>
      </c>
      <c r="AF2186" s="159">
        <f t="shared" si="467"/>
        <v>28.128747268958236</v>
      </c>
      <c r="AG2186" s="160">
        <f t="shared" si="468"/>
        <v>0.47236430365028392</v>
      </c>
      <c r="AH2186" s="161">
        <f t="shared" si="469"/>
        <v>46.563279628259863</v>
      </c>
      <c r="AI2186" s="153">
        <f t="shared" si="460"/>
        <v>-8.5632796282598633</v>
      </c>
      <c r="AJ2186" s="153">
        <f t="shared" si="470"/>
        <v>1.9297304734676415</v>
      </c>
      <c r="AK2186" s="163">
        <f t="shared" si="471"/>
        <v>-1508.5632796282598</v>
      </c>
      <c r="AL2186" s="153">
        <f t="shared" si="461"/>
        <v>20.165047285319403</v>
      </c>
    </row>
    <row r="2187" spans="24:38" ht="15" customHeight="1" x14ac:dyDescent="0.25">
      <c r="X2187" s="26">
        <v>53.7</v>
      </c>
      <c r="Y2187" s="152">
        <v>40</v>
      </c>
      <c r="Z2187" s="153">
        <f t="shared" si="459"/>
        <v>17.837632801425528</v>
      </c>
      <c r="AA2187" s="154">
        <f t="shared" si="462"/>
        <v>3.4685567834041753E-2</v>
      </c>
      <c r="AB2187" s="155">
        <f t="shared" si="463"/>
        <v>3.4893235671644762E-2</v>
      </c>
      <c r="AC2187" s="156">
        <f t="shared" si="464"/>
        <v>8.3955005720219699E-3</v>
      </c>
      <c r="AD2187" s="157">
        <f t="shared" si="465"/>
        <v>2.9500000727265246E-2</v>
      </c>
      <c r="AE2187" s="158">
        <f t="shared" si="466"/>
        <v>1.9408345679044883E-2</v>
      </c>
      <c r="AF2187" s="159">
        <f t="shared" si="467"/>
        <v>29.756808906159321</v>
      </c>
      <c r="AG2187" s="160">
        <f t="shared" si="468"/>
        <v>0.47865499132521661</v>
      </c>
      <c r="AH2187" s="161">
        <f t="shared" si="469"/>
        <v>48.199979349394084</v>
      </c>
      <c r="AI2187" s="153">
        <f t="shared" si="460"/>
        <v>-8.1999793493940842</v>
      </c>
      <c r="AJ2187" s="153">
        <f t="shared" si="470"/>
        <v>1.6809915332622358</v>
      </c>
      <c r="AK2187" s="163">
        <f t="shared" si="471"/>
        <v>-1508.1999793493942</v>
      </c>
      <c r="AL2187" s="153">
        <f t="shared" si="461"/>
        <v>22.162367198574472</v>
      </c>
    </row>
    <row r="2188" spans="24:38" ht="15" customHeight="1" x14ac:dyDescent="0.25">
      <c r="X2188" s="26">
        <v>53.72</v>
      </c>
      <c r="Y2188" s="152">
        <v>30</v>
      </c>
      <c r="Z2188" s="153">
        <f t="shared" si="459"/>
        <v>17.840331523110848</v>
      </c>
      <c r="AA2188" s="154">
        <f t="shared" si="462"/>
        <v>3.4632707988050578E-2</v>
      </c>
      <c r="AB2188" s="155">
        <f t="shared" si="463"/>
        <v>3.4813852024701823E-2</v>
      </c>
      <c r="AC2188" s="156">
        <f t="shared" si="464"/>
        <v>8.3723013007478246E-3</v>
      </c>
      <c r="AD2188" s="157">
        <f t="shared" si="465"/>
        <v>2.9404956440939139E-2</v>
      </c>
      <c r="AE2188" s="158">
        <f t="shared" si="466"/>
        <v>1.9327600377785074E-2</v>
      </c>
      <c r="AF2188" s="159">
        <f t="shared" si="467"/>
        <v>31.531221376997916</v>
      </c>
      <c r="AG2188" s="160">
        <f t="shared" si="468"/>
        <v>0.48507224467975663</v>
      </c>
      <c r="AH2188" s="161">
        <f t="shared" si="469"/>
        <v>49.983176562920747</v>
      </c>
      <c r="AI2188" s="153">
        <f t="shared" si="460"/>
        <v>-19.983176562920747</v>
      </c>
      <c r="AJ2188" s="153">
        <f t="shared" si="470"/>
        <v>13.310911518162166</v>
      </c>
      <c r="AK2188" s="163">
        <f t="shared" si="471"/>
        <v>-1519.9831765629208</v>
      </c>
      <c r="AL2188" s="153">
        <f t="shared" si="461"/>
        <v>12.159668476889152</v>
      </c>
    </row>
    <row r="2189" spans="24:38" ht="15" customHeight="1" x14ac:dyDescent="0.25">
      <c r="X2189" s="26">
        <v>53.74</v>
      </c>
      <c r="Y2189" s="152">
        <v>48</v>
      </c>
      <c r="Z2189" s="153">
        <f t="shared" si="459"/>
        <v>17.843048879736557</v>
      </c>
      <c r="AA2189" s="154">
        <f t="shared" si="462"/>
        <v>3.4579968885527328E-2</v>
      </c>
      <c r="AB2189" s="155">
        <f t="shared" si="463"/>
        <v>3.4734738972932236E-2</v>
      </c>
      <c r="AC2189" s="156">
        <f t="shared" si="464"/>
        <v>8.3491980572768104E-3</v>
      </c>
      <c r="AD2189" s="157">
        <f t="shared" si="465"/>
        <v>2.9310370747644407E-2</v>
      </c>
      <c r="AE2189" s="158">
        <f t="shared" si="466"/>
        <v>1.9247357934688021E-2</v>
      </c>
      <c r="AF2189" s="159">
        <f t="shared" si="467"/>
        <v>33.470153739945999</v>
      </c>
      <c r="AG2189" s="160">
        <f t="shared" si="468"/>
        <v>0.49161948347910212</v>
      </c>
      <c r="AH2189" s="161">
        <f t="shared" si="469"/>
        <v>51.931043737759722</v>
      </c>
      <c r="AI2189" s="153">
        <f t="shared" si="460"/>
        <v>-3.9310437377597225</v>
      </c>
      <c r="AJ2189" s="153">
        <f t="shared" si="470"/>
        <v>0.32193968475374851</v>
      </c>
      <c r="AK2189" s="163">
        <f t="shared" si="471"/>
        <v>-1503.9310437377596</v>
      </c>
      <c r="AL2189" s="153">
        <f t="shared" si="461"/>
        <v>30.156951120263443</v>
      </c>
    </row>
    <row r="2190" spans="24:38" ht="15" customHeight="1" x14ac:dyDescent="0.25">
      <c r="X2190" s="26">
        <v>53.76</v>
      </c>
      <c r="Y2190" s="152">
        <v>46</v>
      </c>
      <c r="Z2190" s="153">
        <f t="shared" si="459"/>
        <v>17.845784871302655</v>
      </c>
      <c r="AA2190" s="154">
        <f t="shared" si="462"/>
        <v>3.4527350159012281E-2</v>
      </c>
      <c r="AB2190" s="155">
        <f t="shared" si="463"/>
        <v>3.4655895287889482E-2</v>
      </c>
      <c r="AC2190" s="156">
        <f t="shared" si="464"/>
        <v>8.326190312356525E-3</v>
      </c>
      <c r="AD2190" s="157">
        <f t="shared" si="465"/>
        <v>2.921624070177322E-2</v>
      </c>
      <c r="AE2190" s="158">
        <f t="shared" si="466"/>
        <v>1.916761418276252E-2</v>
      </c>
      <c r="AF2190" s="159">
        <f t="shared" si="467"/>
        <v>35.594696528996529</v>
      </c>
      <c r="AG2190" s="160">
        <f t="shared" si="468"/>
        <v>0.49830024382832716</v>
      </c>
      <c r="AH2190" s="161">
        <f t="shared" si="469"/>
        <v>54.064674934771304</v>
      </c>
      <c r="AI2190" s="153">
        <f t="shared" si="460"/>
        <v>-8.064674934771304</v>
      </c>
      <c r="AJ2190" s="153">
        <f t="shared" si="470"/>
        <v>1.4138909087723597</v>
      </c>
      <c r="AK2190" s="163">
        <f t="shared" si="471"/>
        <v>-1508.0646749347713</v>
      </c>
      <c r="AL2190" s="153">
        <f t="shared" si="461"/>
        <v>28.154215128697345</v>
      </c>
    </row>
    <row r="2191" spans="24:38" ht="15" customHeight="1" x14ac:dyDescent="0.25">
      <c r="X2191" s="26">
        <v>53.78</v>
      </c>
      <c r="Y2191" s="152">
        <v>45</v>
      </c>
      <c r="Z2191" s="153">
        <f t="shared" si="459"/>
        <v>17.84853949780917</v>
      </c>
      <c r="AA2191" s="154">
        <f t="shared" si="462"/>
        <v>3.4474851442442445E-2</v>
      </c>
      <c r="AB2191" s="155">
        <f t="shared" si="463"/>
        <v>3.4577319748090155E-2</v>
      </c>
      <c r="AC2191" s="156">
        <f t="shared" si="464"/>
        <v>8.3032775403757367E-3</v>
      </c>
      <c r="AD2191" s="157">
        <f t="shared" si="465"/>
        <v>2.9122563381330069E-2</v>
      </c>
      <c r="AE2191" s="158">
        <f t="shared" si="466"/>
        <v>1.908836499809187E-2</v>
      </c>
      <c r="AF2191" s="159">
        <f t="shared" si="467"/>
        <v>37.929446034536653</v>
      </c>
      <c r="AG2191" s="160">
        <f t="shared" si="468"/>
        <v>0.505118182956526</v>
      </c>
      <c r="AH2191" s="161">
        <f t="shared" si="469"/>
        <v>56.408670092412684</v>
      </c>
      <c r="AI2191" s="153">
        <f t="shared" si="460"/>
        <v>-11.408670092412684</v>
      </c>
      <c r="AJ2191" s="153">
        <f t="shared" si="470"/>
        <v>2.8923945172780372</v>
      </c>
      <c r="AK2191" s="163">
        <f t="shared" si="471"/>
        <v>-1511.4086700924126</v>
      </c>
      <c r="AL2191" s="153">
        <f t="shared" si="461"/>
        <v>27.15146050219083</v>
      </c>
    </row>
    <row r="2192" spans="24:38" ht="15" customHeight="1" x14ac:dyDescent="0.25">
      <c r="X2192" s="26">
        <v>53.8</v>
      </c>
      <c r="Y2192" s="152">
        <v>55</v>
      </c>
      <c r="Z2192" s="153">
        <f t="shared" si="459"/>
        <v>17.851312759256089</v>
      </c>
      <c r="AA2192" s="154">
        <f t="shared" si="462"/>
        <v>3.4422472371145325E-2</v>
      </c>
      <c r="AB2192" s="155">
        <f t="shared" si="463"/>
        <v>3.449901113896691E-2</v>
      </c>
      <c r="AC2192" s="156">
        <f t="shared" si="464"/>
        <v>8.2804592193344156E-3</v>
      </c>
      <c r="AD2192" s="157">
        <f t="shared" si="465"/>
        <v>2.9029335887705225E-2</v>
      </c>
      <c r="AE2192" s="158">
        <f t="shared" si="466"/>
        <v>1.9009606299300905E-2</v>
      </c>
      <c r="AF2192" s="159">
        <f t="shared" si="467"/>
        <v>40.503229938363766</v>
      </c>
      <c r="AG2192" s="160">
        <f t="shared" si="468"/>
        <v>0.51207708423212406</v>
      </c>
      <c r="AH2192" s="161">
        <f t="shared" si="469"/>
        <v>58.991860666768432</v>
      </c>
      <c r="AI2192" s="153">
        <f t="shared" si="460"/>
        <v>-3.9918606667684315</v>
      </c>
      <c r="AJ2192" s="153">
        <f t="shared" si="470"/>
        <v>0.28972639241623466</v>
      </c>
      <c r="AK2192" s="163">
        <f t="shared" si="471"/>
        <v>-1503.9918606667684</v>
      </c>
      <c r="AL2192" s="153">
        <f t="shared" si="461"/>
        <v>37.148687240743911</v>
      </c>
    </row>
    <row r="2193" spans="24:38" ht="15" customHeight="1" x14ac:dyDescent="0.25">
      <c r="X2193" s="26">
        <v>53.82</v>
      </c>
      <c r="Y2193" s="152">
        <v>51</v>
      </c>
      <c r="Z2193" s="153">
        <f t="shared" si="459"/>
        <v>17.854104655643397</v>
      </c>
      <c r="AA2193" s="154">
        <f t="shared" si="462"/>
        <v>3.4370212581832475E-2</v>
      </c>
      <c r="AB2193" s="155">
        <f t="shared" si="463"/>
        <v>3.442096825282126E-2</v>
      </c>
      <c r="AC2193" s="156">
        <f t="shared" si="464"/>
        <v>8.2577348308139446E-3</v>
      </c>
      <c r="AD2193" s="157">
        <f t="shared" si="465"/>
        <v>2.8936555345450258E-2</v>
      </c>
      <c r="AE2193" s="158">
        <f t="shared" si="466"/>
        <v>1.8931334047030193E-2</v>
      </c>
      <c r="AF2193" s="159">
        <f t="shared" si="467"/>
        <v>43.350014842028486</v>
      </c>
      <c r="AG2193" s="160">
        <f t="shared" si="468"/>
        <v>0.51918086242230288</v>
      </c>
      <c r="AH2193" s="161">
        <f t="shared" si="469"/>
        <v>61.848217165152136</v>
      </c>
      <c r="AI2193" s="153">
        <f t="shared" si="460"/>
        <v>-10.848217165152136</v>
      </c>
      <c r="AJ2193" s="153">
        <f t="shared" si="470"/>
        <v>2.3075257973000283</v>
      </c>
      <c r="AK2193" s="163">
        <f t="shared" si="471"/>
        <v>-1510.8482171651522</v>
      </c>
      <c r="AL2193" s="153">
        <f t="shared" si="461"/>
        <v>33.145895344356603</v>
      </c>
    </row>
    <row r="2194" spans="24:38" ht="15" customHeight="1" x14ac:dyDescent="0.25">
      <c r="X2194" s="26">
        <v>53.84</v>
      </c>
      <c r="Y2194" s="152">
        <v>63</v>
      </c>
      <c r="Z2194" s="153">
        <f t="shared" si="459"/>
        <v>17.856915186971079</v>
      </c>
      <c r="AA2194" s="154">
        <f t="shared" si="462"/>
        <v>3.4318071712593295E-2</v>
      </c>
      <c r="AB2194" s="155">
        <f t="shared" si="463"/>
        <v>3.434318988877727E-2</v>
      </c>
      <c r="AC2194" s="156">
        <f t="shared" si="464"/>
        <v>8.2351038599477316E-3</v>
      </c>
      <c r="AD2194" s="157">
        <f t="shared" si="465"/>
        <v>2.8844218902056525E-2</v>
      </c>
      <c r="AE2194" s="158">
        <f t="shared" si="466"/>
        <v>1.8853544243418275E-2</v>
      </c>
      <c r="AF2194" s="159">
        <f t="shared" si="467"/>
        <v>46.510049800356057</v>
      </c>
      <c r="AG2194" s="160">
        <f t="shared" si="468"/>
        <v>0.5264335692101314</v>
      </c>
      <c r="AH2194" s="161">
        <f t="shared" si="469"/>
        <v>65.017992685144051</v>
      </c>
      <c r="AI2194" s="153">
        <f t="shared" si="460"/>
        <v>-2.0179926851440513</v>
      </c>
      <c r="AJ2194" s="153">
        <f t="shared" si="470"/>
        <v>6.4639594877696799E-2</v>
      </c>
      <c r="AK2194" s="163">
        <f t="shared" si="471"/>
        <v>-1502.017992685144</v>
      </c>
      <c r="AL2194" s="153">
        <f t="shared" si="461"/>
        <v>45.143084813028921</v>
      </c>
    </row>
    <row r="2195" spans="24:38" ht="15" customHeight="1" x14ac:dyDescent="0.25">
      <c r="X2195" s="26">
        <v>53.86</v>
      </c>
      <c r="Y2195" s="152">
        <v>50</v>
      </c>
      <c r="Z2195" s="153">
        <f t="shared" si="459"/>
        <v>17.859744353239179</v>
      </c>
      <c r="AA2195" s="154">
        <f t="shared" si="462"/>
        <v>3.4266049402888729E-2</v>
      </c>
      <c r="AB2195" s="155">
        <f t="shared" si="463"/>
        <v>3.4265674852735212E-2</v>
      </c>
      <c r="AC2195" s="156">
        <f t="shared" si="464"/>
        <v>8.2125657953920107E-3</v>
      </c>
      <c r="AD2195" s="157">
        <f t="shared" si="465"/>
        <v>2.8752323727735819E-2</v>
      </c>
      <c r="AE2195" s="158">
        <f t="shared" si="466"/>
        <v>1.8776232931591003E-2</v>
      </c>
      <c r="AF2195" s="159">
        <f t="shared" si="467"/>
        <v>50.03131878676821</v>
      </c>
      <c r="AG2195" s="160">
        <f t="shared" si="468"/>
        <v>0.53383939898401778</v>
      </c>
      <c r="AH2195" s="161">
        <f t="shared" si="469"/>
        <v>68.549175385701744</v>
      </c>
      <c r="AI2195" s="153">
        <f t="shared" si="460"/>
        <v>-18.549175385701744</v>
      </c>
      <c r="AJ2195" s="153">
        <f t="shared" si="470"/>
        <v>6.8814381497904691</v>
      </c>
      <c r="AK2195" s="163">
        <f t="shared" si="471"/>
        <v>-1518.5491753857018</v>
      </c>
      <c r="AL2195" s="153">
        <f t="shared" si="461"/>
        <v>32.140255646760821</v>
      </c>
    </row>
    <row r="2196" spans="24:38" ht="15" customHeight="1" x14ac:dyDescent="0.25">
      <c r="X2196" s="26">
        <v>53.88</v>
      </c>
      <c r="Y2196" s="152">
        <v>53</v>
      </c>
      <c r="Z2196" s="153">
        <f t="shared" si="459"/>
        <v>17.862592154447697</v>
      </c>
      <c r="AA2196" s="154">
        <f t="shared" si="462"/>
        <v>3.4214145293545009E-2</v>
      </c>
      <c r="AB2196" s="155">
        <f t="shared" si="463"/>
        <v>3.4188421957325688E-2</v>
      </c>
      <c r="AC2196" s="156">
        <f t="shared" si="464"/>
        <v>8.1901201292969451E-3</v>
      </c>
      <c r="AD2196" s="157">
        <f t="shared" si="465"/>
        <v>2.8660867015203428E-2</v>
      </c>
      <c r="AE2196" s="158">
        <f t="shared" si="466"/>
        <v>1.8699396195158247E-2</v>
      </c>
      <c r="AF2196" s="159">
        <f t="shared" si="467"/>
        <v>53.971401387027242</v>
      </c>
      <c r="AG2196" s="160">
        <f t="shared" si="468"/>
        <v>0.54140269491492299</v>
      </c>
      <c r="AH2196" s="161">
        <f t="shared" si="469"/>
        <v>72.499349186980396</v>
      </c>
      <c r="AI2196" s="153">
        <f t="shared" si="460"/>
        <v>-19.499349186980396</v>
      </c>
      <c r="AJ2196" s="153">
        <f t="shared" si="470"/>
        <v>7.1740494097319436</v>
      </c>
      <c r="AK2196" s="163">
        <f t="shared" si="471"/>
        <v>-1519.4993491869805</v>
      </c>
      <c r="AL2196" s="153">
        <f t="shared" si="461"/>
        <v>35.137407845552303</v>
      </c>
    </row>
    <row r="2197" spans="24:38" ht="15" customHeight="1" x14ac:dyDescent="0.25">
      <c r="X2197" s="26">
        <v>53.9</v>
      </c>
      <c r="Y2197" s="152">
        <v>63</v>
      </c>
      <c r="Z2197" s="153">
        <f t="shared" si="459"/>
        <v>17.865458590596589</v>
      </c>
      <c r="AA2197" s="154">
        <f t="shared" si="462"/>
        <v>3.4162359026747496E-2</v>
      </c>
      <c r="AB2197" s="155">
        <f t="shared" si="463"/>
        <v>3.4111430021864342E-2</v>
      </c>
      <c r="AC2197" s="156">
        <f t="shared" si="464"/>
        <v>8.1677663572780664E-3</v>
      </c>
      <c r="AD2197" s="157">
        <f t="shared" si="465"/>
        <v>2.8569845979463961E-2</v>
      </c>
      <c r="AE2197" s="158">
        <f t="shared" si="466"/>
        <v>1.8623030157718011E-2</v>
      </c>
      <c r="AF2197" s="159">
        <f t="shared" si="467"/>
        <v>58.399878414105558</v>
      </c>
      <c r="AG2197" s="160">
        <f t="shared" si="468"/>
        <v>0.54912795533778969</v>
      </c>
      <c r="AH2197" s="161">
        <f t="shared" si="469"/>
        <v>76.938099391583009</v>
      </c>
      <c r="AI2197" s="153">
        <f t="shared" si="460"/>
        <v>-13.938099391583009</v>
      </c>
      <c r="AJ2197" s="153">
        <f t="shared" si="470"/>
        <v>3.083660549994391</v>
      </c>
      <c r="AK2197" s="163">
        <f t="shared" si="471"/>
        <v>-1513.9380993915829</v>
      </c>
      <c r="AL2197" s="153">
        <f t="shared" si="461"/>
        <v>45.134541409403411</v>
      </c>
    </row>
    <row r="2198" spans="24:38" ht="15" customHeight="1" x14ac:dyDescent="0.25">
      <c r="X2198" s="26">
        <v>53.92</v>
      </c>
      <c r="Y2198" s="152">
        <v>72</v>
      </c>
      <c r="Z2198" s="153">
        <f t="shared" si="459"/>
        <v>17.868343661685884</v>
      </c>
      <c r="AA2198" s="154">
        <f t="shared" si="462"/>
        <v>3.4110690246034442E-2</v>
      </c>
      <c r="AB2198" s="155">
        <f t="shared" si="463"/>
        <v>3.4034697872306535E-2</v>
      </c>
      <c r="AC2198" s="156">
        <f t="shared" si="464"/>
        <v>8.1455039783878708E-3</v>
      </c>
      <c r="AD2198" s="157">
        <f t="shared" si="465"/>
        <v>2.847925785759909E-2</v>
      </c>
      <c r="AE2198" s="158">
        <f t="shared" si="466"/>
        <v>1.854713098236728E-2</v>
      </c>
      <c r="AF2198" s="159">
        <f t="shared" si="467"/>
        <v>63.401472839771991</v>
      </c>
      <c r="AG2198" s="160">
        <f t="shared" si="468"/>
        <v>0.55701984045478481</v>
      </c>
      <c r="AH2198" s="161">
        <f t="shared" si="469"/>
        <v>81.950153622849356</v>
      </c>
      <c r="AI2198" s="153">
        <f t="shared" si="460"/>
        <v>-9.9501536228493563</v>
      </c>
      <c r="AJ2198" s="153">
        <f t="shared" si="470"/>
        <v>1.3750771821986412</v>
      </c>
      <c r="AK2198" s="163">
        <f t="shared" si="471"/>
        <v>-1509.9501536228493</v>
      </c>
      <c r="AL2198" s="153">
        <f t="shared" si="461"/>
        <v>54.131656338314116</v>
      </c>
    </row>
    <row r="2199" spans="24:38" ht="15" customHeight="1" x14ac:dyDescent="0.25">
      <c r="X2199" s="26">
        <v>53.94</v>
      </c>
      <c r="Y2199" s="152">
        <v>88</v>
      </c>
      <c r="Z2199" s="153">
        <f t="shared" si="459"/>
        <v>17.871247367715554</v>
      </c>
      <c r="AA2199" s="154">
        <f t="shared" si="462"/>
        <v>3.4059138596290991E-2</v>
      </c>
      <c r="AB2199" s="155">
        <f t="shared" si="463"/>
        <v>3.3958224341202776E-2</v>
      </c>
      <c r="AC2199" s="156">
        <f t="shared" si="464"/>
        <v>8.1233324950878236E-3</v>
      </c>
      <c r="AD2199" s="157">
        <f t="shared" si="465"/>
        <v>2.8389099908558067E-2</v>
      </c>
      <c r="AE2199" s="158">
        <f t="shared" si="466"/>
        <v>1.8471694871220194E-2</v>
      </c>
      <c r="AF2199" s="159">
        <f t="shared" si="467"/>
        <v>69.080194603181823</v>
      </c>
      <c r="AG2199" s="160">
        <f t="shared" si="468"/>
        <v>0.56508317937896302</v>
      </c>
      <c r="AH2199" s="161">
        <f t="shared" si="469"/>
        <v>87.639526640488697</v>
      </c>
      <c r="AI2199" s="153">
        <f t="shared" si="460"/>
        <v>0.36047335951130322</v>
      </c>
      <c r="AJ2199" s="153">
        <f t="shared" si="470"/>
        <v>1.476602760424605E-3</v>
      </c>
      <c r="AK2199" s="163">
        <f t="shared" si="471"/>
        <v>-1499.6395266404886</v>
      </c>
      <c r="AL2199" s="153">
        <f t="shared" si="461"/>
        <v>70.128752632284446</v>
      </c>
    </row>
    <row r="2200" spans="24:38" ht="15" customHeight="1" x14ac:dyDescent="0.25">
      <c r="X2200" s="26">
        <v>53.96</v>
      </c>
      <c r="Y2200" s="152">
        <v>73</v>
      </c>
      <c r="Z2200" s="153">
        <f t="shared" si="459"/>
        <v>17.874169708685642</v>
      </c>
      <c r="AA2200" s="154">
        <f t="shared" si="462"/>
        <v>3.4007703723742906E-2</v>
      </c>
      <c r="AB2200" s="155">
        <f t="shared" si="463"/>
        <v>3.3882008267654161E-2</v>
      </c>
      <c r="AC2200" s="156">
        <f t="shared" si="464"/>
        <v>8.1012514132204963E-3</v>
      </c>
      <c r="AD2200" s="157">
        <f t="shared" si="465"/>
        <v>2.8299369412950151E-2</v>
      </c>
      <c r="AE2200" s="158">
        <f t="shared" si="466"/>
        <v>1.8396718064932711E-2</v>
      </c>
      <c r="AF2200" s="159">
        <f t="shared" si="467"/>
        <v>75.564873280298471</v>
      </c>
      <c r="AG2200" s="160">
        <f t="shared" si="468"/>
        <v>0.57332297753835537</v>
      </c>
      <c r="AH2200" s="161">
        <f t="shared" si="469"/>
        <v>94.135053017404957</v>
      </c>
      <c r="AI2200" s="153">
        <f t="shared" si="460"/>
        <v>-21.135053017404957</v>
      </c>
      <c r="AJ2200" s="153">
        <f t="shared" si="470"/>
        <v>6.1190474801166896</v>
      </c>
      <c r="AK2200" s="163">
        <f t="shared" si="471"/>
        <v>-1521.135053017405</v>
      </c>
      <c r="AL2200" s="153">
        <f t="shared" si="461"/>
        <v>55.125830291314358</v>
      </c>
    </row>
    <row r="2201" spans="24:38" ht="15" customHeight="1" x14ac:dyDescent="0.25">
      <c r="X2201" s="26">
        <v>53.98</v>
      </c>
      <c r="Y2201" s="152">
        <v>75</v>
      </c>
      <c r="Z2201" s="153">
        <f t="shared" si="459"/>
        <v>17.877110684596133</v>
      </c>
      <c r="AA2201" s="154">
        <f t="shared" si="462"/>
        <v>3.3956385275950657E-2</v>
      </c>
      <c r="AB2201" s="155">
        <f t="shared" si="463"/>
        <v>3.3806048497268426E-2</v>
      </c>
      <c r="AC2201" s="156">
        <f t="shared" si="464"/>
        <v>8.0792602419820867E-3</v>
      </c>
      <c r="AD2201" s="157">
        <f t="shared" si="465"/>
        <v>2.8210063672839771E-2</v>
      </c>
      <c r="AE2201" s="158">
        <f t="shared" si="466"/>
        <v>1.8322196842234385E-2</v>
      </c>
      <c r="AF2201" s="159">
        <f t="shared" si="467"/>
        <v>83.016635705301979</v>
      </c>
      <c r="AG2201" s="160">
        <f t="shared" si="468"/>
        <v>0.581744424461629</v>
      </c>
      <c r="AH2201" s="161">
        <f t="shared" si="469"/>
        <v>101.59786476889002</v>
      </c>
      <c r="AI2201" s="153">
        <f t="shared" si="460"/>
        <v>-26.59786476889002</v>
      </c>
      <c r="AJ2201" s="153">
        <f t="shared" si="470"/>
        <v>9.4326188035221463</v>
      </c>
      <c r="AK2201" s="163">
        <f t="shared" si="471"/>
        <v>-1526.5978647688901</v>
      </c>
      <c r="AL2201" s="153">
        <f t="shared" si="461"/>
        <v>57.122889315403867</v>
      </c>
    </row>
    <row r="2202" spans="24:38" ht="15" customHeight="1" x14ac:dyDescent="0.25">
      <c r="X2202" s="26">
        <v>54</v>
      </c>
      <c r="Y2202" s="152">
        <v>99</v>
      </c>
      <c r="Z2202" s="153">
        <f t="shared" si="459"/>
        <v>17.880070295447013</v>
      </c>
      <c r="AA2202" s="154">
        <f t="shared" si="462"/>
        <v>3.3905182901803256E-2</v>
      </c>
      <c r="AB2202" s="155">
        <f t="shared" si="463"/>
        <v>3.3730343882116147E-2</v>
      </c>
      <c r="AC2202" s="156">
        <f t="shared" si="464"/>
        <v>8.0573584938950851E-3</v>
      </c>
      <c r="AD2202" s="157">
        <f t="shared" si="465"/>
        <v>2.8121180011543484E-2</v>
      </c>
      <c r="AE2202" s="158">
        <f t="shared" si="466"/>
        <v>1.8248127519466351E-2</v>
      </c>
      <c r="AF2202" s="159">
        <f t="shared" si="467"/>
        <v>91.639149629001309</v>
      </c>
      <c r="AG2202" s="160">
        <f t="shared" si="468"/>
        <v>0.59035290196806933</v>
      </c>
      <c r="AH2202" s="161">
        <f t="shared" si="469"/>
        <v>110.23163501922522</v>
      </c>
      <c r="AI2202" s="153">
        <f t="shared" si="460"/>
        <v>-11.231635019225223</v>
      </c>
      <c r="AJ2202" s="153">
        <f t="shared" si="470"/>
        <v>1.274238638435216</v>
      </c>
      <c r="AK2202" s="163">
        <f t="shared" si="471"/>
        <v>-1511.2316350192252</v>
      </c>
      <c r="AL2202" s="153">
        <f t="shared" si="461"/>
        <v>81.119929704552987</v>
      </c>
    </row>
    <row r="2203" spans="24:38" ht="15" customHeight="1" x14ac:dyDescent="0.25">
      <c r="X2203" s="26">
        <v>54.02</v>
      </c>
      <c r="Y2203" s="152">
        <v>117</v>
      </c>
      <c r="Z2203" s="153">
        <f t="shared" si="459"/>
        <v>17.883048541238296</v>
      </c>
      <c r="AA2203" s="154">
        <f t="shared" si="462"/>
        <v>3.3854096251512346E-2</v>
      </c>
      <c r="AB2203" s="155">
        <f t="shared" si="463"/>
        <v>3.3654893280687458E-2</v>
      </c>
      <c r="AC2203" s="156">
        <f t="shared" si="464"/>
        <v>8.03554568478132E-3</v>
      </c>
      <c r="AD2203" s="157">
        <f t="shared" si="465"/>
        <v>2.8032715773429594E-2</v>
      </c>
      <c r="AE2203" s="158">
        <f t="shared" si="466"/>
        <v>1.8174506450126263E-2</v>
      </c>
      <c r="AF2203" s="159">
        <f t="shared" si="467"/>
        <v>101.69286441765553</v>
      </c>
      <c r="AG2203" s="160">
        <f t="shared" si="468"/>
        <v>0.59915399278597259</v>
      </c>
      <c r="AH2203" s="161">
        <f t="shared" si="469"/>
        <v>120.29681870912033</v>
      </c>
      <c r="AI2203" s="153">
        <f t="shared" si="460"/>
        <v>-3.2968187091203305</v>
      </c>
      <c r="AJ2203" s="153">
        <f t="shared" si="470"/>
        <v>9.2897552143639692E-2</v>
      </c>
      <c r="AK2203" s="163">
        <f t="shared" si="471"/>
        <v>-1503.2968187091203</v>
      </c>
      <c r="AL2203" s="153">
        <f t="shared" si="461"/>
        <v>99.116951458761704</v>
      </c>
    </row>
    <row r="2204" spans="24:38" ht="15" customHeight="1" x14ac:dyDescent="0.25">
      <c r="X2204" s="26">
        <v>54.04</v>
      </c>
      <c r="Y2204" s="152">
        <v>127</v>
      </c>
      <c r="Z2204" s="153">
        <f t="shared" si="459"/>
        <v>17.886045421969953</v>
      </c>
      <c r="AA2204" s="154">
        <f t="shared" si="462"/>
        <v>3.3803124976606196E-2</v>
      </c>
      <c r="AB2204" s="155">
        <f t="shared" si="463"/>
        <v>3.3579695557848968E-2</v>
      </c>
      <c r="AC2204" s="156">
        <f t="shared" si="464"/>
        <v>8.0138213337351636E-3</v>
      </c>
      <c r="AD2204" s="157">
        <f t="shared" si="465"/>
        <v>2.7944668323719682E-2</v>
      </c>
      <c r="AE2204" s="158">
        <f t="shared" si="466"/>
        <v>1.810133002441934E-2</v>
      </c>
      <c r="AF2204" s="159">
        <f t="shared" si="467"/>
        <v>113.5151288088624</v>
      </c>
      <c r="AG2204" s="160">
        <f t="shared" si="468"/>
        <v>0.60815348962534888</v>
      </c>
      <c r="AH2204" s="161">
        <f t="shared" si="469"/>
        <v>132.13077036067403</v>
      </c>
      <c r="AI2204" s="153">
        <f t="shared" si="460"/>
        <v>-5.1307703606740347</v>
      </c>
      <c r="AJ2204" s="153">
        <f t="shared" si="470"/>
        <v>0.20728192514937924</v>
      </c>
      <c r="AK2204" s="163">
        <f t="shared" si="471"/>
        <v>-1505.130770360674</v>
      </c>
      <c r="AL2204" s="153">
        <f t="shared" si="461"/>
        <v>109.11395457803005</v>
      </c>
    </row>
    <row r="2205" spans="24:38" ht="15" customHeight="1" x14ac:dyDescent="0.25">
      <c r="X2205" s="26">
        <v>54.06</v>
      </c>
      <c r="Y2205" s="152">
        <v>153</v>
      </c>
      <c r="Z2205" s="153">
        <f t="shared" si="459"/>
        <v>17.889060937642029</v>
      </c>
      <c r="AA2205" s="154">
        <f t="shared" si="462"/>
        <v>3.3752268729923707E-2</v>
      </c>
      <c r="AB2205" s="155">
        <f t="shared" si="463"/>
        <v>3.3504749584801014E-2</v>
      </c>
      <c r="AC2205" s="156">
        <f t="shared" si="464"/>
        <v>7.9921849630970113E-3</v>
      </c>
      <c r="AD2205" s="157">
        <f t="shared" si="465"/>
        <v>2.7857035048292358E-2</v>
      </c>
      <c r="AE2205" s="158">
        <f t="shared" si="466"/>
        <v>1.8028594668815755E-2</v>
      </c>
      <c r="AF2205" s="159">
        <f t="shared" si="467"/>
        <v>127.54911515242689</v>
      </c>
      <c r="AG2205" s="160">
        <f t="shared" si="468"/>
        <v>0.61735740473249101</v>
      </c>
      <c r="AH2205" s="161">
        <f t="shared" si="469"/>
        <v>146.17666832779636</v>
      </c>
      <c r="AI2205" s="153">
        <f t="shared" si="460"/>
        <v>6.8233316722036363</v>
      </c>
      <c r="AJ2205" s="153">
        <f t="shared" si="470"/>
        <v>0.30429970659409983</v>
      </c>
      <c r="AK2205" s="163">
        <f t="shared" si="471"/>
        <v>-1493.1766683277963</v>
      </c>
      <c r="AL2205" s="153">
        <f t="shared" si="461"/>
        <v>135.11093906235797</v>
      </c>
    </row>
    <row r="2206" spans="24:38" ht="15" customHeight="1" x14ac:dyDescent="0.25">
      <c r="X2206" s="26">
        <v>54.08</v>
      </c>
      <c r="Y2206" s="152">
        <v>208</v>
      </c>
      <c r="Z2206" s="153">
        <f t="shared" si="459"/>
        <v>17.892095088254493</v>
      </c>
      <c r="AA2206" s="154">
        <f t="shared" si="462"/>
        <v>3.3701527165608605E-2</v>
      </c>
      <c r="AB2206" s="155">
        <f t="shared" si="463"/>
        <v>3.3430054239035459E-2</v>
      </c>
      <c r="AC2206" s="156">
        <f t="shared" si="464"/>
        <v>7.9706360984270683E-3</v>
      </c>
      <c r="AD2206" s="157">
        <f t="shared" si="465"/>
        <v>2.7769813353489388E-2</v>
      </c>
      <c r="AE2206" s="158">
        <f t="shared" si="466"/>
        <v>1.7956296845614502E-2</v>
      </c>
      <c r="AF2206" s="159">
        <f t="shared" si="467"/>
        <v>144.38621542697086</v>
      </c>
      <c r="AG2206" s="160">
        <f t="shared" si="468"/>
        <v>0.62677197995586642</v>
      </c>
      <c r="AH2206" s="161">
        <f t="shared" si="469"/>
        <v>163.02591082288339</v>
      </c>
      <c r="AI2206" s="153">
        <f t="shared" si="460"/>
        <v>44.97408917711661</v>
      </c>
      <c r="AJ2206" s="153">
        <f t="shared" si="470"/>
        <v>9.7243687370732577</v>
      </c>
      <c r="AK2206" s="163">
        <f t="shared" si="471"/>
        <v>-1455.0259108228834</v>
      </c>
      <c r="AL2206" s="153">
        <f t="shared" si="461"/>
        <v>190.10790491174549</v>
      </c>
    </row>
    <row r="2207" spans="24:38" ht="15" customHeight="1" x14ac:dyDescent="0.25">
      <c r="X2207" s="26">
        <v>54.1</v>
      </c>
      <c r="Y2207" s="152">
        <v>196</v>
      </c>
      <c r="Z2207" s="153">
        <f t="shared" si="459"/>
        <v>17.89514787380736</v>
      </c>
      <c r="AA2207" s="154">
        <f t="shared" si="462"/>
        <v>3.3650899939103432E-2</v>
      </c>
      <c r="AB2207" s="155">
        <f t="shared" si="463"/>
        <v>3.3355608404293427E-2</v>
      </c>
      <c r="AC2207" s="156">
        <f t="shared" si="464"/>
        <v>7.9491742684792907E-3</v>
      </c>
      <c r="AD2207" s="157">
        <f t="shared" si="465"/>
        <v>2.7683000665923566E-2</v>
      </c>
      <c r="AE2207" s="158">
        <f t="shared" si="466"/>
        <v>1.7884433052512954E-2</v>
      </c>
      <c r="AF2207" s="159">
        <f t="shared" si="467"/>
        <v>164.82951705762366</v>
      </c>
      <c r="AG2207" s="160">
        <f t="shared" si="468"/>
        <v>0.63640369735494429</v>
      </c>
      <c r="AH2207" s="161">
        <f t="shared" si="469"/>
        <v>183.48159174511628</v>
      </c>
      <c r="AI2207" s="153">
        <f t="shared" si="460"/>
        <v>12.518408254883724</v>
      </c>
      <c r="AJ2207" s="153">
        <f t="shared" si="470"/>
        <v>0.79954359814255593</v>
      </c>
      <c r="AK2207" s="163">
        <f t="shared" si="471"/>
        <v>-1487.4815917451162</v>
      </c>
      <c r="AL2207" s="153">
        <f t="shared" si="461"/>
        <v>178.10485212619264</v>
      </c>
    </row>
    <row r="2208" spans="24:38" ht="15" customHeight="1" x14ac:dyDescent="0.25">
      <c r="X2208" s="26">
        <v>54.12</v>
      </c>
      <c r="Y2208" s="152">
        <v>238</v>
      </c>
      <c r="Z2208" s="153">
        <f t="shared" si="459"/>
        <v>17.898219294300617</v>
      </c>
      <c r="AA2208" s="154">
        <f t="shared" si="462"/>
        <v>3.3600386707143826E-2</v>
      </c>
      <c r="AB2208" s="155">
        <f t="shared" si="463"/>
        <v>3.328141097052386E-2</v>
      </c>
      <c r="AC2208" s="156">
        <f t="shared" si="464"/>
        <v>7.9277990051756699E-3</v>
      </c>
      <c r="AD2208" s="157">
        <f t="shared" si="465"/>
        <v>2.7596594432289095E-2</v>
      </c>
      <c r="AE2208" s="158">
        <f t="shared" si="466"/>
        <v>1.781299982218288E-2</v>
      </c>
      <c r="AF2208" s="159">
        <f t="shared" si="467"/>
        <v>189.9910888515526</v>
      </c>
      <c r="AG2208" s="160">
        <f t="shared" si="468"/>
        <v>0.64625929038559882</v>
      </c>
      <c r="AH2208" s="161">
        <f t="shared" si="469"/>
        <v>208.65578662717613</v>
      </c>
      <c r="AI2208" s="153">
        <f t="shared" si="460"/>
        <v>29.344213372823873</v>
      </c>
      <c r="AJ2208" s="153">
        <f t="shared" si="470"/>
        <v>3.6179952036546865</v>
      </c>
      <c r="AK2208" s="163">
        <f t="shared" si="471"/>
        <v>-1470.6557866271762</v>
      </c>
      <c r="AL2208" s="153">
        <f t="shared" si="461"/>
        <v>220.10178070569938</v>
      </c>
    </row>
    <row r="2209" spans="24:38" ht="15" customHeight="1" x14ac:dyDescent="0.25">
      <c r="X2209" s="26">
        <v>54.14</v>
      </c>
      <c r="Y2209" s="152">
        <v>270</v>
      </c>
      <c r="Z2209" s="153">
        <f t="shared" si="459"/>
        <v>17.901309349734291</v>
      </c>
      <c r="AA2209" s="154">
        <f t="shared" si="462"/>
        <v>3.354998712775261E-2</v>
      </c>
      <c r="AB2209" s="155">
        <f t="shared" si="463"/>
        <v>3.3207460833841899E-2</v>
      </c>
      <c r="AC2209" s="156">
        <f t="shared" si="464"/>
        <v>7.9065098435806593E-3</v>
      </c>
      <c r="AD2209" s="157">
        <f t="shared" si="465"/>
        <v>2.7510592119173637E-2</v>
      </c>
      <c r="AE2209" s="158">
        <f t="shared" si="466"/>
        <v>1.774199372185194E-2</v>
      </c>
      <c r="AF2209" s="159">
        <f t="shared" si="467"/>
        <v>221.44497875013366</v>
      </c>
      <c r="AG2209" s="160">
        <f t="shared" si="468"/>
        <v>0.65634575569831277</v>
      </c>
      <c r="AH2209" s="161">
        <f t="shared" si="469"/>
        <v>240.12255039921246</v>
      </c>
      <c r="AI2209" s="153">
        <f t="shared" si="460"/>
        <v>29.877449600787543</v>
      </c>
      <c r="AJ2209" s="153">
        <f t="shared" si="470"/>
        <v>3.3061555357318508</v>
      </c>
      <c r="AK2209" s="163">
        <f t="shared" si="471"/>
        <v>-1470.1225503992125</v>
      </c>
      <c r="AL2209" s="153">
        <f t="shared" si="461"/>
        <v>252.09869065026572</v>
      </c>
    </row>
    <row r="2210" spans="24:38" ht="15" customHeight="1" x14ac:dyDescent="0.25">
      <c r="X2210" s="26">
        <v>54.16</v>
      </c>
      <c r="Y2210" s="152">
        <v>304</v>
      </c>
      <c r="Z2210" s="153">
        <f t="shared" si="459"/>
        <v>17.904418040108354</v>
      </c>
      <c r="AA2210" s="154">
        <f t="shared" si="462"/>
        <v>3.3499700860234072E-2</v>
      </c>
      <c r="AB2210" s="155">
        <f t="shared" si="463"/>
        <v>3.3133756896488016E-2</v>
      </c>
      <c r="AC2210" s="156">
        <f t="shared" si="464"/>
        <v>7.885306321875939E-3</v>
      </c>
      <c r="AD2210" s="157">
        <f t="shared" si="465"/>
        <v>2.7424991212872792E-2</v>
      </c>
      <c r="AE2210" s="158">
        <f t="shared" si="466"/>
        <v>1.7671411352891467E-2</v>
      </c>
      <c r="AF2210" s="159">
        <f t="shared" si="467"/>
        <v>261.47474088677058</v>
      </c>
      <c r="AG2210" s="160">
        <f t="shared" si="468"/>
        <v>0.6666703655877575</v>
      </c>
      <c r="AH2210" s="161">
        <f t="shared" si="469"/>
        <v>280.16544445911109</v>
      </c>
      <c r="AI2210" s="153">
        <f t="shared" si="460"/>
        <v>23.834555540888914</v>
      </c>
      <c r="AJ2210" s="153">
        <f t="shared" si="470"/>
        <v>1.8687040718148631</v>
      </c>
      <c r="AK2210" s="163">
        <f t="shared" si="471"/>
        <v>-1476.1654444591111</v>
      </c>
      <c r="AL2210" s="153">
        <f t="shared" si="461"/>
        <v>286.09558195989166</v>
      </c>
    </row>
    <row r="2211" spans="24:38" ht="15" customHeight="1" x14ac:dyDescent="0.25">
      <c r="X2211" s="26">
        <v>54.18</v>
      </c>
      <c r="Y2211" s="152">
        <v>319</v>
      </c>
      <c r="Z2211" s="153">
        <f t="shared" si="459"/>
        <v>17.907545365422791</v>
      </c>
      <c r="AA2211" s="154">
        <f t="shared" si="462"/>
        <v>3.34495275651681E-2</v>
      </c>
      <c r="AB2211" s="155">
        <f t="shared" si="463"/>
        <v>3.3060298066787119E-2</v>
      </c>
      <c r="AC2211" s="156">
        <f t="shared" si="464"/>
        <v>7.8641879813353289E-3</v>
      </c>
      <c r="AD2211" s="157">
        <f t="shared" si="465"/>
        <v>2.7339789219206219E-2</v>
      </c>
      <c r="AE2211" s="158">
        <f t="shared" si="466"/>
        <v>1.7601249350409506E-2</v>
      </c>
      <c r="AF2211" s="159">
        <f t="shared" si="467"/>
        <v>313.48646562369959</v>
      </c>
      <c r="AG2211" s="160">
        <f t="shared" si="468"/>
        <v>0.6772406811353181</v>
      </c>
      <c r="AH2211" s="161">
        <f t="shared" si="469"/>
        <v>332.19056672244062</v>
      </c>
      <c r="AI2211" s="153">
        <f t="shared" si="460"/>
        <v>-13.190566722440622</v>
      </c>
      <c r="AJ2211" s="153">
        <f t="shared" si="470"/>
        <v>0.54542649046757963</v>
      </c>
      <c r="AK2211" s="163">
        <f t="shared" si="471"/>
        <v>-1513.1905667224405</v>
      </c>
      <c r="AL2211" s="153">
        <f t="shared" si="461"/>
        <v>301.09245463457722</v>
      </c>
    </row>
    <row r="2212" spans="24:38" ht="15" customHeight="1" x14ac:dyDescent="0.25">
      <c r="X2212" s="26">
        <v>54.2</v>
      </c>
      <c r="Y2212" s="152">
        <v>348</v>
      </c>
      <c r="Z2212" s="153">
        <f t="shared" si="459"/>
        <v>17.910691325677647</v>
      </c>
      <c r="AA2212" s="154">
        <f t="shared" si="462"/>
        <v>3.3399466904404609E-2</v>
      </c>
      <c r="AB2212" s="155">
        <f t="shared" si="463"/>
        <v>3.2987083259108235E-2</v>
      </c>
      <c r="AC2212" s="156">
        <f t="shared" si="464"/>
        <v>7.8431543663000057E-3</v>
      </c>
      <c r="AD2212" s="157">
        <f t="shared" si="465"/>
        <v>2.7254983663336122E-2</v>
      </c>
      <c r="AE2212" s="158">
        <f t="shared" si="466"/>
        <v>1.7531504382849929E-2</v>
      </c>
      <c r="AF2212" s="159">
        <f t="shared" si="467"/>
        <v>382.72118106115431</v>
      </c>
      <c r="AG2212" s="160">
        <f t="shared" si="468"/>
        <v>0.68806456608890165</v>
      </c>
      <c r="AH2212" s="161">
        <f t="shared" si="469"/>
        <v>401.43895314549684</v>
      </c>
      <c r="AI2212" s="153">
        <f t="shared" si="460"/>
        <v>-53.438953145496839</v>
      </c>
      <c r="AJ2212" s="153">
        <f t="shared" si="470"/>
        <v>8.2060968772603644</v>
      </c>
      <c r="AK2212" s="163">
        <f t="shared" si="471"/>
        <v>-1553.4389531454967</v>
      </c>
      <c r="AL2212" s="153">
        <f t="shared" si="461"/>
        <v>330.08930867432235</v>
      </c>
    </row>
    <row r="2213" spans="24:38" ht="15" customHeight="1" x14ac:dyDescent="0.25">
      <c r="X2213" s="26">
        <v>54.22</v>
      </c>
      <c r="Y2213" s="152">
        <v>419</v>
      </c>
      <c r="Z2213" s="153">
        <f t="shared" si="459"/>
        <v>17.913855920872905</v>
      </c>
      <c r="AA2213" s="154">
        <f t="shared" si="462"/>
        <v>3.3349518541057735E-2</v>
      </c>
      <c r="AB2213" s="155">
        <f t="shared" si="463"/>
        <v>3.29141113938244E-2</v>
      </c>
      <c r="AC2213" s="156">
        <f t="shared" si="464"/>
        <v>7.8222050241539241E-3</v>
      </c>
      <c r="AD2213" s="157">
        <f t="shared" si="465"/>
        <v>2.7170572089587432E-2</v>
      </c>
      <c r="AE2213" s="158">
        <f t="shared" si="466"/>
        <v>1.7462173151596806E-2</v>
      </c>
      <c r="AF2213" s="159">
        <f t="shared" si="467"/>
        <v>477.52618283220824</v>
      </c>
      <c r="AG2213" s="160">
        <f t="shared" si="468"/>
        <v>0.69915020152780538</v>
      </c>
      <c r="AH2213" s="161">
        <f t="shared" si="469"/>
        <v>496.25790753480919</v>
      </c>
      <c r="AI2213" s="153">
        <f t="shared" si="460"/>
        <v>-77.257907534809192</v>
      </c>
      <c r="AJ2213" s="153">
        <f t="shared" si="470"/>
        <v>14.245308536174527</v>
      </c>
      <c r="AK2213" s="163">
        <f t="shared" si="471"/>
        <v>-1577.2579075348092</v>
      </c>
      <c r="AL2213" s="153">
        <f t="shared" si="461"/>
        <v>401.08614407912711</v>
      </c>
    </row>
    <row r="2214" spans="24:38" ht="15" customHeight="1" x14ac:dyDescent="0.25">
      <c r="X2214" s="26">
        <v>54.24</v>
      </c>
      <c r="Y2214" s="152">
        <v>528</v>
      </c>
      <c r="Z2214" s="153">
        <f t="shared" si="459"/>
        <v>17.917039151008552</v>
      </c>
      <c r="AA2214" s="154">
        <f t="shared" si="462"/>
        <v>3.3299682139500159E-2</v>
      </c>
      <c r="AB2214" s="155">
        <f t="shared" si="463"/>
        <v>3.2841381397272718E-2</v>
      </c>
      <c r="AC2214" s="156">
        <f t="shared" si="464"/>
        <v>7.8013395052994247E-3</v>
      </c>
      <c r="AD2214" s="157">
        <f t="shared" si="465"/>
        <v>2.7086552061269968E-2</v>
      </c>
      <c r="AE2214" s="158">
        <f t="shared" si="466"/>
        <v>1.7393252390584285E-2</v>
      </c>
      <c r="AF2214" s="159">
        <f t="shared" si="467"/>
        <v>611.69618691777305</v>
      </c>
      <c r="AG2214" s="160">
        <f t="shared" si="468"/>
        <v>0.71050610136379322</v>
      </c>
      <c r="AH2214" s="161">
        <f t="shared" si="469"/>
        <v>630.44215437763933</v>
      </c>
      <c r="AI2214" s="153">
        <f t="shared" si="460"/>
        <v>-102.44215437763933</v>
      </c>
      <c r="AJ2214" s="153">
        <f t="shared" si="470"/>
        <v>19.875748093810774</v>
      </c>
      <c r="AK2214" s="163">
        <f t="shared" si="471"/>
        <v>-1602.4421543776393</v>
      </c>
      <c r="AL2214" s="153">
        <f t="shared" si="461"/>
        <v>510.08296084899143</v>
      </c>
    </row>
    <row r="2215" spans="24:38" ht="15" customHeight="1" x14ac:dyDescent="0.25">
      <c r="X2215" s="26">
        <v>54.26</v>
      </c>
      <c r="Y2215" s="152">
        <v>720</v>
      </c>
      <c r="Z2215" s="153">
        <f t="shared" si="459"/>
        <v>17.920241016084589</v>
      </c>
      <c r="AA2215" s="154">
        <f t="shared" si="462"/>
        <v>3.3249957365357539E-2</v>
      </c>
      <c r="AB2215" s="155">
        <f t="shared" si="463"/>
        <v>3.276889220171509E-2</v>
      </c>
      <c r="AC2215" s="156">
        <f t="shared" si="464"/>
        <v>7.7805573631331759E-3</v>
      </c>
      <c r="AD2215" s="157">
        <f t="shared" si="465"/>
        <v>2.7002921160502756E-2</v>
      </c>
      <c r="AE2215" s="158">
        <f t="shared" si="466"/>
        <v>1.7324738865912084E-2</v>
      </c>
      <c r="AF2215" s="159">
        <f t="shared" si="467"/>
        <v>808.86691977558201</v>
      </c>
      <c r="AG2215" s="160">
        <f t="shared" si="468"/>
        <v>0.72214112873331282</v>
      </c>
      <c r="AH2215" s="161">
        <f t="shared" si="469"/>
        <v>827.62742898735655</v>
      </c>
      <c r="AI2215" s="153">
        <f t="shared" si="460"/>
        <v>-107.62742898735655</v>
      </c>
      <c r="AJ2215" s="153">
        <f t="shared" si="470"/>
        <v>16.088421486706217</v>
      </c>
      <c r="AK2215" s="163">
        <f t="shared" si="471"/>
        <v>-1607.6274289873566</v>
      </c>
      <c r="AL2215" s="153">
        <f t="shared" si="461"/>
        <v>702.07975898391544</v>
      </c>
    </row>
    <row r="2216" spans="24:38" ht="15" customHeight="1" x14ac:dyDescent="0.25">
      <c r="X2216" s="26">
        <v>54.28</v>
      </c>
      <c r="Y2216" s="152">
        <v>1028</v>
      </c>
      <c r="Z2216" s="153">
        <f t="shared" si="459"/>
        <v>17.923461516101028</v>
      </c>
      <c r="AA2216" s="154">
        <f t="shared" si="462"/>
        <v>3.3200343885502838E-2</v>
      </c>
      <c r="AB2216" s="155">
        <f t="shared" si="463"/>
        <v>3.2696642745298772E-2</v>
      </c>
      <c r="AC2216" s="156">
        <f t="shared" si="464"/>
        <v>7.7598581540222113E-3</v>
      </c>
      <c r="AD2216" s="157">
        <f t="shared" si="465"/>
        <v>2.6919676988039831E-2</v>
      </c>
      <c r="AE2216" s="158">
        <f t="shared" si="466"/>
        <v>1.7256629375465855E-2</v>
      </c>
      <c r="AF2216" s="159">
        <f t="shared" si="467"/>
        <v>1110.5709825566119</v>
      </c>
      <c r="AG2216" s="160">
        <f t="shared" si="468"/>
        <v>0.73406451334002554</v>
      </c>
      <c r="AH2216" s="161">
        <f t="shared" si="469"/>
        <v>1129.3463417372011</v>
      </c>
      <c r="AI2216" s="153">
        <f t="shared" si="460"/>
        <v>-101.3463417372011</v>
      </c>
      <c r="AJ2216" s="153">
        <f t="shared" si="470"/>
        <v>9.9913239139236865</v>
      </c>
      <c r="AK2216" s="163">
        <f t="shared" si="471"/>
        <v>-1601.3463417372011</v>
      </c>
      <c r="AL2216" s="153">
        <f t="shared" si="461"/>
        <v>1010.076538483899</v>
      </c>
    </row>
    <row r="2217" spans="24:38" ht="15" customHeight="1" x14ac:dyDescent="0.25">
      <c r="X2217" s="26">
        <v>54.3</v>
      </c>
      <c r="Y2217" s="152">
        <v>1523</v>
      </c>
      <c r="Z2217" s="153">
        <f t="shared" si="459"/>
        <v>17.926700651057857</v>
      </c>
      <c r="AA2217" s="154">
        <f t="shared" si="462"/>
        <v>3.3150841368050812E-2</v>
      </c>
      <c r="AB2217" s="155">
        <f t="shared" si="463"/>
        <v>3.2624631972017752E-2</v>
      </c>
      <c r="AC2217" s="156">
        <f t="shared" si="464"/>
        <v>7.7392414372803109E-3</v>
      </c>
      <c r="AD2217" s="157">
        <f t="shared" si="465"/>
        <v>2.6836817163098409E-2</v>
      </c>
      <c r="AE2217" s="158">
        <f t="shared" si="466"/>
        <v>1.7188920748543259E-2</v>
      </c>
      <c r="AF2217" s="159">
        <f t="shared" si="467"/>
        <v>1588.512744724733</v>
      </c>
      <c r="AG2217" s="160">
        <f t="shared" si="468"/>
        <v>0.74628586981104394</v>
      </c>
      <c r="AH2217" s="161">
        <f t="shared" si="469"/>
        <v>1607.3032716982909</v>
      </c>
      <c r="AI2217" s="153">
        <f t="shared" si="460"/>
        <v>-84.303271698290928</v>
      </c>
      <c r="AJ2217" s="153">
        <f t="shared" si="470"/>
        <v>4.6664751274037162</v>
      </c>
      <c r="AK2217" s="163">
        <f t="shared" si="471"/>
        <v>-1584.3032716982909</v>
      </c>
      <c r="AL2217" s="153">
        <f t="shared" si="461"/>
        <v>1505.0732993489421</v>
      </c>
    </row>
    <row r="2218" spans="24:38" ht="15" customHeight="1" x14ac:dyDescent="0.25">
      <c r="X2218" s="26">
        <v>54.32</v>
      </c>
      <c r="Y2218" s="152">
        <v>2364</v>
      </c>
      <c r="Z2218" s="153">
        <f t="shared" si="459"/>
        <v>17.929958420955103</v>
      </c>
      <c r="AA2218" s="154">
        <f t="shared" si="462"/>
        <v>3.3101449482352371E-2</v>
      </c>
      <c r="AB2218" s="155">
        <f t="shared" si="463"/>
        <v>3.2552858831673907E-2</v>
      </c>
      <c r="AC2218" s="156">
        <f t="shared" si="464"/>
        <v>7.7187067751444908E-3</v>
      </c>
      <c r="AD2218" s="157">
        <f t="shared" si="465"/>
        <v>2.6754339323188416E-2</v>
      </c>
      <c r="AE2218" s="158">
        <f t="shared" si="466"/>
        <v>1.712160984548465E-2</v>
      </c>
      <c r="AF2218" s="159">
        <f t="shared" si="467"/>
        <v>2345.5222925763319</v>
      </c>
      <c r="AG2218" s="160">
        <f t="shared" si="468"/>
        <v>0.75881521713534639</v>
      </c>
      <c r="AH2218" s="161">
        <f t="shared" si="469"/>
        <v>2364.32831517868</v>
      </c>
      <c r="AI2218" s="153">
        <f t="shared" si="460"/>
        <v>-0.32831517867998627</v>
      </c>
      <c r="AJ2218" s="153">
        <f t="shared" si="470"/>
        <v>4.5596809032009858E-5</v>
      </c>
      <c r="AK2218" s="163">
        <f t="shared" si="471"/>
        <v>-1500.32831517868</v>
      </c>
      <c r="AL2218" s="153">
        <f t="shared" si="461"/>
        <v>2346.0700415790448</v>
      </c>
    </row>
    <row r="2219" spans="24:38" ht="15" customHeight="1" x14ac:dyDescent="0.25">
      <c r="X2219" s="26">
        <v>54.34</v>
      </c>
      <c r="Y2219" s="152">
        <v>3052</v>
      </c>
      <c r="Z2219" s="153">
        <f t="shared" si="459"/>
        <v>17.933234825792738</v>
      </c>
      <c r="AA2219" s="154">
        <f t="shared" si="462"/>
        <v>3.3052167898989147E-2</v>
      </c>
      <c r="AB2219" s="155">
        <f t="shared" si="463"/>
        <v>3.2481322279838937E-2</v>
      </c>
      <c r="AC2219" s="156">
        <f t="shared" si="464"/>
        <v>7.6982537327518093E-3</v>
      </c>
      <c r="AD2219" s="157">
        <f t="shared" si="465"/>
        <v>2.6672241123944243E-2</v>
      </c>
      <c r="AE2219" s="158">
        <f t="shared" si="466"/>
        <v>1.7054693557309306E-2</v>
      </c>
      <c r="AF2219" s="159">
        <f t="shared" si="467"/>
        <v>3401.3715622000354</v>
      </c>
      <c r="AG2219" s="160">
        <f t="shared" si="468"/>
        <v>0.7716629992578028</v>
      </c>
      <c r="AH2219" s="161">
        <f t="shared" si="469"/>
        <v>3420.1934187036791</v>
      </c>
      <c r="AI2219" s="153">
        <f t="shared" si="460"/>
        <v>-368.19341870367907</v>
      </c>
      <c r="AJ2219" s="153">
        <f t="shared" si="470"/>
        <v>44.418870765629997</v>
      </c>
      <c r="AK2219" s="163">
        <f t="shared" si="471"/>
        <v>-1868.1934187036791</v>
      </c>
      <c r="AL2219" s="153">
        <f t="shared" si="461"/>
        <v>3034.0667651742074</v>
      </c>
    </row>
    <row r="2220" spans="24:38" ht="15" customHeight="1" x14ac:dyDescent="0.25">
      <c r="X2220" s="26">
        <v>54.36</v>
      </c>
      <c r="Y2220" s="152">
        <v>3752</v>
      </c>
      <c r="Z2220" s="153">
        <f t="shared" si="459"/>
        <v>17.936529865570776</v>
      </c>
      <c r="AA2220" s="154">
        <f t="shared" si="462"/>
        <v>3.3002996289767945E-2</v>
      </c>
      <c r="AB2220" s="155">
        <f t="shared" si="463"/>
        <v>3.2410021277816226E-2</v>
      </c>
      <c r="AC2220" s="156">
        <f t="shared" si="464"/>
        <v>7.6778818781163254E-3</v>
      </c>
      <c r="AD2220" s="157">
        <f t="shared" si="465"/>
        <v>2.6590520238958113E-2</v>
      </c>
      <c r="AE2220" s="158">
        <f t="shared" si="466"/>
        <v>1.6988168805356269E-2</v>
      </c>
      <c r="AF2220" s="159">
        <f t="shared" si="467"/>
        <v>4255.4892513569566</v>
      </c>
      <c r="AG2220" s="160">
        <f t="shared" si="468"/>
        <v>0.7848401069081693</v>
      </c>
      <c r="AH2220" s="161">
        <f t="shared" si="469"/>
        <v>4274.327290917925</v>
      </c>
      <c r="AI2220" s="153">
        <f t="shared" si="460"/>
        <v>-522.32729091792498</v>
      </c>
      <c r="AJ2220" s="153">
        <f t="shared" si="470"/>
        <v>72.714765148629709</v>
      </c>
      <c r="AK2220" s="163">
        <f t="shared" si="471"/>
        <v>-2022.327290917925</v>
      </c>
      <c r="AL2220" s="153">
        <f t="shared" si="461"/>
        <v>3734.0634701344293</v>
      </c>
    </row>
    <row r="2221" spans="24:38" ht="15" customHeight="1" x14ac:dyDescent="0.25">
      <c r="X2221" s="26">
        <v>54.38</v>
      </c>
      <c r="Y2221" s="152">
        <v>3747</v>
      </c>
      <c r="Z2221" s="153">
        <f t="shared" si="459"/>
        <v>17.939843540289175</v>
      </c>
      <c r="AA2221" s="154">
        <f t="shared" si="462"/>
        <v>3.2953934327715283E-2</v>
      </c>
      <c r="AB2221" s="155">
        <f t="shared" si="463"/>
        <v>3.2338954792603139E-2</v>
      </c>
      <c r="AC2221" s="156">
        <f t="shared" si="464"/>
        <v>7.6575907821062692E-3</v>
      </c>
      <c r="AD2221" s="157">
        <f t="shared" si="465"/>
        <v>2.6509174359615143E-2</v>
      </c>
      <c r="AE2221" s="158">
        <f t="shared" si="466"/>
        <v>1.6922032540930155E-2</v>
      </c>
      <c r="AF2221" s="159">
        <f t="shared" si="467"/>
        <v>4019.5822464660282</v>
      </c>
      <c r="AG2221" s="160">
        <f t="shared" si="468"/>
        <v>0.79835790075041968</v>
      </c>
      <c r="AH2221" s="161">
        <f t="shared" si="469"/>
        <v>4038.4368295938707</v>
      </c>
      <c r="AI2221" s="153">
        <f t="shared" si="460"/>
        <v>-291.4368295938707</v>
      </c>
      <c r="AJ2221" s="153">
        <f t="shared" si="470"/>
        <v>22.667580903049597</v>
      </c>
      <c r="AK2221" s="163">
        <f t="shared" si="471"/>
        <v>-1791.4368295938707</v>
      </c>
      <c r="AL2221" s="153">
        <f t="shared" si="461"/>
        <v>3729.0601564597109</v>
      </c>
    </row>
    <row r="2222" spans="24:38" ht="15" customHeight="1" x14ac:dyDescent="0.25">
      <c r="X2222" s="26">
        <v>54.4</v>
      </c>
      <c r="Y2222" s="152">
        <v>2909</v>
      </c>
      <c r="Z2222" s="153">
        <f t="shared" si="459"/>
        <v>17.943175849948005</v>
      </c>
      <c r="AA2222" s="154">
        <f t="shared" si="462"/>
        <v>3.2904981687071989E-2</v>
      </c>
      <c r="AB2222" s="155">
        <f t="shared" si="463"/>
        <v>3.2268121796853726E-2</v>
      </c>
      <c r="AC2222" s="156">
        <f t="shared" si="464"/>
        <v>7.6373800184214857E-3</v>
      </c>
      <c r="AD2222" s="157">
        <f t="shared" si="465"/>
        <v>2.6428201194930501E-2</v>
      </c>
      <c r="AE2222" s="158">
        <f t="shared" si="466"/>
        <v>1.6856281744951979E-2</v>
      </c>
      <c r="AF2222" s="159">
        <f t="shared" si="467"/>
        <v>3066.4878369138164</v>
      </c>
      <c r="AG2222" s="160">
        <f t="shared" si="468"/>
        <v>0.81222823594449334</v>
      </c>
      <c r="AH2222" s="161">
        <f t="shared" si="469"/>
        <v>3085.3593359661513</v>
      </c>
      <c r="AI2222" s="153">
        <f t="shared" si="460"/>
        <v>-176.35933596615132</v>
      </c>
      <c r="AJ2222" s="153">
        <f t="shared" si="470"/>
        <v>10.691858158274952</v>
      </c>
      <c r="AK2222" s="163">
        <f t="shared" si="471"/>
        <v>-1676.3593359661513</v>
      </c>
      <c r="AL2222" s="153">
        <f t="shared" si="461"/>
        <v>2891.0568241500519</v>
      </c>
    </row>
    <row r="2223" spans="24:38" ht="15" customHeight="1" x14ac:dyDescent="0.25">
      <c r="X2223" s="26">
        <v>54.42</v>
      </c>
      <c r="Y2223" s="152">
        <v>2198</v>
      </c>
      <c r="Z2223" s="153">
        <f t="shared" si="459"/>
        <v>17.946526794547253</v>
      </c>
      <c r="AA2223" s="154">
        <f t="shared" si="462"/>
        <v>3.2856138043287741E-2</v>
      </c>
      <c r="AB2223" s="155">
        <f t="shared" si="463"/>
        <v>3.2197521268841428E-2</v>
      </c>
      <c r="AC2223" s="156">
        <f t="shared" si="464"/>
        <v>7.6172491635709896E-3</v>
      </c>
      <c r="AD2223" s="157">
        <f t="shared" si="465"/>
        <v>2.6347598471387866E-2</v>
      </c>
      <c r="AE2223" s="158">
        <f t="shared" si="466"/>
        <v>1.6790913427614403E-2</v>
      </c>
      <c r="AF2223" s="159">
        <f t="shared" si="467"/>
        <v>2276.8389726345849</v>
      </c>
      <c r="AG2223" s="160">
        <f t="shared" si="468"/>
        <v>0.82646348821999915</v>
      </c>
      <c r="AH2223" s="161">
        <f t="shared" si="469"/>
        <v>2295.7277723377265</v>
      </c>
      <c r="AI2223" s="153">
        <f t="shared" si="460"/>
        <v>-97.727772337726492</v>
      </c>
      <c r="AJ2223" s="153">
        <f t="shared" si="470"/>
        <v>4.345185389487944</v>
      </c>
      <c r="AK2223" s="163">
        <f t="shared" si="471"/>
        <v>-1597.7277723377265</v>
      </c>
      <c r="AL2223" s="153">
        <f t="shared" si="461"/>
        <v>2180.053473205453</v>
      </c>
    </row>
    <row r="2224" spans="24:38" ht="15" customHeight="1" x14ac:dyDescent="0.25">
      <c r="X2224" s="26">
        <v>54.44</v>
      </c>
      <c r="Y2224" s="152">
        <v>1684</v>
      </c>
      <c r="Z2224" s="153">
        <f t="shared" si="459"/>
        <v>17.949896374086848</v>
      </c>
      <c r="AA2224" s="154">
        <f t="shared" si="462"/>
        <v>3.2807403073015773E-2</v>
      </c>
      <c r="AB2224" s="155">
        <f t="shared" si="463"/>
        <v>3.2127152192422383E-2</v>
      </c>
      <c r="AC2224" s="156">
        <f t="shared" si="464"/>
        <v>7.5971977968508388E-3</v>
      </c>
      <c r="AD2224" s="157">
        <f t="shared" si="465"/>
        <v>2.626736393278005E-2</v>
      </c>
      <c r="AE2224" s="158">
        <f t="shared" si="466"/>
        <v>1.672592462804199E-2</v>
      </c>
      <c r="AF2224" s="159">
        <f t="shared" si="467"/>
        <v>1868.9142841568237</v>
      </c>
      <c r="AG2224" s="160">
        <f t="shared" si="468"/>
        <v>0.84107658156909659</v>
      </c>
      <c r="AH2224" s="161">
        <f t="shared" si="469"/>
        <v>1887.8207821541027</v>
      </c>
      <c r="AI2224" s="153">
        <f t="shared" si="460"/>
        <v>-203.82078215410274</v>
      </c>
      <c r="AJ2224" s="153">
        <f t="shared" si="470"/>
        <v>24.669187195908677</v>
      </c>
      <c r="AK2224" s="163">
        <f t="shared" si="471"/>
        <v>-1703.8207821541027</v>
      </c>
      <c r="AL2224" s="153">
        <f t="shared" si="461"/>
        <v>1666.0501036259132</v>
      </c>
    </row>
    <row r="2225" spans="24:38" ht="15" customHeight="1" x14ac:dyDescent="0.25">
      <c r="X2225" s="26">
        <v>54.46</v>
      </c>
      <c r="Y2225" s="152">
        <v>1653</v>
      </c>
      <c r="Z2225" s="153">
        <f t="shared" si="459"/>
        <v>17.953284588566859</v>
      </c>
      <c r="AA2225" s="154">
        <f t="shared" si="462"/>
        <v>3.2758776454107401E-2</v>
      </c>
      <c r="AB2225" s="155">
        <f t="shared" si="463"/>
        <v>3.2057013556998734E-2</v>
      </c>
      <c r="AC2225" s="156">
        <f t="shared" si="464"/>
        <v>7.577225500322091E-3</v>
      </c>
      <c r="AD2225" s="157">
        <f t="shared" si="465"/>
        <v>2.6187495340050874E-2</v>
      </c>
      <c r="AE2225" s="158">
        <f t="shared" si="466"/>
        <v>1.6661312413955701E-2</v>
      </c>
      <c r="AF2225" s="159">
        <f t="shared" si="467"/>
        <v>1799.8354495686599</v>
      </c>
      <c r="AG2225" s="160">
        <f t="shared" si="468"/>
        <v>0.8560810176747442</v>
      </c>
      <c r="AH2225" s="161">
        <f t="shared" si="469"/>
        <v>1818.7600569981669</v>
      </c>
      <c r="AI2225" s="153">
        <f t="shared" si="460"/>
        <v>-165.76005699816687</v>
      </c>
      <c r="AJ2225" s="153">
        <f t="shared" si="470"/>
        <v>16.622139441037831</v>
      </c>
      <c r="AK2225" s="163">
        <f t="shared" si="471"/>
        <v>-1665.7600569981669</v>
      </c>
      <c r="AL2225" s="153">
        <f t="shared" si="461"/>
        <v>1635.0467154114331</v>
      </c>
    </row>
    <row r="2226" spans="24:38" ht="15" customHeight="1" x14ac:dyDescent="0.25">
      <c r="X2226" s="26">
        <v>54.48</v>
      </c>
      <c r="Y2226" s="152">
        <v>1841</v>
      </c>
      <c r="Z2226" s="153">
        <f t="shared" si="459"/>
        <v>17.95669143798726</v>
      </c>
      <c r="AA2226" s="154">
        <f t="shared" si="462"/>
        <v>3.2710257865606829E-2</v>
      </c>
      <c r="AB2226" s="155">
        <f t="shared" si="463"/>
        <v>3.198710435748249E-2</v>
      </c>
      <c r="AC2226" s="156">
        <f t="shared" si="464"/>
        <v>7.5573318587890889E-3</v>
      </c>
      <c r="AD2226" s="157">
        <f t="shared" si="465"/>
        <v>2.6107990471139202E-2</v>
      </c>
      <c r="AE2226" s="158">
        <f t="shared" si="466"/>
        <v>1.6597073881342295E-2</v>
      </c>
      <c r="AF2226" s="159">
        <f t="shared" si="467"/>
        <v>2022.8850418379873</v>
      </c>
      <c r="AG2226" s="160">
        <f t="shared" si="468"/>
        <v>0.87149090719963074</v>
      </c>
      <c r="AH2226" s="161">
        <f t="shared" si="469"/>
        <v>2041.8281839416086</v>
      </c>
      <c r="AI2226" s="153">
        <f t="shared" si="460"/>
        <v>-200.82818394160859</v>
      </c>
      <c r="AJ2226" s="153">
        <f t="shared" si="470"/>
        <v>21.907636863272444</v>
      </c>
      <c r="AK2226" s="163">
        <f t="shared" si="471"/>
        <v>-1700.8281839416086</v>
      </c>
      <c r="AL2226" s="153">
        <f t="shared" si="461"/>
        <v>1823.0433085620127</v>
      </c>
    </row>
    <row r="2227" spans="24:38" ht="15" customHeight="1" x14ac:dyDescent="0.25">
      <c r="X2227" s="26">
        <v>54.5</v>
      </c>
      <c r="Y2227" s="152">
        <v>2116</v>
      </c>
      <c r="Z2227" s="153">
        <f t="shared" si="459"/>
        <v>17.960116922348078</v>
      </c>
      <c r="AA2227" s="154">
        <f t="shared" si="462"/>
        <v>3.2661846987745748E-2</v>
      </c>
      <c r="AB2227" s="155">
        <f t="shared" si="463"/>
        <v>3.1917423594259302E-2</v>
      </c>
      <c r="AC2227" s="156">
        <f t="shared" si="464"/>
        <v>7.5375164597778202E-3</v>
      </c>
      <c r="AD2227" s="157">
        <f t="shared" si="465"/>
        <v>2.6028847120824119E-2</v>
      </c>
      <c r="AE2227" s="158">
        <f t="shared" si="466"/>
        <v>1.6533206154127792E-2</v>
      </c>
      <c r="AF2227" s="159">
        <f t="shared" si="467"/>
        <v>2381.1141431918477</v>
      </c>
      <c r="AG2227" s="160">
        <f t="shared" si="468"/>
        <v>0.88732100307173445</v>
      </c>
      <c r="AH2227" s="161">
        <f t="shared" si="469"/>
        <v>2400.0762599575842</v>
      </c>
      <c r="AI2227" s="153">
        <f t="shared" si="460"/>
        <v>-284.07625995758417</v>
      </c>
      <c r="AJ2227" s="153">
        <f t="shared" si="470"/>
        <v>38.137675553633713</v>
      </c>
      <c r="AK2227" s="163">
        <f t="shared" si="471"/>
        <v>-1784.0762599575842</v>
      </c>
      <c r="AL2227" s="153">
        <f t="shared" si="461"/>
        <v>2098.0398830776521</v>
      </c>
    </row>
    <row r="2228" spans="24:38" ht="15" customHeight="1" x14ac:dyDescent="0.25">
      <c r="X2228" s="26">
        <v>54.52</v>
      </c>
      <c r="Y2228" s="152">
        <v>2010</v>
      </c>
      <c r="Z2228" s="153">
        <f t="shared" si="459"/>
        <v>17.963561041649285</v>
      </c>
      <c r="AA2228" s="154">
        <f t="shared" si="462"/>
        <v>3.2613543501938125E-2</v>
      </c>
      <c r="AB2228" s="155">
        <f t="shared" si="463"/>
        <v>3.1847970273152983E-2</v>
      </c>
      <c r="AC2228" s="156">
        <f t="shared" si="464"/>
        <v>7.5177788935145828E-3</v>
      </c>
      <c r="AD2228" s="157">
        <f t="shared" si="465"/>
        <v>2.5950063100572227E-2</v>
      </c>
      <c r="AE2228" s="158">
        <f t="shared" si="466"/>
        <v>1.6469706383855691E-2</v>
      </c>
      <c r="AF2228" s="159">
        <f t="shared" si="467"/>
        <v>2405.4598664484074</v>
      </c>
      <c r="AG2228" s="160">
        <f t="shared" si="468"/>
        <v>0.90358673591338834</v>
      </c>
      <c r="AH2228" s="161">
        <f t="shared" si="469"/>
        <v>2424.4414132881234</v>
      </c>
      <c r="AI2228" s="153">
        <f t="shared" si="460"/>
        <v>-414.44141328812339</v>
      </c>
      <c r="AJ2228" s="153">
        <f t="shared" si="470"/>
        <v>85.453574650874174</v>
      </c>
      <c r="AK2228" s="163">
        <f t="shared" si="471"/>
        <v>-1914.4414132881234</v>
      </c>
      <c r="AL2228" s="153">
        <f t="shared" si="461"/>
        <v>1992.0364389583508</v>
      </c>
    </row>
    <row r="2229" spans="24:38" ht="15" customHeight="1" x14ac:dyDescent="0.25">
      <c r="X2229" s="26">
        <v>54.54</v>
      </c>
      <c r="Y2229" s="152">
        <v>1682</v>
      </c>
      <c r="Z2229" s="153">
        <f t="shared" si="459"/>
        <v>17.967023795890896</v>
      </c>
      <c r="AA2229" s="154">
        <f t="shared" si="462"/>
        <v>3.2565347090774979E-2</v>
      </c>
      <c r="AB2229" s="155">
        <f t="shared" si="463"/>
        <v>3.1778743405389887E-2</v>
      </c>
      <c r="AC2229" s="156">
        <f t="shared" si="464"/>
        <v>7.4981187529047895E-3</v>
      </c>
      <c r="AD2229" s="157">
        <f t="shared" si="465"/>
        <v>2.5871636238386245E-2</v>
      </c>
      <c r="AE2229" s="158">
        <f t="shared" si="466"/>
        <v>1.6406571749369277E-2</v>
      </c>
      <c r="AF2229" s="159">
        <f t="shared" si="467"/>
        <v>1913.6060130666133</v>
      </c>
      <c r="AG2229" s="160">
        <f t="shared" si="468"/>
        <v>0.92030425177333042</v>
      </c>
      <c r="AH2229" s="161">
        <f t="shared" si="469"/>
        <v>1932.6074615315144</v>
      </c>
      <c r="AI2229" s="153">
        <f t="shared" si="460"/>
        <v>-250.60746153151445</v>
      </c>
      <c r="AJ2229" s="153">
        <f t="shared" si="470"/>
        <v>37.338941602419432</v>
      </c>
      <c r="AK2229" s="163">
        <f t="shared" si="471"/>
        <v>-1750.6074615315144</v>
      </c>
      <c r="AL2229" s="153">
        <f t="shared" si="461"/>
        <v>1664.0329762041092</v>
      </c>
    </row>
    <row r="2230" spans="24:38" ht="15" customHeight="1" x14ac:dyDescent="0.25">
      <c r="X2230" s="26">
        <v>54.56</v>
      </c>
      <c r="Y2230" s="152">
        <v>1232</v>
      </c>
      <c r="Z2230" s="153">
        <f t="shared" si="459"/>
        <v>17.970505185072881</v>
      </c>
      <c r="AA2230" s="154">
        <f t="shared" si="462"/>
        <v>3.2517257438019073E-2</v>
      </c>
      <c r="AB2230" s="155">
        <f t="shared" si="463"/>
        <v>3.1709742007563699E-2</v>
      </c>
      <c r="AC2230" s="156">
        <f t="shared" si="464"/>
        <v>7.4785356335119388E-3</v>
      </c>
      <c r="AD2230" s="157">
        <f t="shared" si="465"/>
        <v>2.5793564378655223E-2</v>
      </c>
      <c r="AE2230" s="158">
        <f t="shared" si="466"/>
        <v>1.6343799456498154E-2</v>
      </c>
      <c r="AF2230" s="159">
        <f t="shared" si="467"/>
        <v>1346.50064611422</v>
      </c>
      <c r="AG2230" s="160">
        <f t="shared" si="468"/>
        <v>0.93749045233448514</v>
      </c>
      <c r="AH2230" s="161">
        <f t="shared" si="469"/>
        <v>1365.5224846505416</v>
      </c>
      <c r="AI2230" s="153">
        <f t="shared" si="460"/>
        <v>-133.52248465054163</v>
      </c>
      <c r="AJ2230" s="153">
        <f t="shared" si="470"/>
        <v>14.470985314329649</v>
      </c>
      <c r="AK2230" s="163">
        <f t="shared" si="471"/>
        <v>-1633.5224846505416</v>
      </c>
      <c r="AL2230" s="153">
        <f t="shared" si="461"/>
        <v>1214.0294948149271</v>
      </c>
    </row>
    <row r="2231" spans="24:38" ht="15" customHeight="1" x14ac:dyDescent="0.25">
      <c r="X2231" s="26">
        <v>54.58</v>
      </c>
      <c r="Y2231" s="152">
        <v>839</v>
      </c>
      <c r="Z2231" s="153">
        <f t="shared" si="459"/>
        <v>17.974005209195298</v>
      </c>
      <c r="AA2231" s="154">
        <f t="shared" si="462"/>
        <v>3.2469274228599868E-2</v>
      </c>
      <c r="AB2231" s="155">
        <f t="shared" si="463"/>
        <v>3.1640965101600659E-2</v>
      </c>
      <c r="AC2231" s="156">
        <f t="shared" si="464"/>
        <v>7.4590291335368767E-3</v>
      </c>
      <c r="AD2231" s="157">
        <f t="shared" si="465"/>
        <v>2.5715845382006608E-2</v>
      </c>
      <c r="AE2231" s="158">
        <f t="shared" si="466"/>
        <v>1.6281386737749245E-2</v>
      </c>
      <c r="AF2231" s="159">
        <f t="shared" si="467"/>
        <v>940.67834989070911</v>
      </c>
      <c r="AG2231" s="160">
        <f t="shared" si="468"/>
        <v>0.95516303778495892</v>
      </c>
      <c r="AH2231" s="161">
        <f t="shared" si="469"/>
        <v>959.72108463827283</v>
      </c>
      <c r="AI2231" s="153">
        <f t="shared" si="460"/>
        <v>-120.72108463827283</v>
      </c>
      <c r="AJ2231" s="153">
        <f t="shared" si="470"/>
        <v>17.37017911351732</v>
      </c>
      <c r="AK2231" s="163">
        <f t="shared" si="471"/>
        <v>-1620.7210846382727</v>
      </c>
      <c r="AL2231" s="153">
        <f t="shared" si="461"/>
        <v>821.0259947908047</v>
      </c>
    </row>
    <row r="2232" spans="24:38" ht="15" customHeight="1" x14ac:dyDescent="0.25">
      <c r="X2232" s="26">
        <v>54.6</v>
      </c>
      <c r="Y2232" s="152">
        <v>589</v>
      </c>
      <c r="Z2232" s="153">
        <f t="shared" si="459"/>
        <v>17.977523868258103</v>
      </c>
      <c r="AA2232" s="154">
        <f t="shared" si="462"/>
        <v>3.2421397148608186E-2</v>
      </c>
      <c r="AB2232" s="155">
        <f t="shared" si="463"/>
        <v>3.1572411714724677E-2</v>
      </c>
      <c r="AC2232" s="156">
        <f t="shared" si="464"/>
        <v>7.4395988537971228E-3</v>
      </c>
      <c r="AD2232" s="157">
        <f t="shared" si="465"/>
        <v>2.5638477125159438E-2</v>
      </c>
      <c r="AE2232" s="158">
        <f t="shared" si="466"/>
        <v>1.6219330852001522E-2</v>
      </c>
      <c r="AF2232" s="159">
        <f t="shared" si="467"/>
        <v>680.35745842676261</v>
      </c>
      <c r="AG2232" s="160">
        <f t="shared" si="468"/>
        <v>0.97334055255607965</v>
      </c>
      <c r="AH2232" s="161">
        <f t="shared" si="469"/>
        <v>699.42161406327114</v>
      </c>
      <c r="AI2232" s="153">
        <f t="shared" si="460"/>
        <v>-110.42161406327114</v>
      </c>
      <c r="AJ2232" s="153">
        <f t="shared" si="470"/>
        <v>20.701074452186752</v>
      </c>
      <c r="AK2232" s="163">
        <f t="shared" si="471"/>
        <v>-1610.4216140632711</v>
      </c>
      <c r="AL2232" s="153">
        <f t="shared" si="461"/>
        <v>571.02247613174188</v>
      </c>
    </row>
    <row r="2233" spans="24:38" ht="15" customHeight="1" x14ac:dyDescent="0.25">
      <c r="X2233" s="26">
        <v>54.62</v>
      </c>
      <c r="Y2233" s="152">
        <v>444</v>
      </c>
      <c r="Z2233" s="153">
        <f t="shared" si="459"/>
        <v>17.98106116226127</v>
      </c>
      <c r="AA2233" s="154">
        <f t="shared" si="462"/>
        <v>3.237362588529126E-2</v>
      </c>
      <c r="AB2233" s="155">
        <f t="shared" si="463"/>
        <v>3.1504080879423212E-2</v>
      </c>
      <c r="AC2233" s="156">
        <f t="shared" si="464"/>
        <v>7.4202443977065061E-3</v>
      </c>
      <c r="AD2233" s="157">
        <f t="shared" si="465"/>
        <v>2.5561457500779573E-2</v>
      </c>
      <c r="AE2233" s="158">
        <f t="shared" si="466"/>
        <v>1.6157629084205191E-2</v>
      </c>
      <c r="AF2233" s="159">
        <f t="shared" si="467"/>
        <v>512.24671161284641</v>
      </c>
      <c r="AG2233" s="160">
        <f t="shared" si="468"/>
        <v>0.99204243414868409</v>
      </c>
      <c r="AH2233" s="161">
        <f t="shared" si="469"/>
        <v>531.33283224700369</v>
      </c>
      <c r="AI2233" s="153">
        <f t="shared" si="460"/>
        <v>-87.332832247003694</v>
      </c>
      <c r="AJ2233" s="153">
        <f t="shared" si="470"/>
        <v>17.17798105469209</v>
      </c>
      <c r="AK2233" s="163">
        <f t="shared" si="471"/>
        <v>-1587.3328322470038</v>
      </c>
      <c r="AL2233" s="153">
        <f t="shared" si="461"/>
        <v>426.01893883773874</v>
      </c>
    </row>
    <row r="2234" spans="24:38" ht="15" customHeight="1" x14ac:dyDescent="0.25">
      <c r="X2234" s="26">
        <v>54.64</v>
      </c>
      <c r="Y2234" s="152">
        <v>363</v>
      </c>
      <c r="Z2234" s="153">
        <f t="shared" si="459"/>
        <v>17.984617091204868</v>
      </c>
      <c r="AA2234" s="154">
        <f t="shared" si="462"/>
        <v>3.2325960127047484E-2</v>
      </c>
      <c r="AB2234" s="155">
        <f t="shared" si="463"/>
        <v>3.1435971633412857E-2</v>
      </c>
      <c r="AC2234" s="156">
        <f t="shared" si="464"/>
        <v>7.400965371254873E-3</v>
      </c>
      <c r="AD2234" s="157">
        <f t="shared" si="465"/>
        <v>2.5484784417335926E-2</v>
      </c>
      <c r="AE2234" s="158">
        <f t="shared" si="466"/>
        <v>1.6096278745084534E-2</v>
      </c>
      <c r="AF2234" s="159">
        <f t="shared" si="467"/>
        <v>399.55577191876864</v>
      </c>
      <c r="AG2234" s="160">
        <f t="shared" si="468"/>
        <v>1.0112890652886777</v>
      </c>
      <c r="AH2234" s="161">
        <f t="shared" si="469"/>
        <v>418.6644220355563</v>
      </c>
      <c r="AI2234" s="153">
        <f t="shared" si="460"/>
        <v>-55.664422035556299</v>
      </c>
      <c r="AJ2234" s="153">
        <f t="shared" si="470"/>
        <v>8.5358894781061316</v>
      </c>
      <c r="AK2234" s="163">
        <f t="shared" si="471"/>
        <v>-1555.6644220355563</v>
      </c>
      <c r="AL2234" s="153">
        <f t="shared" si="461"/>
        <v>345.01538290879512</v>
      </c>
    </row>
    <row r="2235" spans="24:38" ht="15" customHeight="1" x14ac:dyDescent="0.25">
      <c r="X2235" s="26">
        <v>54.66</v>
      </c>
      <c r="Y2235" s="152">
        <v>278</v>
      </c>
      <c r="Z2235" s="153">
        <f t="shared" si="459"/>
        <v>17.988191655088869</v>
      </c>
      <c r="AA2235" s="154">
        <f t="shared" si="462"/>
        <v>3.2278399563421434E-2</v>
      </c>
      <c r="AB2235" s="155">
        <f t="shared" si="463"/>
        <v>3.1368083019605683E-2</v>
      </c>
      <c r="AC2235" s="156">
        <f t="shared" si="464"/>
        <v>7.381761382988088E-3</v>
      </c>
      <c r="AD2235" s="157">
        <f t="shared" si="465"/>
        <v>2.5408455798958698E-2</v>
      </c>
      <c r="AE2235" s="158">
        <f t="shared" si="466"/>
        <v>1.6035277170844995E-2</v>
      </c>
      <c r="AF2235" s="159">
        <f t="shared" si="467"/>
        <v>320.85006533178449</v>
      </c>
      <c r="AG2235" s="160">
        <f t="shared" si="468"/>
        <v>1.0311018296738377</v>
      </c>
      <c r="AH2235" s="161">
        <f t="shared" si="469"/>
        <v>339.98183079348303</v>
      </c>
      <c r="AI2235" s="153">
        <f t="shared" si="460"/>
        <v>-61.981830793483027</v>
      </c>
      <c r="AJ2235" s="153">
        <f t="shared" si="470"/>
        <v>13.819235066589787</v>
      </c>
      <c r="AK2235" s="163">
        <f t="shared" si="471"/>
        <v>-1561.9818307934829</v>
      </c>
      <c r="AL2235" s="153">
        <f t="shared" si="461"/>
        <v>260.01180834491112</v>
      </c>
    </row>
    <row r="2236" spans="24:38" ht="15" customHeight="1" x14ac:dyDescent="0.25">
      <c r="X2236" s="26">
        <v>54.68</v>
      </c>
      <c r="Y2236" s="152">
        <v>246</v>
      </c>
      <c r="Z2236" s="153">
        <f t="shared" si="459"/>
        <v>17.991784853913231</v>
      </c>
      <c r="AA2236" s="154">
        <f t="shared" si="462"/>
        <v>3.2230943885098701E-2</v>
      </c>
      <c r="AB2236" s="155">
        <f t="shared" si="463"/>
        <v>3.130041408607543E-2</v>
      </c>
      <c r="AC2236" s="156">
        <f t="shared" si="464"/>
        <v>7.3626320439881049E-3</v>
      </c>
      <c r="AD2236" s="157">
        <f t="shared" si="465"/>
        <v>2.5332469585298653E-2</v>
      </c>
      <c r="AE2236" s="158">
        <f t="shared" si="466"/>
        <v>1.5974621722883834E-2</v>
      </c>
      <c r="AF2236" s="159">
        <f t="shared" si="467"/>
        <v>263.79532142469759</v>
      </c>
      <c r="AG2236" s="160">
        <f t="shared" si="468"/>
        <v>1.0515031715977186</v>
      </c>
      <c r="AH2236" s="161">
        <f t="shared" si="469"/>
        <v>282.95081053153189</v>
      </c>
      <c r="AI2236" s="153">
        <f t="shared" si="460"/>
        <v>-36.950810531531886</v>
      </c>
      <c r="AJ2236" s="153">
        <f t="shared" si="470"/>
        <v>5.5502536542161289</v>
      </c>
      <c r="AK2236" s="163">
        <f t="shared" si="471"/>
        <v>-1536.9508105315319</v>
      </c>
      <c r="AL2236" s="153">
        <f t="shared" si="461"/>
        <v>228.00821514608677</v>
      </c>
    </row>
    <row r="2237" spans="24:38" ht="15" customHeight="1" x14ac:dyDescent="0.25">
      <c r="X2237" s="26">
        <v>54.7</v>
      </c>
      <c r="Y2237" s="152">
        <v>223</v>
      </c>
      <c r="Z2237" s="153">
        <f t="shared" si="459"/>
        <v>17.99539668767801</v>
      </c>
      <c r="AA2237" s="154">
        <f t="shared" si="462"/>
        <v>3.2183592783900983E-2</v>
      </c>
      <c r="AB2237" s="155">
        <f t="shared" si="463"/>
        <v>3.1232963886024319E-2</v>
      </c>
      <c r="AC2237" s="156">
        <f t="shared" si="464"/>
        <v>7.343576967853328E-3</v>
      </c>
      <c r="AD2237" s="157">
        <f t="shared" si="465"/>
        <v>2.525682373138826E-2</v>
      </c>
      <c r="AE2237" s="158">
        <f t="shared" si="466"/>
        <v>1.5914309787504938E-2</v>
      </c>
      <c r="AF2237" s="159">
        <f t="shared" si="467"/>
        <v>221.09318127706439</v>
      </c>
      <c r="AG2237" s="160">
        <f t="shared" si="468"/>
        <v>1.0725166597619404</v>
      </c>
      <c r="AH2237" s="161">
        <f t="shared" si="469"/>
        <v>240.27302589166101</v>
      </c>
      <c r="AI2237" s="153">
        <f t="shared" si="460"/>
        <v>-17.273025891661007</v>
      </c>
      <c r="AJ2237" s="153">
        <f t="shared" si="470"/>
        <v>1.3379256657129666</v>
      </c>
      <c r="AK2237" s="163">
        <f t="shared" si="471"/>
        <v>-1517.2730258916611</v>
      </c>
      <c r="AL2237" s="153">
        <f t="shared" si="461"/>
        <v>205.00460331232199</v>
      </c>
    </row>
    <row r="2238" spans="24:38" ht="15" customHeight="1" x14ac:dyDescent="0.25">
      <c r="X2238" s="26">
        <v>54.72</v>
      </c>
      <c r="Y2238" s="152">
        <v>197</v>
      </c>
      <c r="Z2238" s="153">
        <f t="shared" si="459"/>
        <v>17.999027156383207</v>
      </c>
      <c r="AA2238" s="154">
        <f t="shared" si="462"/>
        <v>3.2136345952781031E-2</v>
      </c>
      <c r="AB2238" s="155">
        <f t="shared" si="463"/>
        <v>3.1165731477749814E-2</v>
      </c>
      <c r="AC2238" s="156">
        <f t="shared" si="464"/>
        <v>7.3245957706790706E-3</v>
      </c>
      <c r="AD2238" s="157">
        <f t="shared" si="465"/>
        <v>2.5181516207504025E-2</v>
      </c>
      <c r="AE2238" s="158">
        <f t="shared" si="466"/>
        <v>1.585433877563714E-2</v>
      </c>
      <c r="AF2238" s="159">
        <f t="shared" si="467"/>
        <v>188.25930460384905</v>
      </c>
      <c r="AG2238" s="160">
        <f t="shared" si="468"/>
        <v>1.0941670556169774</v>
      </c>
      <c r="AH2238" s="161">
        <f t="shared" si="469"/>
        <v>207.46416134403356</v>
      </c>
      <c r="AI2238" s="153">
        <f t="shared" si="460"/>
        <v>-10.464161344033556</v>
      </c>
      <c r="AJ2238" s="153">
        <f t="shared" si="470"/>
        <v>0.55583082555312768</v>
      </c>
      <c r="AK2238" s="163">
        <f t="shared" si="471"/>
        <v>-1510.4641613440335</v>
      </c>
      <c r="AL2238" s="153">
        <f t="shared" si="461"/>
        <v>179.00097284361681</v>
      </c>
    </row>
    <row r="2239" spans="24:38" ht="15" customHeight="1" x14ac:dyDescent="0.25">
      <c r="X2239" s="26">
        <v>54.74</v>
      </c>
      <c r="Y2239" s="152">
        <v>161</v>
      </c>
      <c r="Z2239" s="153">
        <f t="shared" si="459"/>
        <v>18.002676260028792</v>
      </c>
      <c r="AA2239" s="154">
        <f t="shared" si="462"/>
        <v>3.2089203085817614E-2</v>
      </c>
      <c r="AB2239" s="155">
        <f t="shared" si="463"/>
        <v>3.1098715924611713E-2</v>
      </c>
      <c r="AC2239" s="156">
        <f t="shared" si="464"/>
        <v>7.3056880710382077E-3</v>
      </c>
      <c r="AD2239" s="157">
        <f t="shared" si="465"/>
        <v>2.5106544999030214E-2</v>
      </c>
      <c r="AE2239" s="158">
        <f t="shared" si="466"/>
        <v>1.5794706122556276E-2</v>
      </c>
      <c r="AF2239" s="159">
        <f t="shared" si="467"/>
        <v>162.43210361259003</v>
      </c>
      <c r="AG2239" s="160">
        <f t="shared" si="468"/>
        <v>1.116480386602712</v>
      </c>
      <c r="AH2239" s="161">
        <f t="shared" si="469"/>
        <v>181.66265511742458</v>
      </c>
      <c r="AI2239" s="153">
        <f t="shared" si="460"/>
        <v>-20.662655117424578</v>
      </c>
      <c r="AJ2239" s="153">
        <f t="shared" si="470"/>
        <v>2.6518342639852923</v>
      </c>
      <c r="AK2239" s="163">
        <f t="shared" si="471"/>
        <v>-1520.6626551174245</v>
      </c>
      <c r="AL2239" s="153">
        <f t="shared" si="461"/>
        <v>142.99732373997119</v>
      </c>
    </row>
    <row r="2240" spans="24:38" ht="15" customHeight="1" x14ac:dyDescent="0.25">
      <c r="X2240" s="26">
        <v>54.76</v>
      </c>
      <c r="Y2240" s="152">
        <v>157</v>
      </c>
      <c r="Z2240" s="153">
        <f t="shared" si="459"/>
        <v>18.006343998614753</v>
      </c>
      <c r="AA2240" s="154">
        <f t="shared" si="462"/>
        <v>3.2042163878210669E-2</v>
      </c>
      <c r="AB2240" s="155">
        <f t="shared" si="463"/>
        <v>3.1031916294999705E-2</v>
      </c>
      <c r="AC2240" s="156">
        <f t="shared" si="464"/>
        <v>7.2868534899620547E-3</v>
      </c>
      <c r="AD2240" s="157">
        <f t="shared" si="465"/>
        <v>2.5031908106324337E-2</v>
      </c>
      <c r="AE2240" s="158">
        <f t="shared" si="466"/>
        <v>1.5735409287611097E-2</v>
      </c>
      <c r="AF2240" s="159">
        <f t="shared" si="467"/>
        <v>141.72056444192231</v>
      </c>
      <c r="AG2240" s="160">
        <f t="shared" si="468"/>
        <v>1.1394840246946363</v>
      </c>
      <c r="AH2240" s="161">
        <f t="shared" si="469"/>
        <v>160.97752071628881</v>
      </c>
      <c r="AI2240" s="153">
        <f t="shared" si="460"/>
        <v>-3.977520716288808</v>
      </c>
      <c r="AJ2240" s="153">
        <f t="shared" si="470"/>
        <v>0.10076860540450085</v>
      </c>
      <c r="AK2240" s="163">
        <f t="shared" si="471"/>
        <v>-1503.9775207162888</v>
      </c>
      <c r="AL2240" s="153">
        <f t="shared" si="461"/>
        <v>138.99365600138526</v>
      </c>
    </row>
    <row r="2241" spans="24:38" ht="15" customHeight="1" x14ac:dyDescent="0.25">
      <c r="X2241" s="26">
        <v>54.78</v>
      </c>
      <c r="Y2241" s="152">
        <v>149</v>
      </c>
      <c r="Z2241" s="153">
        <f t="shared" si="459"/>
        <v>18.010030372141117</v>
      </c>
      <c r="AA2241" s="154">
        <f t="shared" si="462"/>
        <v>3.1995228026276266E-2</v>
      </c>
      <c r="AB2241" s="155">
        <f t="shared" si="463"/>
        <v>3.0965331662300775E-2</v>
      </c>
      <c r="AC2241" s="156">
        <f t="shared" si="464"/>
        <v>7.2680916509213211E-3</v>
      </c>
      <c r="AD2241" s="157">
        <f t="shared" si="465"/>
        <v>2.4957603544583574E-2</v>
      </c>
      <c r="AE2241" s="158">
        <f t="shared" si="466"/>
        <v>1.5676445753952474E-2</v>
      </c>
      <c r="AF2241" s="159">
        <f t="shared" si="467"/>
        <v>124.83533651464037</v>
      </c>
      <c r="AG2241" s="160">
        <f t="shared" si="468"/>
        <v>1.1632067707001361</v>
      </c>
      <c r="AH2241" s="161">
        <f t="shared" si="469"/>
        <v>144.11943635811966</v>
      </c>
      <c r="AI2241" s="153">
        <f t="shared" si="460"/>
        <v>4.8805636418803431</v>
      </c>
      <c r="AJ2241" s="153">
        <f t="shared" si="470"/>
        <v>0.15986511048620347</v>
      </c>
      <c r="AK2241" s="163">
        <f t="shared" si="471"/>
        <v>-1495.1194363581196</v>
      </c>
      <c r="AL2241" s="153">
        <f t="shared" si="461"/>
        <v>130.9899696278589</v>
      </c>
    </row>
    <row r="2242" spans="24:38" ht="15" customHeight="1" x14ac:dyDescent="0.25">
      <c r="X2242" s="26">
        <v>54.8</v>
      </c>
      <c r="Y2242" s="152">
        <v>114</v>
      </c>
      <c r="Z2242" s="153">
        <f t="shared" ref="Z2242:Z2305" si="472">$B$10*X2242^2+$B$11*X2242+$B$12</f>
        <v>18.013735380607869</v>
      </c>
      <c r="AA2242" s="154">
        <f t="shared" si="462"/>
        <v>3.1948395227441841E-2</v>
      </c>
      <c r="AB2242" s="155">
        <f t="shared" si="463"/>
        <v>3.0898961104867256E-2</v>
      </c>
      <c r="AC2242" s="156">
        <f t="shared" si="464"/>
        <v>7.2494021798073498E-3</v>
      </c>
      <c r="AD2242" s="157">
        <f t="shared" si="465"/>
        <v>2.4883629343713028E-2</v>
      </c>
      <c r="AE2242" s="158">
        <f t="shared" si="466"/>
        <v>1.5617813028266441E-2</v>
      </c>
      <c r="AF2242" s="159">
        <f t="shared" si="467"/>
        <v>110.87262442142227</v>
      </c>
      <c r="AG2242" s="160">
        <f t="shared" si="468"/>
        <v>1.1876789447911578</v>
      </c>
      <c r="AH2242" s="161">
        <f t="shared" si="469"/>
        <v>130.18463694770537</v>
      </c>
      <c r="AI2242" s="153">
        <f t="shared" ref="AI2242:AI2305" si="473">Y2242-AH2242</f>
        <v>-16.184636947705371</v>
      </c>
      <c r="AJ2242" s="153">
        <f t="shared" si="470"/>
        <v>2.2977409923599108</v>
      </c>
      <c r="AK2242" s="163">
        <f t="shared" si="471"/>
        <v>-1516.1846369477053</v>
      </c>
      <c r="AL2242" s="153">
        <f t="shared" ref="AL2242:AL2305" si="474">Y2242-Z2242</f>
        <v>95.986264619392131</v>
      </c>
    </row>
    <row r="2243" spans="24:38" ht="15" customHeight="1" x14ac:dyDescent="0.25">
      <c r="X2243" s="26">
        <v>54.82</v>
      </c>
      <c r="Y2243" s="152">
        <v>115</v>
      </c>
      <c r="Z2243" s="153">
        <f t="shared" si="472"/>
        <v>18.017459024015039</v>
      </c>
      <c r="AA2243" s="154">
        <f t="shared" ref="AA2243:AA2306" si="475">$T$36*4^0.5/(PI()*$U$36*(1+(4/$U$36^2)*(X2243-$G$36-$B$8)^2))+$B$6*$T$36*4^0.5/(PI()*$U$36*(1+(4/$U$36^2)*(X2243-$H$36-$B$8)^2))</f>
        <v>3.1901665180241179E-2</v>
      </c>
      <c r="AB2243" s="155">
        <f t="shared" ref="AB2243:AB2306" si="476">$T$37*4^0.5/(PI()*$U$37*(1+(4/$U$37^2)*(X2243-$G$37-$B$8)^2))+$B$6*$T$37*4^0.5/(PI()*$U$37*(1+(4/$U$37^2)*(X2243-$H$37-$B$8)^2))</f>
        <v>3.083280370598479E-2</v>
      </c>
      <c r="AC2243" s="156">
        <f t="shared" ref="AC2243:AC2306" si="477">$T$38*4^0.5/(PI()*$U$38*(1+(4/$U$38^2)*(X2243-$G$38-$B$8)^2))+$B$6*$T$38*4^0.5/(PI()*$U$38*(1+(4/$U$38^2)*(X2243-$H$38-$B$8)^2))</f>
        <v>7.2307847049134129E-3</v>
      </c>
      <c r="AD2243" s="157">
        <f t="shared" ref="AD2243:AD2306" si="478">$T$39*4^0.5/(PI()*$U$39*(1+(4/$U$39^2)*(X2243-$G$39-$B$8)^2))+$B$6*$T$39*4^0.5/(PI()*$U$39*(1+(4/$U$39^2)*(X2243-$H$39-$B$8)^2))</f>
        <v>2.4809983548194921E-2</v>
      </c>
      <c r="AE2243" s="158">
        <f t="shared" ref="AE2243:AE2306" si="479">$T$40*4^0.5/(PI()*$U$40*(1+(4/$U$40^2)*(X2243-$G$40-$B$8)^2))+$B$6*$T$40*4^0.5/(PI()*$U$40*(1+(4/$U$40^2)*(X2243-$H$40-$B$8)^2))</f>
        <v>1.5559508640510464E-2</v>
      </c>
      <c r="AF2243" s="159">
        <f t="shared" ref="AF2243:AF2306" si="480">$T$41*4^0.5/(PI()*$U$41*(1+(4/$U$41^2)*(X2243-$G$41-$B$8)^2))+$B$6*$T$41*4^0.5/(PI()*$U$41*(1+(4/$U$41^2)*(X2243-$H$41-$B$8)^2))</f>
        <v>99.183237394494284</v>
      </c>
      <c r="AG2243" s="160">
        <f t="shared" ref="AG2243:AG2306" si="481">$T$42*4^0.5/(PI()*$U$42*(1+(4/$U$42^2)*(X2243-$G$42-$B$8)^2))+$B$6*$T$42*4^0.5/(PI()*$U$42*(1+(4/$U$42^2)*(X2243-$H$42-$B$8)^2))</f>
        <v>1.2129324838069273</v>
      </c>
      <c r="AH2243" s="161">
        <f t="shared" ref="AH2243:AH2306" si="482">SUM(Z2243:AG2243)</f>
        <v>118.5239636480961</v>
      </c>
      <c r="AI2243" s="153">
        <f t="shared" si="473"/>
        <v>-3.5239636480960996</v>
      </c>
      <c r="AJ2243" s="153">
        <f t="shared" ref="AJ2243:AJ2306" si="483">(1/Y2243)*AI2243^2</f>
        <v>0.10798538950524149</v>
      </c>
      <c r="AK2243" s="163">
        <f t="shared" ref="AK2243:AK2306" si="484">AI2243-1500</f>
        <v>-1503.523963648096</v>
      </c>
      <c r="AL2243" s="153">
        <f t="shared" si="474"/>
        <v>96.982540975984961</v>
      </c>
    </row>
    <row r="2244" spans="24:38" ht="15" customHeight="1" x14ac:dyDescent="0.25">
      <c r="X2244" s="26">
        <v>54.84</v>
      </c>
      <c r="Y2244" s="152">
        <v>82</v>
      </c>
      <c r="Z2244" s="153">
        <f t="shared" si="472"/>
        <v>18.021201302362613</v>
      </c>
      <c r="AA2244" s="154">
        <f t="shared" si="475"/>
        <v>3.1855037584309659E-2</v>
      </c>
      <c r="AB2244" s="155">
        <f t="shared" si="476"/>
        <v>3.0766858553840787E-2</v>
      </c>
      <c r="AC2244" s="156">
        <f t="shared" si="477"/>
        <v>7.2122388569162785E-3</v>
      </c>
      <c r="AD2244" s="157">
        <f t="shared" si="478"/>
        <v>2.4736664216959532E-2</v>
      </c>
      <c r="AE2244" s="158">
        <f t="shared" si="479"/>
        <v>1.550153014365338E-2</v>
      </c>
      <c r="AF2244" s="159">
        <f t="shared" si="480"/>
        <v>89.290707592033627</v>
      </c>
      <c r="AG2244" s="160">
        <f t="shared" si="481"/>
        <v>1.2390010459117882</v>
      </c>
      <c r="AH2244" s="161">
        <f t="shared" si="482"/>
        <v>108.66098226966371</v>
      </c>
      <c r="AI2244" s="153">
        <f t="shared" si="473"/>
        <v>-26.660982269663705</v>
      </c>
      <c r="AJ2244" s="153">
        <f t="shared" si="483"/>
        <v>8.6683899461380793</v>
      </c>
      <c r="AK2244" s="163">
        <f t="shared" si="484"/>
        <v>-1526.6609822696637</v>
      </c>
      <c r="AL2244" s="153">
        <f t="shared" si="474"/>
        <v>63.978798697637387</v>
      </c>
    </row>
    <row r="2245" spans="24:38" ht="15" customHeight="1" x14ac:dyDescent="0.25">
      <c r="X2245" s="26">
        <v>54.86</v>
      </c>
      <c r="Y2245" s="152">
        <v>107</v>
      </c>
      <c r="Z2245" s="153">
        <f t="shared" si="472"/>
        <v>18.024962215650547</v>
      </c>
      <c r="AA2245" s="154">
        <f t="shared" si="475"/>
        <v>3.18085121403794E-2</v>
      </c>
      <c r="AB2245" s="155">
        <f t="shared" si="476"/>
        <v>3.0701124741492957E-2</v>
      </c>
      <c r="AC2245" s="156">
        <f t="shared" si="477"/>
        <v>7.1937642688578631E-3</v>
      </c>
      <c r="AD2245" s="157">
        <f t="shared" si="478"/>
        <v>2.4663669423257224E-2</v>
      </c>
      <c r="AE2245" s="158">
        <f t="shared" si="479"/>
        <v>1.5443875113418581E-2</v>
      </c>
      <c r="AF2245" s="159">
        <f t="shared" si="480"/>
        <v>80.83860045917389</v>
      </c>
      <c r="AG2245" s="160">
        <f t="shared" si="481"/>
        <v>1.2659201232512953</v>
      </c>
      <c r="AH2245" s="161">
        <f t="shared" si="482"/>
        <v>100.23929374376314</v>
      </c>
      <c r="AI2245" s="153">
        <f t="shared" si="473"/>
        <v>6.7607062562368583</v>
      </c>
      <c r="AJ2245" s="153">
        <f t="shared" si="483"/>
        <v>0.42716961759925409</v>
      </c>
      <c r="AK2245" s="163">
        <f t="shared" si="484"/>
        <v>-1493.239293743763</v>
      </c>
      <c r="AL2245" s="153">
        <f t="shared" si="474"/>
        <v>88.975037784349453</v>
      </c>
    </row>
    <row r="2246" spans="24:38" ht="15" customHeight="1" x14ac:dyDescent="0.25">
      <c r="X2246" s="26">
        <v>54.88</v>
      </c>
      <c r="Y2246" s="152">
        <v>88</v>
      </c>
      <c r="Z2246" s="153">
        <f t="shared" si="472"/>
        <v>18.028741763878912</v>
      </c>
      <c r="AA2246" s="154">
        <f t="shared" si="475"/>
        <v>3.1762088550274417E-2</v>
      </c>
      <c r="AB2246" s="155">
        <f t="shared" si="476"/>
        <v>3.0635601366838065E-2</v>
      </c>
      <c r="AC2246" s="156">
        <f t="shared" si="477"/>
        <v>7.1753605761270744E-3</v>
      </c>
      <c r="AD2246" s="157">
        <f t="shared" si="478"/>
        <v>2.4590997254531746E-2</v>
      </c>
      <c r="AE2246" s="158">
        <f t="shared" si="479"/>
        <v>1.5386541148030505E-2</v>
      </c>
      <c r="AF2246" s="159">
        <f t="shared" si="480"/>
        <v>73.555716547146062</v>
      </c>
      <c r="AG2246" s="160">
        <f t="shared" si="481"/>
        <v>1.2937271633133998</v>
      </c>
      <c r="AH2246" s="161">
        <f t="shared" si="482"/>
        <v>92.987736063234181</v>
      </c>
      <c r="AI2246" s="153">
        <f t="shared" si="473"/>
        <v>-4.9877360632341805</v>
      </c>
      <c r="AJ2246" s="153">
        <f t="shared" si="483"/>
        <v>0.28269898905098639</v>
      </c>
      <c r="AK2246" s="163">
        <f t="shared" si="484"/>
        <v>-1504.9877360632343</v>
      </c>
      <c r="AL2246" s="153">
        <f t="shared" si="474"/>
        <v>69.971258236121088</v>
      </c>
    </row>
    <row r="2247" spans="24:38" ht="15" customHeight="1" x14ac:dyDescent="0.25">
      <c r="X2247" s="26">
        <v>54.9</v>
      </c>
      <c r="Y2247" s="152">
        <v>72</v>
      </c>
      <c r="Z2247" s="153">
        <f t="shared" si="472"/>
        <v>18.032539947047681</v>
      </c>
      <c r="AA2247" s="154">
        <f t="shared" si="475"/>
        <v>3.171576651690592E-2</v>
      </c>
      <c r="AB2247" s="155">
        <f t="shared" si="476"/>
        <v>3.057028753258113E-2</v>
      </c>
      <c r="AC2247" s="156">
        <f t="shared" si="477"/>
        <v>7.1570274164418565E-3</v>
      </c>
      <c r="AD2247" s="157">
        <f t="shared" si="478"/>
        <v>2.4518645812295167E-2</v>
      </c>
      <c r="AE2247" s="158">
        <f t="shared" si="479"/>
        <v>1.532952586796461E-2</v>
      </c>
      <c r="AF2247" s="159">
        <f t="shared" si="480"/>
        <v>67.232562784893815</v>
      </c>
      <c r="AG2247" s="160">
        <f t="shared" si="481"/>
        <v>1.322461699772653</v>
      </c>
      <c r="AH2247" s="161">
        <f t="shared" si="482"/>
        <v>86.696855684860353</v>
      </c>
      <c r="AI2247" s="153">
        <f t="shared" si="473"/>
        <v>-14.696855684860353</v>
      </c>
      <c r="AJ2247" s="153">
        <f t="shared" si="483"/>
        <v>2.9999662086335008</v>
      </c>
      <c r="AK2247" s="163">
        <f t="shared" si="484"/>
        <v>-1514.6968556848603</v>
      </c>
      <c r="AL2247" s="153">
        <f t="shared" si="474"/>
        <v>53.967460052952319</v>
      </c>
    </row>
    <row r="2248" spans="24:38" ht="15" customHeight="1" x14ac:dyDescent="0.25">
      <c r="X2248" s="26">
        <v>54.92</v>
      </c>
      <c r="Y2248" s="152">
        <v>72</v>
      </c>
      <c r="Z2248" s="153">
        <f t="shared" si="472"/>
        <v>18.036356765156825</v>
      </c>
      <c r="AA2248" s="154">
        <f t="shared" si="475"/>
        <v>3.1669545744267502E-2</v>
      </c>
      <c r="AB2248" s="155">
        <f t="shared" si="476"/>
        <v>3.0505182346204529E-2</v>
      </c>
      <c r="AC2248" s="156">
        <f t="shared" si="477"/>
        <v>7.1387644298313109E-3</v>
      </c>
      <c r="AD2248" s="157">
        <f t="shared" si="478"/>
        <v>2.4446613212003657E-2</v>
      </c>
      <c r="AE2248" s="158">
        <f t="shared" si="479"/>
        <v>1.5272826915700317E-2</v>
      </c>
      <c r="AF2248" s="159">
        <f t="shared" si="480"/>
        <v>61.705101765211538</v>
      </c>
      <c r="AG2248" s="160">
        <f t="shared" si="481"/>
        <v>1.3521654936749126</v>
      </c>
      <c r="AH2248" s="161">
        <f t="shared" si="482"/>
        <v>81.202656956691285</v>
      </c>
      <c r="AI2248" s="153">
        <f t="shared" si="473"/>
        <v>-9.2026569566912855</v>
      </c>
      <c r="AJ2248" s="153">
        <f t="shared" si="483"/>
        <v>1.1762346536463681</v>
      </c>
      <c r="AK2248" s="163">
        <f t="shared" si="484"/>
        <v>-1509.2026569566913</v>
      </c>
      <c r="AL2248" s="153">
        <f t="shared" si="474"/>
        <v>53.963643234843175</v>
      </c>
    </row>
    <row r="2249" spans="24:38" ht="15" customHeight="1" x14ac:dyDescent="0.25">
      <c r="X2249" s="26">
        <v>54.94</v>
      </c>
      <c r="Y2249" s="152">
        <v>65</v>
      </c>
      <c r="Z2249" s="153">
        <f t="shared" si="472"/>
        <v>18.040192218206357</v>
      </c>
      <c r="AA2249" s="154">
        <f t="shared" si="475"/>
        <v>3.1623425937430449E-2</v>
      </c>
      <c r="AB2249" s="155">
        <f t="shared" si="476"/>
        <v>3.0440284919937687E-2</v>
      </c>
      <c r="AC2249" s="156">
        <f t="shared" si="477"/>
        <v>7.1205712586180758E-3</v>
      </c>
      <c r="AD2249" s="157">
        <f t="shared" si="478"/>
        <v>2.4374897582934957E-2</v>
      </c>
      <c r="AE2249" s="158">
        <f t="shared" si="479"/>
        <v>1.5216441955477427E-2</v>
      </c>
      <c r="AF2249" s="159">
        <f t="shared" si="480"/>
        <v>56.843309649937083</v>
      </c>
      <c r="AG2249" s="160">
        <f t="shared" si="481"/>
        <v>1.3828826859077128</v>
      </c>
      <c r="AH2249" s="161">
        <f t="shared" si="482"/>
        <v>76.375160175705545</v>
      </c>
      <c r="AI2249" s="153">
        <f t="shared" si="473"/>
        <v>-11.375160175705545</v>
      </c>
      <c r="AJ2249" s="153">
        <f t="shared" si="483"/>
        <v>1.9906810618916526</v>
      </c>
      <c r="AK2249" s="163">
        <f t="shared" si="484"/>
        <v>-1511.3751601757056</v>
      </c>
      <c r="AL2249" s="153">
        <f t="shared" si="474"/>
        <v>46.959807781793643</v>
      </c>
    </row>
    <row r="2250" spans="24:38" ht="15" customHeight="1" x14ac:dyDescent="0.25">
      <c r="X2250" s="26">
        <v>54.96</v>
      </c>
      <c r="Y2250" s="152">
        <v>56</v>
      </c>
      <c r="Z2250" s="153">
        <f t="shared" si="472"/>
        <v>18.044046306196307</v>
      </c>
      <c r="AA2250" s="154">
        <f t="shared" si="475"/>
        <v>3.1577406802538968E-2</v>
      </c>
      <c r="AB2250" s="155">
        <f t="shared" si="476"/>
        <v>3.0375594370726608E-2</v>
      </c>
      <c r="AC2250" s="156">
        <f t="shared" si="477"/>
        <v>7.1024475474007684E-3</v>
      </c>
      <c r="AD2250" s="157">
        <f t="shared" si="478"/>
        <v>2.4303497068066733E-2</v>
      </c>
      <c r="AE2250" s="158">
        <f t="shared" si="479"/>
        <v>1.516036867305539E-2</v>
      </c>
      <c r="AF2250" s="159">
        <f t="shared" si="480"/>
        <v>52.542977868490212</v>
      </c>
      <c r="AG2250" s="160">
        <f t="shared" si="481"/>
        <v>1.4146599620005738</v>
      </c>
      <c r="AH2250" s="161">
        <f t="shared" si="482"/>
        <v>72.110203451148877</v>
      </c>
      <c r="AI2250" s="153">
        <f t="shared" si="473"/>
        <v>-16.110203451148877</v>
      </c>
      <c r="AJ2250" s="153">
        <f t="shared" si="483"/>
        <v>4.6346188435251632</v>
      </c>
      <c r="AK2250" s="163">
        <f t="shared" si="484"/>
        <v>-1516.1102034511489</v>
      </c>
      <c r="AL2250" s="153">
        <f t="shared" si="474"/>
        <v>37.955953693803693</v>
      </c>
    </row>
    <row r="2251" spans="24:38" ht="15" customHeight="1" x14ac:dyDescent="0.25">
      <c r="X2251" s="26">
        <v>54.98</v>
      </c>
      <c r="Y2251" s="152">
        <v>68</v>
      </c>
      <c r="Z2251" s="153">
        <f t="shared" si="472"/>
        <v>18.047919029126646</v>
      </c>
      <c r="AA2251" s="154">
        <f t="shared" si="475"/>
        <v>3.1531488046805632E-2</v>
      </c>
      <c r="AB2251" s="155">
        <f t="shared" si="476"/>
        <v>3.0311109820204074E-2</v>
      </c>
      <c r="AC2251" s="156">
        <f t="shared" si="477"/>
        <v>7.084392943036668E-3</v>
      </c>
      <c r="AD2251" s="157">
        <f t="shared" si="478"/>
        <v>2.4232409823956524E-2</v>
      </c>
      <c r="AE2251" s="158">
        <f t="shared" si="479"/>
        <v>1.5104604775475969E-2</v>
      </c>
      <c r="AF2251" s="159">
        <f t="shared" si="480"/>
        <v>48.719744920914827</v>
      </c>
      <c r="AG2251" s="160">
        <f t="shared" si="481"/>
        <v>1.4475467304088727</v>
      </c>
      <c r="AH2251" s="161">
        <f t="shared" si="482"/>
        <v>68.323474685859821</v>
      </c>
      <c r="AI2251" s="153">
        <f t="shared" si="473"/>
        <v>-0.32347468585982142</v>
      </c>
      <c r="AJ2251" s="153">
        <f t="shared" si="483"/>
        <v>1.5387628292957375E-3</v>
      </c>
      <c r="AK2251" s="163">
        <f t="shared" si="484"/>
        <v>-1500.3234746858598</v>
      </c>
      <c r="AL2251" s="153">
        <f t="shared" si="474"/>
        <v>49.952080970873354</v>
      </c>
    </row>
    <row r="2252" spans="24:38" ht="15" customHeight="1" x14ac:dyDescent="0.25">
      <c r="X2252" s="26">
        <v>55</v>
      </c>
      <c r="Y2252" s="152">
        <v>55</v>
      </c>
      <c r="Z2252" s="153">
        <f t="shared" si="472"/>
        <v>18.051810386997388</v>
      </c>
      <c r="AA2252" s="154">
        <f t="shared" si="475"/>
        <v>3.148566937850656E-2</v>
      </c>
      <c r="AB2252" s="155">
        <f t="shared" si="476"/>
        <v>3.0246830394659561E-2</v>
      </c>
      <c r="AC2252" s="156">
        <f t="shared" si="477"/>
        <v>7.0664070946244717E-3</v>
      </c>
      <c r="AD2252" s="157">
        <f t="shared" si="478"/>
        <v>2.4161634020622595E-2</v>
      </c>
      <c r="AE2252" s="158">
        <f t="shared" si="479"/>
        <v>1.5049147990828663E-2</v>
      </c>
      <c r="AF2252" s="159">
        <f t="shared" si="480"/>
        <v>45.304688207213083</v>
      </c>
      <c r="AG2252" s="160">
        <f t="shared" si="481"/>
        <v>1.4815953155586321</v>
      </c>
      <c r="AH2252" s="161">
        <f t="shared" si="482"/>
        <v>64.946103598648349</v>
      </c>
      <c r="AI2252" s="153">
        <f t="shared" si="473"/>
        <v>-9.9461035986483495</v>
      </c>
      <c r="AJ2252" s="153">
        <f t="shared" si="483"/>
        <v>1.7986359417281026</v>
      </c>
      <c r="AK2252" s="163">
        <f t="shared" si="484"/>
        <v>-1509.9461035986483</v>
      </c>
      <c r="AL2252" s="153">
        <f t="shared" si="474"/>
        <v>36.948189613002612</v>
      </c>
    </row>
    <row r="2253" spans="24:38" ht="15" customHeight="1" x14ac:dyDescent="0.25">
      <c r="X2253" s="26">
        <v>55.02</v>
      </c>
      <c r="Y2253" s="152">
        <v>60</v>
      </c>
      <c r="Z2253" s="153">
        <f t="shared" si="472"/>
        <v>18.05572037980852</v>
      </c>
      <c r="AA2253" s="154">
        <f t="shared" si="475"/>
        <v>3.1439950506976927E-2</v>
      </c>
      <c r="AB2253" s="155">
        <f t="shared" si="476"/>
        <v>3.0182755225009902E-2</v>
      </c>
      <c r="AC2253" s="156">
        <f t="shared" si="477"/>
        <v>7.0484896534872832E-3</v>
      </c>
      <c r="AD2253" s="157">
        <f t="shared" si="478"/>
        <v>2.4091167841426293E-2</v>
      </c>
      <c r="AE2253" s="158">
        <f t="shared" si="479"/>
        <v>1.4993996068019402E-2</v>
      </c>
      <c r="AF2253" s="159">
        <f t="shared" si="480"/>
        <v>42.24102463225848</v>
      </c>
      <c r="AG2253" s="160">
        <f t="shared" si="481"/>
        <v>1.5168611670667023</v>
      </c>
      <c r="AH2253" s="161">
        <f t="shared" si="482"/>
        <v>61.921362538428617</v>
      </c>
      <c r="AI2253" s="153">
        <f t="shared" si="473"/>
        <v>-1.9213625384286175</v>
      </c>
      <c r="AJ2253" s="153">
        <f t="shared" si="483"/>
        <v>6.1527233401281009E-2</v>
      </c>
      <c r="AK2253" s="163">
        <f t="shared" si="484"/>
        <v>-1501.9213625384286</v>
      </c>
      <c r="AL2253" s="153">
        <f t="shared" si="474"/>
        <v>41.94427962019148</v>
      </c>
    </row>
    <row r="2254" spans="24:38" ht="15" customHeight="1" x14ac:dyDescent="0.25">
      <c r="X2254" s="26">
        <v>55.04</v>
      </c>
      <c r="Y2254" s="152">
        <v>48</v>
      </c>
      <c r="Z2254" s="153">
        <f t="shared" si="472"/>
        <v>18.059649007560068</v>
      </c>
      <c r="AA2254" s="154">
        <f t="shared" si="475"/>
        <v>3.1394331142606306E-2</v>
      </c>
      <c r="AB2254" s="155">
        <f t="shared" si="476"/>
        <v>3.0118883446769759E-2</v>
      </c>
      <c r="AC2254" s="156">
        <f t="shared" si="477"/>
        <v>7.0306402731556937E-3</v>
      </c>
      <c r="AD2254" s="157">
        <f t="shared" si="478"/>
        <v>2.4021009482955418E-2</v>
      </c>
      <c r="AE2254" s="158">
        <f t="shared" si="479"/>
        <v>1.4939146776542043E-2</v>
      </c>
      <c r="AF2254" s="159">
        <f t="shared" si="480"/>
        <v>39.481610857009301</v>
      </c>
      <c r="AG2254" s="160">
        <f t="shared" si="481"/>
        <v>1.5534030867060247</v>
      </c>
      <c r="AH2254" s="161">
        <f t="shared" si="482"/>
        <v>59.20216696239742</v>
      </c>
      <c r="AI2254" s="153">
        <f t="shared" si="473"/>
        <v>-11.20216696239742</v>
      </c>
      <c r="AJ2254" s="153">
        <f t="shared" si="483"/>
        <v>2.6143446802797552</v>
      </c>
      <c r="AK2254" s="163">
        <f t="shared" si="484"/>
        <v>-1511.2021669623973</v>
      </c>
      <c r="AL2254" s="153">
        <f t="shared" si="474"/>
        <v>29.940350992439932</v>
      </c>
    </row>
    <row r="2255" spans="24:38" ht="15" customHeight="1" x14ac:dyDescent="0.25">
      <c r="X2255" s="26">
        <v>55.06</v>
      </c>
      <c r="Y2255" s="152">
        <v>56</v>
      </c>
      <c r="Z2255" s="153">
        <f t="shared" si="472"/>
        <v>18.063596270251978</v>
      </c>
      <c r="AA2255" s="154">
        <f t="shared" si="475"/>
        <v>3.1348810996833995E-2</v>
      </c>
      <c r="AB2255" s="155">
        <f t="shared" si="476"/>
        <v>3.0055214200022433E-2</v>
      </c>
      <c r="AC2255" s="156">
        <f t="shared" si="477"/>
        <v>7.0128586093510178E-3</v>
      </c>
      <c r="AD2255" s="157">
        <f t="shared" si="478"/>
        <v>2.3951157154908732E-2</v>
      </c>
      <c r="AE2255" s="158">
        <f t="shared" si="479"/>
        <v>1.4884597906252763E-2</v>
      </c>
      <c r="AF2255" s="159">
        <f t="shared" si="480"/>
        <v>36.987028060073762</v>
      </c>
      <c r="AG2255" s="160">
        <f t="shared" si="481"/>
        <v>1.5912834748588234</v>
      </c>
      <c r="AH2255" s="161">
        <f t="shared" si="482"/>
        <v>56.749160444051938</v>
      </c>
      <c r="AI2255" s="153">
        <f t="shared" si="473"/>
        <v>-0.74916044405193816</v>
      </c>
      <c r="AJ2255" s="153">
        <f t="shared" si="483"/>
        <v>1.0022167338073163E-2</v>
      </c>
      <c r="AK2255" s="163">
        <f t="shared" si="484"/>
        <v>-1500.749160444052</v>
      </c>
      <c r="AL2255" s="153">
        <f t="shared" si="474"/>
        <v>37.936403729748022</v>
      </c>
    </row>
    <row r="2256" spans="24:38" ht="15" customHeight="1" x14ac:dyDescent="0.25">
      <c r="X2256" s="26">
        <v>55.08</v>
      </c>
      <c r="Y2256" s="152">
        <v>46</v>
      </c>
      <c r="Z2256" s="153">
        <f t="shared" si="472"/>
        <v>18.067562167884319</v>
      </c>
      <c r="AA2256" s="154">
        <f t="shared" si="475"/>
        <v>3.1303389782144628E-2</v>
      </c>
      <c r="AB2256" s="155">
        <f t="shared" si="476"/>
        <v>2.9991746629391081E-2</v>
      </c>
      <c r="AC2256" s="156">
        <f t="shared" si="477"/>
        <v>6.9951443199687286E-3</v>
      </c>
      <c r="AD2256" s="157">
        <f t="shared" si="478"/>
        <v>2.3881609079981943E-2</v>
      </c>
      <c r="AE2256" s="158">
        <f t="shared" si="479"/>
        <v>1.483034726714753E-2</v>
      </c>
      <c r="AF2256" s="159">
        <f t="shared" si="480"/>
        <v>34.724099289503869</v>
      </c>
      <c r="AG2256" s="160">
        <f t="shared" si="481"/>
        <v>1.6305685983957441</v>
      </c>
      <c r="AH2256" s="161">
        <f t="shared" si="482"/>
        <v>54.529232292862567</v>
      </c>
      <c r="AI2256" s="153">
        <f t="shared" si="473"/>
        <v>-8.5292322928625666</v>
      </c>
      <c r="AJ2256" s="153">
        <f t="shared" si="483"/>
        <v>1.5814739892523835</v>
      </c>
      <c r="AK2256" s="163">
        <f t="shared" si="484"/>
        <v>-1508.5292322928626</v>
      </c>
      <c r="AL2256" s="153">
        <f t="shared" si="474"/>
        <v>27.932437832115681</v>
      </c>
    </row>
    <row r="2257" spans="24:38" ht="15" customHeight="1" x14ac:dyDescent="0.25">
      <c r="X2257" s="26">
        <v>55.1</v>
      </c>
      <c r="Y2257" s="152">
        <v>53</v>
      </c>
      <c r="Z2257" s="153">
        <f t="shared" si="472"/>
        <v>18.071546700457048</v>
      </c>
      <c r="AA2257" s="154">
        <f t="shared" si="475"/>
        <v>3.1258067212063451E-2</v>
      </c>
      <c r="AB2257" s="155">
        <f t="shared" si="476"/>
        <v>2.9928479884009807E-2</v>
      </c>
      <c r="AC2257" s="156">
        <f t="shared" si="477"/>
        <v>6.9774970650619637E-3</v>
      </c>
      <c r="AD2257" s="157">
        <f t="shared" si="478"/>
        <v>2.3812363493754464E-2</v>
      </c>
      <c r="AE2257" s="158">
        <f t="shared" si="479"/>
        <v>1.4776392689142121E-2</v>
      </c>
      <c r="AF2257" s="159">
        <f t="shared" si="480"/>
        <v>32.664730667833183</v>
      </c>
      <c r="AG2257" s="160">
        <f t="shared" si="481"/>
        <v>1.671328882139224</v>
      </c>
      <c r="AH2257" s="161">
        <f t="shared" si="482"/>
        <v>52.514359050773486</v>
      </c>
      <c r="AI2257" s="153">
        <f t="shared" si="473"/>
        <v>0.48564094922651435</v>
      </c>
      <c r="AJ2257" s="153">
        <f t="shared" si="483"/>
        <v>4.4499458785967902E-3</v>
      </c>
      <c r="AK2257" s="163">
        <f t="shared" si="484"/>
        <v>-1499.5143590507735</v>
      </c>
      <c r="AL2257" s="153">
        <f t="shared" si="474"/>
        <v>34.928453299542952</v>
      </c>
    </row>
    <row r="2258" spans="24:38" ht="15" customHeight="1" x14ac:dyDescent="0.25">
      <c r="X2258" s="26">
        <v>55.12</v>
      </c>
      <c r="Y2258" s="152">
        <v>37</v>
      </c>
      <c r="Z2258" s="153">
        <f t="shared" si="472"/>
        <v>18.075549867970167</v>
      </c>
      <c r="AA2258" s="154">
        <f t="shared" si="475"/>
        <v>3.1212843001151954E-2</v>
      </c>
      <c r="AB2258" s="155">
        <f t="shared" si="476"/>
        <v>2.9865413117495278E-2</v>
      </c>
      <c r="AC2258" s="156">
        <f t="shared" si="477"/>
        <v>6.9599165068252519E-3</v>
      </c>
      <c r="AD2258" s="157">
        <f t="shared" si="478"/>
        <v>2.3743418644577612E-2</v>
      </c>
      <c r="AE2258" s="158">
        <f t="shared" si="479"/>
        <v>1.4722732021855226E-2</v>
      </c>
      <c r="AF2258" s="159">
        <f t="shared" si="480"/>
        <v>30.784997641541551</v>
      </c>
      <c r="AG2258" s="160">
        <f t="shared" si="481"/>
        <v>1.7136392263165077</v>
      </c>
      <c r="AH2258" s="161">
        <f t="shared" si="482"/>
        <v>50.680691059120136</v>
      </c>
      <c r="AI2258" s="153">
        <f t="shared" si="473"/>
        <v>-13.680691059120136</v>
      </c>
      <c r="AJ2258" s="153">
        <f t="shared" si="483"/>
        <v>5.0584137258132333</v>
      </c>
      <c r="AK2258" s="163">
        <f t="shared" si="484"/>
        <v>-1513.6806910591201</v>
      </c>
      <c r="AL2258" s="153">
        <f t="shared" si="474"/>
        <v>18.924450132029833</v>
      </c>
    </row>
    <row r="2259" spans="24:38" ht="15" customHeight="1" x14ac:dyDescent="0.25">
      <c r="X2259" s="26">
        <v>55.14</v>
      </c>
      <c r="Y2259" s="152">
        <v>63</v>
      </c>
      <c r="Z2259" s="153">
        <f t="shared" si="472"/>
        <v>18.07957167042369</v>
      </c>
      <c r="AA2259" s="154">
        <f t="shared" si="475"/>
        <v>3.1167716865003262E-2</v>
      </c>
      <c r="AB2259" s="155">
        <f t="shared" si="476"/>
        <v>2.980254548791833E-2</v>
      </c>
      <c r="AC2259" s="156">
        <f t="shared" si="477"/>
        <v>6.9424023095783051E-3</v>
      </c>
      <c r="AD2259" s="157">
        <f t="shared" si="478"/>
        <v>2.3674772793463736E-2</v>
      </c>
      <c r="AE2259" s="158">
        <f t="shared" si="479"/>
        <v>1.4669363134394051E-2</v>
      </c>
      <c r="AF2259" s="159">
        <f t="shared" si="480"/>
        <v>29.064418488474157</v>
      </c>
      <c r="AG2259" s="160">
        <f t="shared" si="481"/>
        <v>1.7575793526885515</v>
      </c>
      <c r="AH2259" s="161">
        <f t="shared" si="482"/>
        <v>49.007826312176761</v>
      </c>
      <c r="AI2259" s="153">
        <f t="shared" si="473"/>
        <v>13.992173687823239</v>
      </c>
      <c r="AJ2259" s="153">
        <f t="shared" si="483"/>
        <v>3.1076337223843331</v>
      </c>
      <c r="AK2259" s="163">
        <f t="shared" si="484"/>
        <v>-1486.0078263121768</v>
      </c>
      <c r="AL2259" s="153">
        <f t="shared" si="474"/>
        <v>44.92042832957631</v>
      </c>
    </row>
    <row r="2260" spans="24:38" ht="15" customHeight="1" x14ac:dyDescent="0.25">
      <c r="X2260" s="26">
        <v>55.16</v>
      </c>
      <c r="Y2260" s="152">
        <v>42</v>
      </c>
      <c r="Z2260" s="153">
        <f t="shared" si="472"/>
        <v>18.083612107817586</v>
      </c>
      <c r="AA2260" s="154">
        <f t="shared" si="475"/>
        <v>3.1122688520237786E-2</v>
      </c>
      <c r="AB2260" s="155">
        <f t="shared" si="476"/>
        <v>2.9739876157775944E-2</v>
      </c>
      <c r="AC2260" s="156">
        <f t="shared" si="477"/>
        <v>6.9249541397500454E-3</v>
      </c>
      <c r="AD2260" s="157">
        <f t="shared" si="478"/>
        <v>2.3606424213976702E-2</v>
      </c>
      <c r="AE2260" s="158">
        <f t="shared" si="479"/>
        <v>1.4616283915142862E-2</v>
      </c>
      <c r="AF2260" s="159">
        <f t="shared" si="480"/>
        <v>27.485372249680282</v>
      </c>
      <c r="AG2260" s="160">
        <f t="shared" si="481"/>
        <v>1.8032341823568065</v>
      </c>
      <c r="AH2260" s="161">
        <f t="shared" si="482"/>
        <v>47.478228766801557</v>
      </c>
      <c r="AI2260" s="153">
        <f t="shared" si="473"/>
        <v>-5.478228766801557</v>
      </c>
      <c r="AJ2260" s="153">
        <f t="shared" si="483"/>
        <v>0.71454739098600251</v>
      </c>
      <c r="AK2260" s="163">
        <f t="shared" si="484"/>
        <v>-1505.4782287668015</v>
      </c>
      <c r="AL2260" s="153">
        <f t="shared" si="474"/>
        <v>23.916387892182414</v>
      </c>
    </row>
    <row r="2261" spans="24:38" ht="15" customHeight="1" x14ac:dyDescent="0.25">
      <c r="X2261" s="26">
        <v>55.18</v>
      </c>
      <c r="Y2261" s="152">
        <v>47</v>
      </c>
      <c r="Z2261" s="153">
        <f t="shared" si="472"/>
        <v>18.087671180151901</v>
      </c>
      <c r="AA2261" s="154">
        <f t="shared" si="475"/>
        <v>3.1077757684498615E-2</v>
      </c>
      <c r="AB2261" s="155">
        <f t="shared" si="476"/>
        <v>2.9677404293963254E-2</v>
      </c>
      <c r="AC2261" s="156">
        <f t="shared" si="477"/>
        <v>6.9075716658626649E-3</v>
      </c>
      <c r="AD2261" s="157">
        <f t="shared" si="478"/>
        <v>2.3538371192123111E-2</v>
      </c>
      <c r="AE2261" s="158">
        <f t="shared" si="479"/>
        <v>1.4563492271553971E-2</v>
      </c>
      <c r="AF2261" s="159">
        <f t="shared" si="480"/>
        <v>26.032629012931515</v>
      </c>
      <c r="AG2261" s="160">
        <f t="shared" si="481"/>
        <v>1.8506942486095586</v>
      </c>
      <c r="AH2261" s="161">
        <f t="shared" si="482"/>
        <v>46.076759038800972</v>
      </c>
      <c r="AI2261" s="153">
        <f t="shared" si="473"/>
        <v>0.92324096119902777</v>
      </c>
      <c r="AJ2261" s="153">
        <f t="shared" si="483"/>
        <v>1.8135614307142653E-2</v>
      </c>
      <c r="AK2261" s="163">
        <f t="shared" si="484"/>
        <v>-1499.0767590388009</v>
      </c>
      <c r="AL2261" s="153">
        <f t="shared" si="474"/>
        <v>28.912328819848099</v>
      </c>
    </row>
    <row r="2262" spans="24:38" ht="15" customHeight="1" x14ac:dyDescent="0.25">
      <c r="X2262" s="26">
        <v>55.2</v>
      </c>
      <c r="Y2262" s="152">
        <v>43</v>
      </c>
      <c r="Z2262" s="153">
        <f t="shared" si="472"/>
        <v>18.091748887426618</v>
      </c>
      <c r="AA2262" s="154">
        <f t="shared" si="475"/>
        <v>3.1032924076447251E-2</v>
      </c>
      <c r="AB2262" s="155">
        <f t="shared" si="476"/>
        <v>2.9615129067745972E-2</v>
      </c>
      <c r="AC2262" s="156">
        <f t="shared" si="477"/>
        <v>6.8902545585159351E-3</v>
      </c>
      <c r="AD2262" s="157">
        <f t="shared" si="478"/>
        <v>2.3470612026245084E-2</v>
      </c>
      <c r="AE2262" s="158">
        <f t="shared" si="479"/>
        <v>1.4510986129941594E-2</v>
      </c>
      <c r="AF2262" s="159">
        <f t="shared" si="480"/>
        <v>24.692968304402157</v>
      </c>
      <c r="AG2262" s="160">
        <f t="shared" si="481"/>
        <v>1.9000561485756009</v>
      </c>
      <c r="AH2262" s="161">
        <f t="shared" si="482"/>
        <v>44.790293246263275</v>
      </c>
      <c r="AI2262" s="153">
        <f t="shared" si="473"/>
        <v>-1.7902932462632748</v>
      </c>
      <c r="AJ2262" s="153">
        <f t="shared" si="483"/>
        <v>7.4538369944555691E-2</v>
      </c>
      <c r="AK2262" s="163">
        <f t="shared" si="484"/>
        <v>-1501.7902932462632</v>
      </c>
      <c r="AL2262" s="153">
        <f t="shared" si="474"/>
        <v>24.908251112573382</v>
      </c>
    </row>
    <row r="2263" spans="24:38" ht="15" customHeight="1" x14ac:dyDescent="0.25">
      <c r="X2263" s="26">
        <v>55.22</v>
      </c>
      <c r="Y2263" s="152">
        <v>28</v>
      </c>
      <c r="Z2263" s="153">
        <f t="shared" si="472"/>
        <v>18.095845229641739</v>
      </c>
      <c r="AA2263" s="154">
        <f t="shared" si="475"/>
        <v>3.0988187415759122E-2</v>
      </c>
      <c r="AB2263" s="155">
        <f t="shared" si="476"/>
        <v>2.9553049654732828E-2</v>
      </c>
      <c r="AC2263" s="156">
        <f t="shared" si="477"/>
        <v>6.8730024903715702E-3</v>
      </c>
      <c r="AD2263" s="157">
        <f t="shared" si="478"/>
        <v>2.3403145026913749E-2</v>
      </c>
      <c r="AE2263" s="158">
        <f t="shared" si="479"/>
        <v>1.445876343527815E-2</v>
      </c>
      <c r="AF2263" s="159">
        <f t="shared" si="480"/>
        <v>23.454867099830381</v>
      </c>
      <c r="AG2263" s="160">
        <f t="shared" si="481"/>
        <v>1.9514230379165221</v>
      </c>
      <c r="AH2263" s="161">
        <f t="shared" si="482"/>
        <v>43.607411515411698</v>
      </c>
      <c r="AI2263" s="153">
        <f t="shared" si="473"/>
        <v>-15.607411515411698</v>
      </c>
      <c r="AJ2263" s="153">
        <f t="shared" si="483"/>
        <v>8.6996890789787731</v>
      </c>
      <c r="AK2263" s="163">
        <f t="shared" si="484"/>
        <v>-1515.6074115154117</v>
      </c>
      <c r="AL2263" s="153">
        <f t="shared" si="474"/>
        <v>9.9041547703582609</v>
      </c>
    </row>
    <row r="2264" spans="24:38" ht="15" customHeight="1" x14ac:dyDescent="0.25">
      <c r="X2264" s="26">
        <v>55.24</v>
      </c>
      <c r="Y2264" s="152">
        <v>42</v>
      </c>
      <c r="Z2264" s="153">
        <f t="shared" si="472"/>
        <v>18.099960206797249</v>
      </c>
      <c r="AA2264" s="154">
        <f t="shared" si="475"/>
        <v>3.0943547423119146E-2</v>
      </c>
      <c r="AB2264" s="155">
        <f t="shared" si="476"/>
        <v>2.9491165234848286E-2</v>
      </c>
      <c r="AC2264" s="156">
        <f t="shared" si="477"/>
        <v>6.8558151361377499E-3</v>
      </c>
      <c r="AD2264" s="157">
        <f t="shared" si="478"/>
        <v>2.3335968516823874E-2</v>
      </c>
      <c r="AE2264" s="158">
        <f t="shared" si="479"/>
        <v>1.4406822150993098E-2</v>
      </c>
      <c r="AF2264" s="159">
        <f t="shared" si="480"/>
        <v>22.308243237502154</v>
      </c>
      <c r="AG2264" s="160">
        <f t="shared" si="481"/>
        <v>2.0049051733150236</v>
      </c>
      <c r="AH2264" s="161">
        <f t="shared" si="482"/>
        <v>42.518141936076347</v>
      </c>
      <c r="AI2264" s="153">
        <f t="shared" si="473"/>
        <v>-0.51814193607634706</v>
      </c>
      <c r="AJ2264" s="153">
        <f t="shared" si="483"/>
        <v>6.3921682362129834E-3</v>
      </c>
      <c r="AK2264" s="163">
        <f t="shared" si="484"/>
        <v>-1500.5181419360763</v>
      </c>
      <c r="AL2264" s="153">
        <f t="shared" si="474"/>
        <v>23.900039793202751</v>
      </c>
    </row>
    <row r="2265" spans="24:38" ht="15" customHeight="1" x14ac:dyDescent="0.25">
      <c r="X2265" s="26">
        <v>55.26</v>
      </c>
      <c r="Y2265" s="152">
        <v>42</v>
      </c>
      <c r="Z2265" s="153">
        <f t="shared" si="472"/>
        <v>18.104093818893134</v>
      </c>
      <c r="AA2265" s="154">
        <f t="shared" si="475"/>
        <v>3.0899003820217541E-2</v>
      </c>
      <c r="AB2265" s="155">
        <f t="shared" si="476"/>
        <v>2.9429474992305516E-2</v>
      </c>
      <c r="AC2265" s="156">
        <f t="shared" si="477"/>
        <v>6.8386921725538223E-3</v>
      </c>
      <c r="AD2265" s="157">
        <f t="shared" si="478"/>
        <v>2.3269080830689803E-2</v>
      </c>
      <c r="AE2265" s="158">
        <f t="shared" si="479"/>
        <v>1.4355160258774504E-2</v>
      </c>
      <c r="AF2265" s="159">
        <f t="shared" si="480"/>
        <v>21.244243213910728</v>
      </c>
      <c r="AG2265" s="160">
        <f t="shared" si="481"/>
        <v>2.0606205081172844</v>
      </c>
      <c r="AH2265" s="161">
        <f t="shared" si="482"/>
        <v>41.513748952995684</v>
      </c>
      <c r="AI2265" s="153">
        <f t="shared" si="473"/>
        <v>0.48625104700431621</v>
      </c>
      <c r="AJ2265" s="153">
        <f t="shared" si="483"/>
        <v>5.6295257312569931E-3</v>
      </c>
      <c r="AK2265" s="163">
        <f t="shared" si="484"/>
        <v>-1499.5137489529957</v>
      </c>
      <c r="AL2265" s="153">
        <f t="shared" si="474"/>
        <v>23.895906181106866</v>
      </c>
    </row>
    <row r="2266" spans="24:38" ht="15" customHeight="1" x14ac:dyDescent="0.25">
      <c r="X2266" s="26">
        <v>55.28</v>
      </c>
      <c r="Y2266" s="152">
        <v>39</v>
      </c>
      <c r="Z2266" s="153">
        <f t="shared" si="472"/>
        <v>18.108246065929436</v>
      </c>
      <c r="AA2266" s="154">
        <f t="shared" si="475"/>
        <v>3.0854556329745271E-2</v>
      </c>
      <c r="AB2266" s="155">
        <f t="shared" si="476"/>
        <v>2.9367978115579431E-2</v>
      </c>
      <c r="AC2266" s="156">
        <f t="shared" si="477"/>
        <v>6.8216332783750597E-3</v>
      </c>
      <c r="AD2266" s="157">
        <f t="shared" si="478"/>
        <v>2.3202480315142014E-2</v>
      </c>
      <c r="AE2266" s="158">
        <f t="shared" si="479"/>
        <v>1.43037757583728E-2</v>
      </c>
      <c r="AF2266" s="159">
        <f t="shared" si="480"/>
        <v>20.25506575873365</v>
      </c>
      <c r="AG2266" s="160">
        <f t="shared" si="481"/>
        <v>2.1186953471741905</v>
      </c>
      <c r="AH2266" s="161">
        <f t="shared" si="482"/>
        <v>40.586557595634488</v>
      </c>
      <c r="AI2266" s="153">
        <f t="shared" si="473"/>
        <v>-1.5865575956344884</v>
      </c>
      <c r="AJ2266" s="153">
        <f t="shared" si="483"/>
        <v>6.4542692417063813E-2</v>
      </c>
      <c r="AK2266" s="163">
        <f t="shared" si="484"/>
        <v>-1501.5865575956345</v>
      </c>
      <c r="AL2266" s="153">
        <f t="shared" si="474"/>
        <v>20.891753934070564</v>
      </c>
    </row>
    <row r="2267" spans="24:38" ht="15" customHeight="1" x14ac:dyDescent="0.25">
      <c r="X2267" s="26">
        <v>55.3</v>
      </c>
      <c r="Y2267" s="152">
        <v>36</v>
      </c>
      <c r="Z2267" s="153">
        <f t="shared" si="472"/>
        <v>18.112416947906127</v>
      </c>
      <c r="AA2267" s="154">
        <f t="shared" si="475"/>
        <v>3.0810204675389932E-2</v>
      </c>
      <c r="AB2267" s="155">
        <f t="shared" si="476"/>
        <v>2.9306673797380098E-2</v>
      </c>
      <c r="AC2267" s="156">
        <f t="shared" si="477"/>
        <v>6.8046381343576283E-3</v>
      </c>
      <c r="AD2267" s="157">
        <f t="shared" si="478"/>
        <v>2.3136165328625172E-2</v>
      </c>
      <c r="AE2267" s="158">
        <f t="shared" si="479"/>
        <v>1.4252666667407304E-2</v>
      </c>
      <c r="AF2267" s="159">
        <f t="shared" si="480"/>
        <v>19.333814425118099</v>
      </c>
      <c r="AG2267" s="160">
        <f t="shared" si="481"/>
        <v>2.1792650677105514</v>
      </c>
      <c r="AH2267" s="161">
        <f t="shared" si="482"/>
        <v>39.729806789337935</v>
      </c>
      <c r="AI2267" s="153">
        <f t="shared" si="473"/>
        <v>-3.7298067893379354</v>
      </c>
      <c r="AJ2267" s="153">
        <f t="shared" si="483"/>
        <v>0.38642940793864883</v>
      </c>
      <c r="AK2267" s="163">
        <f t="shared" si="484"/>
        <v>-1503.729806789338</v>
      </c>
      <c r="AL2267" s="153">
        <f t="shared" si="474"/>
        <v>17.887583052093873</v>
      </c>
    </row>
    <row r="2268" spans="24:38" ht="15" customHeight="1" x14ac:dyDescent="0.25">
      <c r="X2268" s="26">
        <v>55.32</v>
      </c>
      <c r="Y2268" s="152">
        <v>38</v>
      </c>
      <c r="Z2268" s="153">
        <f t="shared" si="472"/>
        <v>18.116606464823221</v>
      </c>
      <c r="AA2268" s="154">
        <f t="shared" si="475"/>
        <v>3.0765948581831307E-2</v>
      </c>
      <c r="AB2268" s="155">
        <f t="shared" si="476"/>
        <v>2.92455612346261E-2</v>
      </c>
      <c r="AC2268" s="156">
        <f t="shared" si="477"/>
        <v>6.78770642324362E-3</v>
      </c>
      <c r="AD2268" s="157">
        <f t="shared" si="478"/>
        <v>2.3070134241296759E-2</v>
      </c>
      <c r="AE2268" s="158">
        <f t="shared" si="479"/>
        <v>1.4201831021174859E-2</v>
      </c>
      <c r="AF2268" s="159">
        <f t="shared" si="480"/>
        <v>18.474373842301517</v>
      </c>
      <c r="AG2268" s="160">
        <f t="shared" si="481"/>
        <v>2.2424749139530924</v>
      </c>
      <c r="AH2268" s="161">
        <f t="shared" si="482"/>
        <v>38.937526402580005</v>
      </c>
      <c r="AI2268" s="153">
        <f t="shared" si="473"/>
        <v>-0.93752640258000497</v>
      </c>
      <c r="AJ2268" s="153">
        <f t="shared" si="483"/>
        <v>2.3130414619331723E-2</v>
      </c>
      <c r="AK2268" s="163">
        <f t="shared" si="484"/>
        <v>-1500.93752640258</v>
      </c>
      <c r="AL2268" s="153">
        <f t="shared" si="474"/>
        <v>19.883393535176779</v>
      </c>
    </row>
    <row r="2269" spans="24:38" ht="15" customHeight="1" x14ac:dyDescent="0.25">
      <c r="X2269" s="26">
        <v>55.34</v>
      </c>
      <c r="Y2269" s="152">
        <v>43</v>
      </c>
      <c r="Z2269" s="153">
        <f t="shared" si="472"/>
        <v>18.120814616680704</v>
      </c>
      <c r="AA2269" s="154">
        <f t="shared" si="475"/>
        <v>3.0721787774737171E-2</v>
      </c>
      <c r="AB2269" s="155">
        <f t="shared" si="476"/>
        <v>2.9184639628418406E-2</v>
      </c>
      <c r="AC2269" s="156">
        <f t="shared" si="477"/>
        <v>6.7708378297462787E-3</v>
      </c>
      <c r="AD2269" s="157">
        <f t="shared" si="478"/>
        <v>2.3004385434927093E-2</v>
      </c>
      <c r="AE2269" s="158">
        <f t="shared" si="479"/>
        <v>1.4151266872461125E-2</v>
      </c>
      <c r="AF2269" s="159">
        <f t="shared" si="480"/>
        <v>17.671305367913678</v>
      </c>
      <c r="AG2269" s="160">
        <f t="shared" si="481"/>
        <v>2.3084808742812828</v>
      </c>
      <c r="AH2269" s="161">
        <f t="shared" si="482"/>
        <v>38.204433776415947</v>
      </c>
      <c r="AI2269" s="153">
        <f t="shared" si="473"/>
        <v>4.7955662235840535</v>
      </c>
      <c r="AJ2269" s="153">
        <f t="shared" si="483"/>
        <v>0.53482454429721438</v>
      </c>
      <c r="AK2269" s="163">
        <f t="shared" si="484"/>
        <v>-1495.204433776416</v>
      </c>
      <c r="AL2269" s="153">
        <f t="shared" si="474"/>
        <v>24.879185383319296</v>
      </c>
    </row>
    <row r="2270" spans="24:38" ht="15" customHeight="1" x14ac:dyDescent="0.25">
      <c r="X2270" s="26">
        <v>55.36</v>
      </c>
      <c r="Y2270" s="152">
        <v>35</v>
      </c>
      <c r="Z2270" s="153">
        <f t="shared" si="472"/>
        <v>18.12504140347859</v>
      </c>
      <c r="AA2270" s="154">
        <f t="shared" si="475"/>
        <v>3.0677721980759055E-2</v>
      </c>
      <c r="AB2270" s="155">
        <f t="shared" si="476"/>
        <v>2.9123908184014155E-2</v>
      </c>
      <c r="AC2270" s="156">
        <f t="shared" si="477"/>
        <v>6.7540320405352983E-3</v>
      </c>
      <c r="AD2270" s="157">
        <f t="shared" si="478"/>
        <v>2.2938917302800121E-2</v>
      </c>
      <c r="AE2270" s="158">
        <f t="shared" si="479"/>
        <v>1.4100972291354045E-2</v>
      </c>
      <c r="AF2270" s="159">
        <f t="shared" si="480"/>
        <v>16.919758725469624</v>
      </c>
      <c r="AG2270" s="160">
        <f t="shared" si="481"/>
        <v>2.3774506508570172</v>
      </c>
      <c r="AH2270" s="161">
        <f t="shared" si="482"/>
        <v>37.52584633160469</v>
      </c>
      <c r="AI2270" s="153">
        <f t="shared" si="473"/>
        <v>-2.52584633160469</v>
      </c>
      <c r="AJ2270" s="153">
        <f t="shared" si="483"/>
        <v>0.18228284831088198</v>
      </c>
      <c r="AK2270" s="163">
        <f t="shared" si="484"/>
        <v>-1502.5258463316047</v>
      </c>
      <c r="AL2270" s="153">
        <f t="shared" si="474"/>
        <v>16.87495859652141</v>
      </c>
    </row>
    <row r="2271" spans="24:38" ht="15" customHeight="1" x14ac:dyDescent="0.25">
      <c r="X2271" s="26">
        <v>55.38</v>
      </c>
      <c r="Y2271" s="152">
        <v>26</v>
      </c>
      <c r="Z2271" s="153">
        <f t="shared" si="472"/>
        <v>18.12928682521688</v>
      </c>
      <c r="AA2271" s="154">
        <f t="shared" si="475"/>
        <v>3.063375092752791E-2</v>
      </c>
      <c r="AB2271" s="155">
        <f t="shared" si="476"/>
        <v>2.9063366110800702E-2</v>
      </c>
      <c r="AC2271" s="156">
        <f t="shared" si="477"/>
        <v>6.7372887442222681E-3</v>
      </c>
      <c r="AD2271" s="157">
        <f t="shared" si="478"/>
        <v>2.2873728249615165E-2</v>
      </c>
      <c r="AE2271" s="158">
        <f t="shared" si="479"/>
        <v>1.4050945365059627E-2</v>
      </c>
      <c r="AF2271" s="159">
        <f t="shared" si="480"/>
        <v>16.215396876668606</v>
      </c>
      <c r="AG2271" s="160">
        <f t="shared" si="481"/>
        <v>2.449564733062056</v>
      </c>
      <c r="AH2271" s="161">
        <f t="shared" si="482"/>
        <v>36.897607514344763</v>
      </c>
      <c r="AI2271" s="153">
        <f t="shared" si="473"/>
        <v>-10.897607514344763</v>
      </c>
      <c r="AJ2271" s="153">
        <f t="shared" si="483"/>
        <v>4.5676095975655171</v>
      </c>
      <c r="AK2271" s="163">
        <f t="shared" si="484"/>
        <v>-1510.8976075143448</v>
      </c>
      <c r="AL2271" s="153">
        <f t="shared" si="474"/>
        <v>7.8707131747831198</v>
      </c>
    </row>
    <row r="2272" spans="24:38" ht="15" customHeight="1" x14ac:dyDescent="0.25">
      <c r="X2272" s="26">
        <v>55.4</v>
      </c>
      <c r="Y2272" s="152">
        <v>42</v>
      </c>
      <c r="Z2272" s="153">
        <f t="shared" si="472"/>
        <v>18.133550881895573</v>
      </c>
      <c r="AA2272" s="154">
        <f t="shared" si="475"/>
        <v>3.0589874343650049E-2</v>
      </c>
      <c r="AB2272" s="155">
        <f t="shared" si="476"/>
        <v>2.9003012622270022E-2</v>
      </c>
      <c r="AC2272" s="156">
        <f t="shared" si="477"/>
        <v>6.7206076313462764E-3</v>
      </c>
      <c r="AD2272" s="157">
        <f t="shared" si="478"/>
        <v>2.2808816691389917E-2</v>
      </c>
      <c r="AE2272" s="158">
        <f t="shared" si="479"/>
        <v>1.400118419772018E-2</v>
      </c>
      <c r="AF2272" s="159">
        <f t="shared" si="480"/>
        <v>15.554331901257239</v>
      </c>
      <c r="AG2272" s="160">
        <f t="shared" si="481"/>
        <v>2.5250175876596845</v>
      </c>
      <c r="AH2272" s="161">
        <f t="shared" si="482"/>
        <v>36.31602386629887</v>
      </c>
      <c r="AI2272" s="153">
        <f t="shared" si="473"/>
        <v>5.6839761337011296</v>
      </c>
      <c r="AJ2272" s="153">
        <f t="shared" si="483"/>
        <v>0.76922820686866766</v>
      </c>
      <c r="AK2272" s="163">
        <f t="shared" si="484"/>
        <v>-1494.3160238662988</v>
      </c>
      <c r="AL2272" s="153">
        <f t="shared" si="474"/>
        <v>23.866449118104427</v>
      </c>
    </row>
    <row r="2273" spans="24:38" ht="15" customHeight="1" x14ac:dyDescent="0.25">
      <c r="X2273" s="26">
        <v>55.42</v>
      </c>
      <c r="Y2273" s="152">
        <v>36</v>
      </c>
      <c r="Z2273" s="153">
        <f t="shared" si="472"/>
        <v>18.137833573514655</v>
      </c>
      <c r="AA2273" s="154">
        <f t="shared" si="475"/>
        <v>3.0546091958702823E-2</v>
      </c>
      <c r="AB2273" s="155">
        <f t="shared" si="476"/>
        <v>2.8942846935993E-2</v>
      </c>
      <c r="AC2273" s="156">
        <f t="shared" si="477"/>
        <v>6.7039883943595764E-3</v>
      </c>
      <c r="AD2273" s="157">
        <f t="shared" si="478"/>
        <v>2.2744181055364018E-2</v>
      </c>
      <c r="AE2273" s="158">
        <f t="shared" si="479"/>
        <v>1.3951686910234544E-2</v>
      </c>
      <c r="AF2273" s="159">
        <f t="shared" si="480"/>
        <v>14.933070071718184</v>
      </c>
      <c r="AG2273" s="160">
        <f t="shared" si="481"/>
        <v>2.6040189804370533</v>
      </c>
      <c r="AH2273" s="161">
        <f t="shared" si="482"/>
        <v>35.77781142092455</v>
      </c>
      <c r="AI2273" s="153">
        <f t="shared" si="473"/>
        <v>0.22218857907544987</v>
      </c>
      <c r="AJ2273" s="153">
        <f t="shared" si="483"/>
        <v>1.3713267964324287E-3</v>
      </c>
      <c r="AK2273" s="163">
        <f t="shared" si="484"/>
        <v>-1499.7778114209245</v>
      </c>
      <c r="AL2273" s="153">
        <f t="shared" si="474"/>
        <v>17.862166426485345</v>
      </c>
    </row>
    <row r="2274" spans="24:38" ht="15" customHeight="1" x14ac:dyDescent="0.25">
      <c r="X2274" s="26">
        <v>55.44</v>
      </c>
      <c r="Y2274" s="152">
        <v>38</v>
      </c>
      <c r="Z2274" s="153">
        <f t="shared" si="472"/>
        <v>18.142134900074112</v>
      </c>
      <c r="AA2274" s="154">
        <f t="shared" si="475"/>
        <v>3.0502403503230538E-2</v>
      </c>
      <c r="AB2274" s="155">
        <f t="shared" si="476"/>
        <v>2.8882868273594244E-2</v>
      </c>
      <c r="AC2274" s="156">
        <f t="shared" si="477"/>
        <v>6.6874307276134472E-3</v>
      </c>
      <c r="AD2274" s="157">
        <f t="shared" si="478"/>
        <v>2.2679819779903968E-2</v>
      </c>
      <c r="AE2274" s="158">
        <f t="shared" si="479"/>
        <v>1.3902451640080804E-2</v>
      </c>
      <c r="AF2274" s="159">
        <f t="shared" si="480"/>
        <v>14.34846464031784</v>
      </c>
      <c r="AG2274" s="160">
        <f t="shared" si="481"/>
        <v>2.6867954462182553</v>
      </c>
      <c r="AH2274" s="161">
        <f t="shared" si="482"/>
        <v>35.280049960534626</v>
      </c>
      <c r="AI2274" s="153">
        <f t="shared" si="473"/>
        <v>2.7199500394653739</v>
      </c>
      <c r="AJ2274" s="153">
        <f t="shared" si="483"/>
        <v>0.19468758466283392</v>
      </c>
      <c r="AK2274" s="163">
        <f t="shared" si="484"/>
        <v>-1497.2800499605346</v>
      </c>
      <c r="AL2274" s="153">
        <f t="shared" si="474"/>
        <v>19.857865099925888</v>
      </c>
    </row>
    <row r="2275" spans="24:38" ht="15" customHeight="1" x14ac:dyDescent="0.25">
      <c r="X2275" s="26">
        <v>55.46</v>
      </c>
      <c r="Y2275" s="152">
        <v>40</v>
      </c>
      <c r="Z2275" s="153">
        <f t="shared" si="472"/>
        <v>18.146454861574</v>
      </c>
      <c r="AA2275" s="154">
        <f t="shared" si="475"/>
        <v>3.0458808708740272E-2</v>
      </c>
      <c r="AB2275" s="155">
        <f t="shared" si="476"/>
        <v>2.882307586072674E-2</v>
      </c>
      <c r="AC2275" s="156">
        <f t="shared" si="477"/>
        <v>6.6709343273440979E-3</v>
      </c>
      <c r="AD2275" s="157">
        <f t="shared" si="478"/>
        <v>2.2615731314408614E-2</v>
      </c>
      <c r="AE2275" s="158">
        <f t="shared" si="479"/>
        <v>1.3853476541140958E-2</v>
      </c>
      <c r="AF2275" s="159">
        <f t="shared" si="480"/>
        <v>13.797675120550071</v>
      </c>
      <c r="AG2275" s="160">
        <f t="shared" si="481"/>
        <v>2.7735919266242073</v>
      </c>
      <c r="AH2275" s="161">
        <f t="shared" si="482"/>
        <v>34.820143935500639</v>
      </c>
      <c r="AI2275" s="153">
        <f t="shared" si="473"/>
        <v>5.1798560644993614</v>
      </c>
      <c r="AJ2275" s="153">
        <f t="shared" si="483"/>
        <v>0.67077272122327036</v>
      </c>
      <c r="AK2275" s="163">
        <f t="shared" si="484"/>
        <v>-1494.8201439355007</v>
      </c>
      <c r="AL2275" s="153">
        <f t="shared" si="474"/>
        <v>21.853545138426</v>
      </c>
    </row>
    <row r="2276" spans="24:38" ht="15" customHeight="1" x14ac:dyDescent="0.25">
      <c r="X2276" s="26">
        <v>55.48</v>
      </c>
      <c r="Y2276" s="152">
        <v>29</v>
      </c>
      <c r="Z2276" s="153">
        <f t="shared" si="472"/>
        <v>18.150793458014249</v>
      </c>
      <c r="AA2276" s="154">
        <f t="shared" si="475"/>
        <v>3.041530730769778E-2</v>
      </c>
      <c r="AB2276" s="155">
        <f t="shared" si="476"/>
        <v>2.8763468927047023E-2</v>
      </c>
      <c r="AC2276" s="156">
        <f t="shared" si="477"/>
        <v>6.6544988916587781E-3</v>
      </c>
      <c r="AD2276" s="157">
        <f t="shared" si="478"/>
        <v>2.2551914119215952E-2</v>
      </c>
      <c r="AE2276" s="158">
        <f t="shared" si="479"/>
        <v>1.3804759783527935E-2</v>
      </c>
      <c r="AF2276" s="159">
        <f t="shared" si="480"/>
        <v>13.278132057961042</v>
      </c>
      <c r="AG2276" s="160">
        <f t="shared" si="481"/>
        <v>2.8646735978511826</v>
      </c>
      <c r="AH2276" s="161">
        <f t="shared" si="482"/>
        <v>34.39578906285562</v>
      </c>
      <c r="AI2276" s="153">
        <f t="shared" si="473"/>
        <v>-5.39578906285562</v>
      </c>
      <c r="AJ2276" s="153">
        <f t="shared" si="483"/>
        <v>1.0039496417528391</v>
      </c>
      <c r="AK2276" s="163">
        <f t="shared" si="484"/>
        <v>-1505.3957890628556</v>
      </c>
      <c r="AL2276" s="153">
        <f t="shared" si="474"/>
        <v>10.849206541985751</v>
      </c>
    </row>
    <row r="2277" spans="24:38" ht="15" customHeight="1" x14ac:dyDescent="0.25">
      <c r="X2277" s="26">
        <v>55.5</v>
      </c>
      <c r="Y2277" s="152">
        <v>24</v>
      </c>
      <c r="Z2277" s="153">
        <f t="shared" si="472"/>
        <v>18.155150689394929</v>
      </c>
      <c r="AA2277" s="154">
        <f t="shared" si="475"/>
        <v>3.0371899033523341E-2</v>
      </c>
      <c r="AB2277" s="155">
        <f t="shared" si="476"/>
        <v>2.870404670619019E-2</v>
      </c>
      <c r="AC2277" s="156">
        <f t="shared" si="477"/>
        <v>6.638124120521928E-3</v>
      </c>
      <c r="AD2277" s="157">
        <f t="shared" si="478"/>
        <v>2.2488366665510438E-2</v>
      </c>
      <c r="AE2277" s="158">
        <f t="shared" si="479"/>
        <v>1.3756299553414559E-2</v>
      </c>
      <c r="AF2277" s="159">
        <f t="shared" si="480"/>
        <v>12.787506457558706</v>
      </c>
      <c r="AG2277" s="160">
        <f t="shared" si="481"/>
        <v>2.9603279141294592</v>
      </c>
      <c r="AH2277" s="161">
        <f t="shared" si="482"/>
        <v>34.004943797162248</v>
      </c>
      <c r="AI2277" s="153">
        <f t="shared" si="473"/>
        <v>-10.004943797162248</v>
      </c>
      <c r="AJ2277" s="153">
        <f t="shared" si="483"/>
        <v>4.1707875160156389</v>
      </c>
      <c r="AK2277" s="163">
        <f t="shared" si="484"/>
        <v>-1510.0049437971622</v>
      </c>
      <c r="AL2277" s="153">
        <f t="shared" si="474"/>
        <v>5.8448493106050705</v>
      </c>
    </row>
    <row r="2278" spans="24:38" ht="15" customHeight="1" x14ac:dyDescent="0.25">
      <c r="X2278" s="26">
        <v>55.52</v>
      </c>
      <c r="Y2278" s="152">
        <v>37</v>
      </c>
      <c r="Z2278" s="153">
        <f t="shared" si="472"/>
        <v>18.159526555715985</v>
      </c>
      <c r="AA2278" s="154">
        <f t="shared" si="475"/>
        <v>3.0328583620587723E-2</v>
      </c>
      <c r="AB2278" s="155">
        <f t="shared" si="476"/>
        <v>2.8644808435745437E-2</v>
      </c>
      <c r="AC2278" s="156">
        <f t="shared" si="477"/>
        <v>6.6218097157415105E-3</v>
      </c>
      <c r="AD2278" s="157">
        <f t="shared" si="478"/>
        <v>2.2425087435231607E-2</v>
      </c>
      <c r="AE2278" s="158">
        <f t="shared" si="479"/>
        <v>1.3708094052864793E-2</v>
      </c>
      <c r="AF2278" s="159">
        <f t="shared" si="480"/>
        <v>12.323683174974853</v>
      </c>
      <c r="AG2278" s="160">
        <f t="shared" si="481"/>
        <v>3.0608668964925645</v>
      </c>
      <c r="AH2278" s="161">
        <f t="shared" si="482"/>
        <v>33.645805010443574</v>
      </c>
      <c r="AI2278" s="153">
        <f t="shared" si="473"/>
        <v>3.3541949895564258</v>
      </c>
      <c r="AJ2278" s="153">
        <f t="shared" si="483"/>
        <v>0.30407091967474137</v>
      </c>
      <c r="AK2278" s="163">
        <f t="shared" si="484"/>
        <v>-1496.6458050104436</v>
      </c>
      <c r="AL2278" s="153">
        <f t="shared" si="474"/>
        <v>18.840473444284015</v>
      </c>
    </row>
    <row r="2279" spans="24:38" ht="15" customHeight="1" x14ac:dyDescent="0.25">
      <c r="X2279" s="26">
        <v>55.54</v>
      </c>
      <c r="Y2279" s="152">
        <v>32</v>
      </c>
      <c r="Z2279" s="153">
        <f t="shared" si="472"/>
        <v>18.163921056977472</v>
      </c>
      <c r="AA2279" s="154">
        <f t="shared" si="475"/>
        <v>3.0285360804208121E-2</v>
      </c>
      <c r="AB2279" s="155">
        <f t="shared" si="476"/>
        <v>2.8585753357231521E-2</v>
      </c>
      <c r="AC2279" s="156">
        <f t="shared" si="477"/>
        <v>6.6055553809554347E-3</v>
      </c>
      <c r="AD2279" s="157">
        <f t="shared" si="478"/>
        <v>2.2362074920983334E-2</v>
      </c>
      <c r="AE2279" s="158">
        <f t="shared" si="479"/>
        <v>1.3660141499666942E-2</v>
      </c>
      <c r="AF2279" s="159">
        <f t="shared" si="480"/>
        <v>11.884737692758165</v>
      </c>
      <c r="AG2279" s="160">
        <f t="shared" si="481"/>
        <v>3.1666297011557507</v>
      </c>
      <c r="AH2279" s="161">
        <f t="shared" si="482"/>
        <v>33.316787336854432</v>
      </c>
      <c r="AI2279" s="153">
        <f t="shared" si="473"/>
        <v>-1.3167873368544321</v>
      </c>
      <c r="AJ2279" s="153">
        <f t="shared" si="483"/>
        <v>5.4185277828130859E-2</v>
      </c>
      <c r="AK2279" s="163">
        <f t="shared" si="484"/>
        <v>-1501.3167873368545</v>
      </c>
      <c r="AL2279" s="153">
        <f t="shared" si="474"/>
        <v>13.836078943022528</v>
      </c>
    </row>
    <row r="2280" spans="24:38" ht="15" customHeight="1" x14ac:dyDescent="0.25">
      <c r="X2280" s="26">
        <v>55.56</v>
      </c>
      <c r="Y2280" s="152">
        <v>42</v>
      </c>
      <c r="Z2280" s="153">
        <f t="shared" si="472"/>
        <v>18.168334193179305</v>
      </c>
      <c r="AA2280" s="154">
        <f t="shared" si="475"/>
        <v>3.0242230320644031E-2</v>
      </c>
      <c r="AB2280" s="155">
        <f t="shared" si="476"/>
        <v>2.8526880716072411E-2</v>
      </c>
      <c r="AC2280" s="156">
        <f t="shared" si="477"/>
        <v>6.5893608216180677E-3</v>
      </c>
      <c r="AD2280" s="157">
        <f t="shared" si="478"/>
        <v>2.2299327625943971E-2</v>
      </c>
      <c r="AE2280" s="158">
        <f t="shared" si="479"/>
        <v>1.3612440127168817E-2</v>
      </c>
      <c r="AF2280" s="159">
        <f t="shared" si="480"/>
        <v>11.468915796798308</v>
      </c>
      <c r="AG2280" s="160">
        <f t="shared" si="481"/>
        <v>3.2779855072999045</v>
      </c>
      <c r="AH2280" s="161">
        <f t="shared" si="482"/>
        <v>33.016505736888966</v>
      </c>
      <c r="AI2280" s="153">
        <f t="shared" si="473"/>
        <v>8.9834942631110337</v>
      </c>
      <c r="AJ2280" s="153">
        <f t="shared" si="483"/>
        <v>1.9215040279844966</v>
      </c>
      <c r="AK2280" s="163">
        <f t="shared" si="484"/>
        <v>-1491.016505736889</v>
      </c>
      <c r="AL2280" s="153">
        <f t="shared" si="474"/>
        <v>23.831665806820695</v>
      </c>
    </row>
    <row r="2281" spans="24:38" ht="15" customHeight="1" x14ac:dyDescent="0.25">
      <c r="X2281" s="26">
        <v>55.58</v>
      </c>
      <c r="Y2281" s="152">
        <v>31</v>
      </c>
      <c r="Z2281" s="153">
        <f t="shared" si="472"/>
        <v>18.172765964321584</v>
      </c>
      <c r="AA2281" s="154">
        <f t="shared" si="475"/>
        <v>3.0199191907093366E-2</v>
      </c>
      <c r="AB2281" s="155">
        <f t="shared" si="476"/>
        <v>2.8468189761573361E-2</v>
      </c>
      <c r="AC2281" s="156">
        <f t="shared" si="477"/>
        <v>6.5732257449869335E-3</v>
      </c>
      <c r="AD2281" s="157">
        <f t="shared" si="478"/>
        <v>2.2236844063777645E-2</v>
      </c>
      <c r="AE2281" s="158">
        <f t="shared" si="479"/>
        <v>1.3564988184115161E-2</v>
      </c>
      <c r="AF2281" s="159">
        <f t="shared" si="480"/>
        <v>11.074615744915864</v>
      </c>
      <c r="AG2281" s="160">
        <f t="shared" si="481"/>
        <v>3.3953367705540289</v>
      </c>
      <c r="AH2281" s="161">
        <f t="shared" si="482"/>
        <v>32.743760919453024</v>
      </c>
      <c r="AI2281" s="153">
        <f t="shared" si="473"/>
        <v>-1.7437609194530239</v>
      </c>
      <c r="AJ2281" s="153">
        <f t="shared" si="483"/>
        <v>9.8087165942311469E-2</v>
      </c>
      <c r="AK2281" s="163">
        <f t="shared" si="484"/>
        <v>-1501.7437609194531</v>
      </c>
      <c r="AL2281" s="153">
        <f t="shared" si="474"/>
        <v>12.827234035678416</v>
      </c>
    </row>
    <row r="2282" spans="24:38" ht="15" customHeight="1" x14ac:dyDescent="0.25">
      <c r="X2282" s="26">
        <v>55.6</v>
      </c>
      <c r="Y2282" s="152">
        <v>26</v>
      </c>
      <c r="Z2282" s="153">
        <f t="shared" si="472"/>
        <v>18.177216370404238</v>
      </c>
      <c r="AA2282" s="154">
        <f t="shared" si="475"/>
        <v>3.0156245301688294E-2</v>
      </c>
      <c r="AB2282" s="155">
        <f t="shared" si="476"/>
        <v>2.8409679746896777E-2</v>
      </c>
      <c r="AC2282" s="156">
        <f t="shared" si="477"/>
        <v>6.5571498601094359E-3</v>
      </c>
      <c r="AD2282" s="157">
        <f t="shared" si="478"/>
        <v>2.2174622758546026E-2</v>
      </c>
      <c r="AE2282" s="158">
        <f t="shared" si="479"/>
        <v>1.351778393448675E-2</v>
      </c>
      <c r="AF2282" s="159">
        <f t="shared" si="480"/>
        <v>10.700372583285773</v>
      </c>
      <c r="AG2282" s="160">
        <f t="shared" si="481"/>
        <v>3.5191228961698306</v>
      </c>
      <c r="AH2282" s="161">
        <f t="shared" si="482"/>
        <v>32.497527331461569</v>
      </c>
      <c r="AI2282" s="153">
        <f t="shared" si="473"/>
        <v>-6.4975273314615691</v>
      </c>
      <c r="AJ2282" s="153">
        <f t="shared" si="483"/>
        <v>1.6237639008880809</v>
      </c>
      <c r="AK2282" s="163">
        <f t="shared" si="484"/>
        <v>-1506.4975273314615</v>
      </c>
      <c r="AL2282" s="153">
        <f t="shared" si="474"/>
        <v>7.8227836295957616</v>
      </c>
    </row>
    <row r="2283" spans="24:38" ht="15" customHeight="1" x14ac:dyDescent="0.25">
      <c r="X2283" s="26">
        <v>55.62</v>
      </c>
      <c r="Y2283" s="152">
        <v>20</v>
      </c>
      <c r="Z2283" s="153">
        <f t="shared" si="472"/>
        <v>18.181685411427281</v>
      </c>
      <c r="AA2283" s="154">
        <f t="shared" si="475"/>
        <v>3.0113390243491401E-2</v>
      </c>
      <c r="AB2283" s="155">
        <f t="shared" si="476"/>
        <v>2.8351349929038643E-2</v>
      </c>
      <c r="AC2283" s="156">
        <f t="shared" si="477"/>
        <v>6.5411328778097926E-3</v>
      </c>
      <c r="AD2283" s="157">
        <f t="shared" si="478"/>
        <v>2.211266224462137E-2</v>
      </c>
      <c r="AE2283" s="158">
        <f t="shared" si="479"/>
        <v>1.3470825657341739E-2</v>
      </c>
      <c r="AF2283" s="159">
        <f t="shared" si="480"/>
        <v>10.344844319136756</v>
      </c>
      <c r="AG2283" s="160">
        <f t="shared" si="481"/>
        <v>3.64982439503002</v>
      </c>
      <c r="AH2283" s="161">
        <f t="shared" si="482"/>
        <v>32.276943486546358</v>
      </c>
      <c r="AI2283" s="153">
        <f t="shared" si="473"/>
        <v>-12.276943486546358</v>
      </c>
      <c r="AJ2283" s="153">
        <f t="shared" si="483"/>
        <v>7.5361670685926532</v>
      </c>
      <c r="AK2283" s="163">
        <f t="shared" si="484"/>
        <v>-1512.2769434865463</v>
      </c>
      <c r="AL2283" s="153">
        <f t="shared" si="474"/>
        <v>1.8183145885727185</v>
      </c>
    </row>
    <row r="2284" spans="24:38" ht="15" customHeight="1" x14ac:dyDescent="0.25">
      <c r="X2284" s="26">
        <v>55.64</v>
      </c>
      <c r="Y2284" s="152">
        <v>40</v>
      </c>
      <c r="Z2284" s="153">
        <f t="shared" si="472"/>
        <v>18.186173087390728</v>
      </c>
      <c r="AA2284" s="154">
        <f t="shared" si="475"/>
        <v>3.0070626472491625E-2</v>
      </c>
      <c r="AB2284" s="155">
        <f t="shared" si="476"/>
        <v>2.8293199568804779E-2</v>
      </c>
      <c r="AC2284" s="156">
        <f t="shared" si="477"/>
        <v>6.5251745106759814E-3</v>
      </c>
      <c r="AD2284" s="157">
        <f t="shared" si="478"/>
        <v>2.205096106659999E-2</v>
      </c>
      <c r="AE2284" s="158">
        <f t="shared" si="479"/>
        <v>1.3424111646658667E-2</v>
      </c>
      <c r="AF2284" s="159">
        <f t="shared" si="480"/>
        <v>10.006799702068342</v>
      </c>
      <c r="AG2284" s="160">
        <f t="shared" si="481"/>
        <v>3.7879675965432487</v>
      </c>
      <c r="AH2284" s="161">
        <f t="shared" si="482"/>
        <v>32.081304459267542</v>
      </c>
      <c r="AI2284" s="153">
        <f t="shared" si="473"/>
        <v>7.9186955407324575</v>
      </c>
      <c r="AJ2284" s="153">
        <f t="shared" si="483"/>
        <v>1.5676434766704028</v>
      </c>
      <c r="AK2284" s="163">
        <f t="shared" si="484"/>
        <v>-1492.0813044592676</v>
      </c>
      <c r="AL2284" s="153">
        <f t="shared" si="474"/>
        <v>21.813826912609272</v>
      </c>
    </row>
    <row r="2285" spans="24:38" ht="15" customHeight="1" x14ac:dyDescent="0.25">
      <c r="X2285" s="26">
        <v>55.66</v>
      </c>
      <c r="Y2285" s="152">
        <v>28</v>
      </c>
      <c r="Z2285" s="153">
        <f t="shared" si="472"/>
        <v>18.190679398294563</v>
      </c>
      <c r="AA2285" s="154">
        <f t="shared" si="475"/>
        <v>3.0027953729600373E-2</v>
      </c>
      <c r="AB2285" s="155">
        <f t="shared" si="476"/>
        <v>2.8235227930787546E-2</v>
      </c>
      <c r="AC2285" s="156">
        <f t="shared" si="477"/>
        <v>6.5092744730468888E-3</v>
      </c>
      <c r="AD2285" s="157">
        <f t="shared" si="478"/>
        <v>2.1989517779217004E-2</v>
      </c>
      <c r="AE2285" s="158">
        <f t="shared" si="479"/>
        <v>1.3377640211181596E-2</v>
      </c>
      <c r="AF2285" s="159">
        <f t="shared" si="480"/>
        <v>9.6851074029988506</v>
      </c>
      <c r="AG2285" s="160">
        <f t="shared" si="481"/>
        <v>3.9341300055223227</v>
      </c>
      <c r="AH2285" s="161">
        <f t="shared" si="482"/>
        <v>31.910056420939572</v>
      </c>
      <c r="AI2285" s="153">
        <f t="shared" si="473"/>
        <v>-3.9100564209395721</v>
      </c>
      <c r="AJ2285" s="153">
        <f t="shared" si="483"/>
        <v>0.54601932910467055</v>
      </c>
      <c r="AK2285" s="163">
        <f t="shared" si="484"/>
        <v>-1503.9100564209396</v>
      </c>
      <c r="AL2285" s="153">
        <f t="shared" si="474"/>
        <v>9.8093206017054371</v>
      </c>
    </row>
    <row r="2286" spans="24:38" ht="15" customHeight="1" x14ac:dyDescent="0.25">
      <c r="X2286" s="26">
        <v>55.68</v>
      </c>
      <c r="Y2286" s="152">
        <v>43</v>
      </c>
      <c r="Z2286" s="153">
        <f t="shared" si="472"/>
        <v>18.195204344138801</v>
      </c>
      <c r="AA2286" s="154">
        <f t="shared" si="475"/>
        <v>2.9985371756647533E-2</v>
      </c>
      <c r="AB2286" s="155">
        <f t="shared" si="476"/>
        <v>2.8177434283342476E-2</v>
      </c>
      <c r="AC2286" s="156">
        <f t="shared" si="477"/>
        <v>6.4934324809994889E-3</v>
      </c>
      <c r="AD2286" s="157">
        <f t="shared" si="478"/>
        <v>2.1928330947261494E-2</v>
      </c>
      <c r="AE2286" s="158">
        <f t="shared" si="479"/>
        <v>1.3331409674266936E-2</v>
      </c>
      <c r="AF2286" s="159">
        <f t="shared" si="480"/>
        <v>9.3787264104639601</v>
      </c>
      <c r="AG2286" s="160">
        <f t="shared" si="481"/>
        <v>4.0889464058001472</v>
      </c>
      <c r="AH2286" s="161">
        <f t="shared" si="482"/>
        <v>31.762793139545433</v>
      </c>
      <c r="AI2286" s="153">
        <f t="shared" si="473"/>
        <v>11.237206860454567</v>
      </c>
      <c r="AJ2286" s="153">
        <f t="shared" si="483"/>
        <v>2.9366236749917949</v>
      </c>
      <c r="AK2286" s="163">
        <f t="shared" si="484"/>
        <v>-1488.7627931395455</v>
      </c>
      <c r="AL2286" s="153">
        <f t="shared" si="474"/>
        <v>24.804795655861199</v>
      </c>
    </row>
    <row r="2287" spans="24:38" ht="15" customHeight="1" x14ac:dyDescent="0.25">
      <c r="X2287" s="26">
        <v>55.7</v>
      </c>
      <c r="Y2287" s="152">
        <v>27</v>
      </c>
      <c r="Z2287" s="153">
        <f t="shared" si="472"/>
        <v>18.199747924923443</v>
      </c>
      <c r="AA2287" s="154">
        <f t="shared" si="475"/>
        <v>2.994288029637765E-2</v>
      </c>
      <c r="AB2287" s="155">
        <f t="shared" si="476"/>
        <v>2.8119817898565297E-2</v>
      </c>
      <c r="AC2287" s="156">
        <f t="shared" si="477"/>
        <v>6.4776482523361979E-3</v>
      </c>
      <c r="AD2287" s="157">
        <f t="shared" si="478"/>
        <v>2.1867399145492877E-2</v>
      </c>
      <c r="AE2287" s="158">
        <f t="shared" si="479"/>
        <v>1.3285418373732278E-2</v>
      </c>
      <c r="AF2287" s="159">
        <f t="shared" si="480"/>
        <v>9.0866974898064683</v>
      </c>
      <c r="AG2287" s="160">
        <f t="shared" si="481"/>
        <v>4.2531158321840765</v>
      </c>
      <c r="AH2287" s="161">
        <f t="shared" si="482"/>
        <v>31.639254410880493</v>
      </c>
      <c r="AI2287" s="153">
        <f t="shared" si="473"/>
        <v>-4.6392544108804934</v>
      </c>
      <c r="AJ2287" s="153">
        <f t="shared" si="483"/>
        <v>0.7971363514397819</v>
      </c>
      <c r="AK2287" s="163">
        <f t="shared" si="484"/>
        <v>-1504.6392544108805</v>
      </c>
      <c r="AL2287" s="153">
        <f t="shared" si="474"/>
        <v>8.8002520750765569</v>
      </c>
    </row>
    <row r="2288" spans="24:38" ht="15" customHeight="1" x14ac:dyDescent="0.25">
      <c r="X2288" s="26">
        <v>55.72</v>
      </c>
      <c r="Y2288" s="152">
        <v>36</v>
      </c>
      <c r="Z2288" s="153">
        <f t="shared" si="472"/>
        <v>18.204310140648502</v>
      </c>
      <c r="AA2288" s="154">
        <f t="shared" si="475"/>
        <v>2.990047909244601E-2</v>
      </c>
      <c r="AB2288" s="155">
        <f t="shared" si="476"/>
        <v>2.8062378052268976E-2</v>
      </c>
      <c r="AC2288" s="156">
        <f t="shared" si="477"/>
        <v>6.4619215065722952E-3</v>
      </c>
      <c r="AD2288" s="157">
        <f t="shared" si="478"/>
        <v>2.1806720958557794E-2</v>
      </c>
      <c r="AE2288" s="158">
        <f t="shared" si="479"/>
        <v>1.3239664661706951E-2</v>
      </c>
      <c r="AF2288" s="159">
        <f t="shared" si="480"/>
        <v>8.808135572551981</v>
      </c>
      <c r="AG2288" s="160">
        <f t="shared" si="481"/>
        <v>4.4274095551284356</v>
      </c>
      <c r="AH2288" s="161">
        <f t="shared" si="482"/>
        <v>31.539326432600475</v>
      </c>
      <c r="AI2288" s="153">
        <f t="shared" si="473"/>
        <v>4.4606735673995246</v>
      </c>
      <c r="AJ2288" s="153">
        <f t="shared" si="483"/>
        <v>0.55271135208046673</v>
      </c>
      <c r="AK2288" s="163">
        <f t="shared" si="484"/>
        <v>-1495.5393264326005</v>
      </c>
      <c r="AL2288" s="153">
        <f t="shared" si="474"/>
        <v>17.795689859351498</v>
      </c>
    </row>
    <row r="2289" spans="24:38" ht="15" customHeight="1" x14ac:dyDescent="0.25">
      <c r="X2289" s="26">
        <v>55.74</v>
      </c>
      <c r="Y2289" s="152">
        <v>29</v>
      </c>
      <c r="Z2289" s="153">
        <f t="shared" si="472"/>
        <v>18.208890991313922</v>
      </c>
      <c r="AA2289" s="154">
        <f t="shared" si="475"/>
        <v>2.9858167889414693E-2</v>
      </c>
      <c r="AB2289" s="155">
        <f t="shared" si="476"/>
        <v>2.800511402396088E-2</v>
      </c>
      <c r="AC2289" s="156">
        <f t="shared" si="477"/>
        <v>6.446251964923445E-3</v>
      </c>
      <c r="AD2289" s="157">
        <f t="shared" si="478"/>
        <v>2.1746294980907886E-2</v>
      </c>
      <c r="AE2289" s="158">
        <f t="shared" si="479"/>
        <v>1.3194146904484335E-2</v>
      </c>
      <c r="AF2289" s="159">
        <f t="shared" si="480"/>
        <v>8.5422229616682994</v>
      </c>
      <c r="AG2289" s="160">
        <f t="shared" si="481"/>
        <v>4.6126802501268456</v>
      </c>
      <c r="AH2289" s="161">
        <f t="shared" si="482"/>
        <v>31.46304417887276</v>
      </c>
      <c r="AI2289" s="153">
        <f t="shared" si="473"/>
        <v>-2.4630441788727602</v>
      </c>
      <c r="AJ2289" s="153">
        <f t="shared" si="483"/>
        <v>0.20919264231306861</v>
      </c>
      <c r="AK2289" s="163">
        <f t="shared" si="484"/>
        <v>-1502.4630441788727</v>
      </c>
      <c r="AL2289" s="153">
        <f t="shared" si="474"/>
        <v>10.791109008686078</v>
      </c>
    </row>
    <row r="2290" spans="24:38" ht="15" customHeight="1" x14ac:dyDescent="0.25">
      <c r="X2290" s="26">
        <v>55.76</v>
      </c>
      <c r="Y2290" s="152">
        <v>33</v>
      </c>
      <c r="Z2290" s="153">
        <f t="shared" si="472"/>
        <v>18.213490476919759</v>
      </c>
      <c r="AA2290" s="154">
        <f t="shared" si="475"/>
        <v>2.9815946432748874E-2</v>
      </c>
      <c r="AB2290" s="155">
        <f t="shared" si="476"/>
        <v>2.7948025096820338E-2</v>
      </c>
      <c r="AC2290" s="156">
        <f t="shared" si="477"/>
        <v>6.430639350293383E-3</v>
      </c>
      <c r="AD2290" s="157">
        <f t="shared" si="478"/>
        <v>2.1686119816718533E-2</v>
      </c>
      <c r="AE2290" s="158">
        <f t="shared" si="479"/>
        <v>1.3148863482376136E-2</v>
      </c>
      <c r="AF2290" s="159">
        <f t="shared" si="480"/>
        <v>8.2882032540068149</v>
      </c>
      <c r="AG2290" s="160">
        <f t="shared" si="481"/>
        <v>4.8098725574571723</v>
      </c>
      <c r="AH2290" s="161">
        <f t="shared" si="482"/>
        <v>31.410595882562699</v>
      </c>
      <c r="AI2290" s="153">
        <f t="shared" si="473"/>
        <v>1.5894041174373008</v>
      </c>
      <c r="AJ2290" s="153">
        <f t="shared" si="483"/>
        <v>7.6551680258383187E-2</v>
      </c>
      <c r="AK2290" s="163">
        <f t="shared" si="484"/>
        <v>-1498.4105958825628</v>
      </c>
      <c r="AL2290" s="153">
        <f t="shared" si="474"/>
        <v>14.786509523080241</v>
      </c>
    </row>
    <row r="2291" spans="24:38" ht="15" customHeight="1" x14ac:dyDescent="0.25">
      <c r="X2291" s="26">
        <v>55.78</v>
      </c>
      <c r="Y2291" s="152">
        <v>29</v>
      </c>
      <c r="Z2291" s="153">
        <f t="shared" si="472"/>
        <v>18.218108597465999</v>
      </c>
      <c r="AA2291" s="154">
        <f t="shared" si="475"/>
        <v>2.9773814468812859E-2</v>
      </c>
      <c r="AB2291" s="155">
        <f t="shared" si="476"/>
        <v>2.7891110557676051E-2</v>
      </c>
      <c r="AC2291" s="156">
        <f t="shared" si="477"/>
        <v>6.4150833872616154E-3</v>
      </c>
      <c r="AD2291" s="157">
        <f t="shared" si="478"/>
        <v>2.1626194079808064E-2</v>
      </c>
      <c r="AE2291" s="158">
        <f t="shared" si="479"/>
        <v>1.3103812789568162E-2</v>
      </c>
      <c r="AF2291" s="159">
        <f t="shared" si="480"/>
        <v>8.0453758944858684</v>
      </c>
      <c r="AG2291" s="160">
        <f t="shared" si="481"/>
        <v>5.0200352790243876</v>
      </c>
      <c r="AH2291" s="161">
        <f t="shared" si="482"/>
        <v>31.382329786259376</v>
      </c>
      <c r="AI2291" s="153">
        <f t="shared" si="473"/>
        <v>-2.3823297862593762</v>
      </c>
      <c r="AJ2291" s="153">
        <f t="shared" si="483"/>
        <v>0.19570673139650499</v>
      </c>
      <c r="AK2291" s="163">
        <f t="shared" si="484"/>
        <v>-1502.3823297862593</v>
      </c>
      <c r="AL2291" s="153">
        <f t="shared" si="474"/>
        <v>10.781891402534001</v>
      </c>
    </row>
    <row r="2292" spans="24:38" ht="15" customHeight="1" x14ac:dyDescent="0.25">
      <c r="X2292" s="26">
        <v>55.8</v>
      </c>
      <c r="Y2292" s="152">
        <v>25</v>
      </c>
      <c r="Z2292" s="153">
        <f t="shared" si="472"/>
        <v>18.2227453529526</v>
      </c>
      <c r="AA2292" s="154">
        <f t="shared" si="475"/>
        <v>2.9731771744866384E-2</v>
      </c>
      <c r="AB2292" s="155">
        <f t="shared" si="476"/>
        <v>2.7834369696983954E-2</v>
      </c>
      <c r="AC2292" s="156">
        <f t="shared" si="477"/>
        <v>6.3995838020713177E-3</v>
      </c>
      <c r="AD2292" s="157">
        <f t="shared" si="478"/>
        <v>2.1566516393558124E-2</v>
      </c>
      <c r="AE2292" s="158">
        <f t="shared" si="479"/>
        <v>1.3058993233978071E-2</v>
      </c>
      <c r="AF2292" s="159">
        <f t="shared" si="480"/>
        <v>7.813091287890181</v>
      </c>
      <c r="AG2292" s="160">
        <f t="shared" si="481"/>
        <v>5.2443355095047952</v>
      </c>
      <c r="AH2292" s="161">
        <f t="shared" si="482"/>
        <v>31.378763385219038</v>
      </c>
      <c r="AI2292" s="153">
        <f t="shared" si="473"/>
        <v>-6.3787633852190382</v>
      </c>
      <c r="AJ2292" s="153">
        <f t="shared" si="483"/>
        <v>1.6275448929844418</v>
      </c>
      <c r="AK2292" s="163">
        <f t="shared" si="484"/>
        <v>-1506.3787633852191</v>
      </c>
      <c r="AL2292" s="153">
        <f t="shared" si="474"/>
        <v>6.7772546470473998</v>
      </c>
    </row>
    <row r="2293" spans="24:38" ht="15" customHeight="1" x14ac:dyDescent="0.25">
      <c r="X2293" s="26">
        <v>55.82</v>
      </c>
      <c r="Y2293" s="152">
        <v>32</v>
      </c>
      <c r="Z2293" s="153">
        <f t="shared" si="472"/>
        <v>18.227400743379633</v>
      </c>
      <c r="AA2293" s="154">
        <f t="shared" si="475"/>
        <v>2.9689818009060717E-2</v>
      </c>
      <c r="AB2293" s="155">
        <f t="shared" si="476"/>
        <v>2.7777801808804969E-2</v>
      </c>
      <c r="AC2293" s="156">
        <f t="shared" si="477"/>
        <v>6.3841403226172506E-3</v>
      </c>
      <c r="AD2293" s="157">
        <f t="shared" si="478"/>
        <v>2.1507085390834398E-2</v>
      </c>
      <c r="AE2293" s="158">
        <f t="shared" si="479"/>
        <v>1.3014403237114579E-2</v>
      </c>
      <c r="AF2293" s="159">
        <f t="shared" si="480"/>
        <v>7.5907464038209147</v>
      </c>
      <c r="AG2293" s="160">
        <f t="shared" si="481"/>
        <v>5.4840750612098388</v>
      </c>
      <c r="AH2293" s="161">
        <f t="shared" si="482"/>
        <v>31.40059545717882</v>
      </c>
      <c r="AI2293" s="153">
        <f t="shared" si="473"/>
        <v>0.59940454282117983</v>
      </c>
      <c r="AJ2293" s="153">
        <f t="shared" si="483"/>
        <v>1.1227681436083362E-2</v>
      </c>
      <c r="AK2293" s="163">
        <f t="shared" si="484"/>
        <v>-1499.4005954571787</v>
      </c>
      <c r="AL2293" s="153">
        <f t="shared" si="474"/>
        <v>13.772599256620367</v>
      </c>
    </row>
    <row r="2294" spans="24:38" ht="15" customHeight="1" x14ac:dyDescent="0.25">
      <c r="X2294" s="26">
        <v>55.84</v>
      </c>
      <c r="Y2294" s="152">
        <v>32</v>
      </c>
      <c r="Z2294" s="153">
        <f t="shared" si="472"/>
        <v>18.232074768747054</v>
      </c>
      <c r="AA2294" s="154">
        <f t="shared" si="475"/>
        <v>2.9647953010434998E-2</v>
      </c>
      <c r="AB2294" s="155">
        <f t="shared" si="476"/>
        <v>2.7721406190783171E-2</v>
      </c>
      <c r="AC2294" s="156">
        <f t="shared" si="477"/>
        <v>6.3687526784338517E-3</v>
      </c>
      <c r="AD2294" s="157">
        <f t="shared" si="478"/>
        <v>2.1447899713908487E-2</v>
      </c>
      <c r="AE2294" s="158">
        <f t="shared" si="479"/>
        <v>1.2970041233938572E-2</v>
      </c>
      <c r="AF2294" s="159">
        <f t="shared" si="480"/>
        <v>7.3777808186190388</v>
      </c>
      <c r="AG2294" s="160">
        <f t="shared" si="481"/>
        <v>5.7407096191257487</v>
      </c>
      <c r="AH2294" s="161">
        <f t="shared" si="482"/>
        <v>31.448721259319338</v>
      </c>
      <c r="AI2294" s="153">
        <f t="shared" si="473"/>
        <v>0.55127874068066163</v>
      </c>
      <c r="AJ2294" s="153">
        <f t="shared" si="483"/>
        <v>9.4971328102017548E-3</v>
      </c>
      <c r="AK2294" s="163">
        <f t="shared" si="484"/>
        <v>-1499.4487212593194</v>
      </c>
      <c r="AL2294" s="153">
        <f t="shared" si="474"/>
        <v>13.767925231252946</v>
      </c>
    </row>
    <row r="2295" spans="24:38" ht="15" customHeight="1" x14ac:dyDescent="0.25">
      <c r="X2295" s="26">
        <v>55.86</v>
      </c>
      <c r="Y2295" s="152">
        <v>33</v>
      </c>
      <c r="Z2295" s="153">
        <f t="shared" si="472"/>
        <v>18.236767429054851</v>
      </c>
      <c r="AA2295" s="154">
        <f t="shared" si="475"/>
        <v>2.9606176498912416E-2</v>
      </c>
      <c r="AB2295" s="155">
        <f t="shared" si="476"/>
        <v>2.7665182144123945E-2</v>
      </c>
      <c r="AC2295" s="156">
        <f t="shared" si="477"/>
        <v>6.3534206006833766E-3</v>
      </c>
      <c r="AD2295" s="157">
        <f t="shared" si="478"/>
        <v>2.1388958014380295E-2</v>
      </c>
      <c r="AE2295" s="158">
        <f t="shared" si="479"/>
        <v>1.292590567272572E-2</v>
      </c>
      <c r="AF2295" s="159">
        <f t="shared" si="480"/>
        <v>7.1736731451944395</v>
      </c>
      <c r="AG2295" s="160">
        <f t="shared" si="481"/>
        <v>6.0158711584532014</v>
      </c>
      <c r="AH2295" s="161">
        <f t="shared" si="482"/>
        <v>31.524251375633316</v>
      </c>
      <c r="AI2295" s="153">
        <f t="shared" si="473"/>
        <v>1.475748624366684</v>
      </c>
      <c r="AJ2295" s="153">
        <f t="shared" si="483"/>
        <v>6.5994969767277575E-2</v>
      </c>
      <c r="AK2295" s="163">
        <f t="shared" si="484"/>
        <v>-1498.5242513756334</v>
      </c>
      <c r="AL2295" s="153">
        <f t="shared" si="474"/>
        <v>14.763232570945149</v>
      </c>
    </row>
    <row r="2296" spans="24:38" ht="15" customHeight="1" x14ac:dyDescent="0.25">
      <c r="X2296" s="26">
        <v>55.88</v>
      </c>
      <c r="Y2296" s="152">
        <v>35</v>
      </c>
      <c r="Z2296" s="153">
        <f t="shared" si="472"/>
        <v>18.241478724303079</v>
      </c>
      <c r="AA2296" s="154">
        <f t="shared" si="475"/>
        <v>2.9564488225296455E-2</v>
      </c>
      <c r="AB2296" s="155">
        <f t="shared" si="476"/>
        <v>2.7609128973572244E-2</v>
      </c>
      <c r="AC2296" s="156">
        <f t="shared" si="477"/>
        <v>6.338143822144141E-3</v>
      </c>
      <c r="AD2296" s="157">
        <f t="shared" si="478"/>
        <v>2.1330258953101144E-2</v>
      </c>
      <c r="AE2296" s="158">
        <f t="shared" si="479"/>
        <v>1.2881995014930743E-2</v>
      </c>
      <c r="AF2296" s="159">
        <f t="shared" si="480"/>
        <v>6.977937807821279</v>
      </c>
      <c r="AG2296" s="160">
        <f t="shared" si="481"/>
        <v>6.3113942768422238</v>
      </c>
      <c r="AH2296" s="161">
        <f t="shared" si="482"/>
        <v>31.628534823955626</v>
      </c>
      <c r="AI2296" s="153">
        <f t="shared" si="473"/>
        <v>3.3714651760443743</v>
      </c>
      <c r="AJ2296" s="153">
        <f t="shared" si="483"/>
        <v>0.32476506952228357</v>
      </c>
      <c r="AK2296" s="163">
        <f t="shared" si="484"/>
        <v>-1496.6285348239555</v>
      </c>
      <c r="AL2296" s="153">
        <f t="shared" si="474"/>
        <v>16.758521275696921</v>
      </c>
    </row>
    <row r="2297" spans="24:38" ht="15" customHeight="1" x14ac:dyDescent="0.25">
      <c r="X2297" s="26">
        <v>55.9</v>
      </c>
      <c r="Y2297" s="152">
        <v>37</v>
      </c>
      <c r="Z2297" s="153">
        <f t="shared" si="472"/>
        <v>18.24620865449171</v>
      </c>
      <c r="AA2297" s="154">
        <f t="shared" si="475"/>
        <v>2.9522887941267277E-2</v>
      </c>
      <c r="AB2297" s="155">
        <f t="shared" si="476"/>
        <v>2.7553245987391266E-2</v>
      </c>
      <c r="AC2297" s="156">
        <f t="shared" si="477"/>
        <v>6.3229220771989173E-3</v>
      </c>
      <c r="AD2297" s="157">
        <f t="shared" si="478"/>
        <v>2.1271801200097883E-2</v>
      </c>
      <c r="AE2297" s="158">
        <f t="shared" si="479"/>
        <v>1.28383077350534E-2</v>
      </c>
      <c r="AF2297" s="159">
        <f t="shared" si="480"/>
        <v>6.7901221242455101</v>
      </c>
      <c r="AG2297" s="160">
        <f t="shared" si="481"/>
        <v>6.6293472441915178</v>
      </c>
      <c r="AH2297" s="161">
        <f t="shared" si="482"/>
        <v>31.763187187869747</v>
      </c>
      <c r="AI2297" s="153">
        <f t="shared" si="473"/>
        <v>5.2368128121302533</v>
      </c>
      <c r="AJ2297" s="153">
        <f t="shared" si="483"/>
        <v>0.74119482241328571</v>
      </c>
      <c r="AK2297" s="163">
        <f t="shared" si="484"/>
        <v>-1494.7631871878698</v>
      </c>
      <c r="AL2297" s="153">
        <f t="shared" si="474"/>
        <v>18.75379134550829</v>
      </c>
    </row>
    <row r="2298" spans="24:38" ht="15" customHeight="1" x14ac:dyDescent="0.25">
      <c r="X2298" s="26">
        <v>55.92</v>
      </c>
      <c r="Y2298" s="152">
        <v>30</v>
      </c>
      <c r="Z2298" s="153">
        <f t="shared" si="472"/>
        <v>18.250957219620716</v>
      </c>
      <c r="AA2298" s="154">
        <f t="shared" si="475"/>
        <v>2.9481375399377882E-2</v>
      </c>
      <c r="AB2298" s="155">
        <f t="shared" si="476"/>
        <v>2.7497532497340958E-2</v>
      </c>
      <c r="AC2298" s="156">
        <f t="shared" si="477"/>
        <v>6.3077551018233414E-3</v>
      </c>
      <c r="AD2298" s="157">
        <f t="shared" si="478"/>
        <v>2.1213583434497349E-2</v>
      </c>
      <c r="AE2298" s="158">
        <f t="shared" si="479"/>
        <v>1.2794842320505881E-2</v>
      </c>
      <c r="AF2298" s="159">
        <f t="shared" si="480"/>
        <v>6.6098036620189315</v>
      </c>
      <c r="AG2298" s="160">
        <f t="shared" si="481"/>
        <v>6.9720687633026541</v>
      </c>
      <c r="AH2298" s="161">
        <f t="shared" si="482"/>
        <v>31.930124733695852</v>
      </c>
      <c r="AI2298" s="153">
        <f t="shared" si="473"/>
        <v>-1.9301247336958518</v>
      </c>
      <c r="AJ2298" s="153">
        <f t="shared" si="483"/>
        <v>0.12417938292081608</v>
      </c>
      <c r="AK2298" s="163">
        <f t="shared" si="484"/>
        <v>-1501.9301247336959</v>
      </c>
      <c r="AL2298" s="153">
        <f t="shared" si="474"/>
        <v>11.749042780379284</v>
      </c>
    </row>
    <row r="2299" spans="24:38" ht="15" customHeight="1" x14ac:dyDescent="0.25">
      <c r="X2299" s="26">
        <v>55.94</v>
      </c>
      <c r="Y2299" s="152">
        <v>29</v>
      </c>
      <c r="Z2299" s="153">
        <f t="shared" si="472"/>
        <v>18.255724419690111</v>
      </c>
      <c r="AA2299" s="154">
        <f t="shared" si="475"/>
        <v>2.9439950353050595E-2</v>
      </c>
      <c r="AB2299" s="155">
        <f t="shared" si="476"/>
        <v>2.7441987818656942E-2</v>
      </c>
      <c r="AC2299" s="156">
        <f t="shared" si="477"/>
        <v>6.2926426335745064E-3</v>
      </c>
      <c r="AD2299" s="157">
        <f t="shared" si="478"/>
        <v>2.1155604344451941E-2</v>
      </c>
      <c r="AE2299" s="158">
        <f t="shared" si="479"/>
        <v>1.2751597271481986E-2</v>
      </c>
      <c r="AF2299" s="159">
        <f t="shared" si="480"/>
        <v>6.4365878399396355</v>
      </c>
      <c r="AG2299" s="160">
        <f t="shared" si="481"/>
        <v>7.3422116766869632</v>
      </c>
      <c r="AH2299" s="161">
        <f t="shared" si="482"/>
        <v>32.13160571873793</v>
      </c>
      <c r="AI2299" s="153">
        <f t="shared" si="473"/>
        <v>-3.13160571873793</v>
      </c>
      <c r="AJ2299" s="153">
        <f t="shared" si="483"/>
        <v>0.33817084060800373</v>
      </c>
      <c r="AK2299" s="163">
        <f t="shared" si="484"/>
        <v>-1503.131605718738</v>
      </c>
      <c r="AL2299" s="153">
        <f t="shared" si="474"/>
        <v>10.744275580309889</v>
      </c>
    </row>
    <row r="2300" spans="24:38" ht="15" customHeight="1" x14ac:dyDescent="0.25">
      <c r="X2300" s="26">
        <v>55.96</v>
      </c>
      <c r="Y2300" s="152">
        <v>37</v>
      </c>
      <c r="Z2300" s="153">
        <f t="shared" si="472"/>
        <v>18.260510254699909</v>
      </c>
      <c r="AA2300" s="154">
        <f t="shared" si="475"/>
        <v>2.9398612556573223E-2</v>
      </c>
      <c r="AB2300" s="155">
        <f t="shared" si="476"/>
        <v>2.7386611270029365E-2</v>
      </c>
      <c r="AC2300" s="156">
        <f t="shared" si="477"/>
        <v>6.2775844115795735E-3</v>
      </c>
      <c r="AD2300" s="157">
        <f t="shared" si="478"/>
        <v>2.1097862627065544E-2</v>
      </c>
      <c r="AE2300" s="158">
        <f t="shared" si="479"/>
        <v>1.2708571100827609E-2</v>
      </c>
      <c r="AF2300" s="159">
        <f t="shared" si="480"/>
        <v>6.2701057489147303</v>
      </c>
      <c r="AG2300" s="160">
        <f t="shared" si="481"/>
        <v>7.7427951642565107</v>
      </c>
      <c r="AH2300" s="161">
        <f t="shared" si="482"/>
        <v>32.370280409837228</v>
      </c>
      <c r="AI2300" s="153">
        <f t="shared" si="473"/>
        <v>4.6297195901627717</v>
      </c>
      <c r="AJ2300" s="153">
        <f t="shared" si="483"/>
        <v>0.57930549955505262</v>
      </c>
      <c r="AK2300" s="163">
        <f t="shared" si="484"/>
        <v>-1495.3702804098373</v>
      </c>
      <c r="AL2300" s="153">
        <f t="shared" si="474"/>
        <v>18.739489745300091</v>
      </c>
    </row>
    <row r="2301" spans="24:38" ht="15" customHeight="1" x14ac:dyDescent="0.25">
      <c r="X2301" s="26">
        <v>55.98</v>
      </c>
      <c r="Y2301" s="152">
        <v>28</v>
      </c>
      <c r="Z2301" s="153">
        <f t="shared" si="472"/>
        <v>18.265314724650096</v>
      </c>
      <c r="AA2301" s="154">
        <f t="shared" si="475"/>
        <v>2.935736176509559E-2</v>
      </c>
      <c r="AB2301" s="155">
        <f t="shared" si="476"/>
        <v>2.7331402173582129E-2</v>
      </c>
      <c r="AC2301" s="156">
        <f t="shared" si="477"/>
        <v>6.2625801765245443E-3</v>
      </c>
      <c r="AD2301" s="157">
        <f t="shared" si="478"/>
        <v>2.1040356988320491E-2</v>
      </c>
      <c r="AE2301" s="158">
        <f t="shared" si="479"/>
        <v>1.2665762333913012E-2</v>
      </c>
      <c r="AF2301" s="159">
        <f t="shared" si="480"/>
        <v>6.1100121695592424</v>
      </c>
      <c r="AG2301" s="160">
        <f t="shared" si="481"/>
        <v>8.1772673747233711</v>
      </c>
      <c r="AH2301" s="161">
        <f t="shared" si="482"/>
        <v>32.649251732370146</v>
      </c>
      <c r="AI2301" s="153">
        <f t="shared" si="473"/>
        <v>-4.6492517323701463</v>
      </c>
      <c r="AJ2301" s="153">
        <f t="shared" si="483"/>
        <v>0.77198363110524304</v>
      </c>
      <c r="AK2301" s="163">
        <f t="shared" si="484"/>
        <v>-1504.6492517323702</v>
      </c>
      <c r="AL2301" s="153">
        <f t="shared" si="474"/>
        <v>9.7346852753499036</v>
      </c>
    </row>
    <row r="2302" spans="24:38" ht="15" customHeight="1" x14ac:dyDescent="0.25">
      <c r="X2302" s="26">
        <v>56</v>
      </c>
      <c r="Y2302" s="152">
        <v>28</v>
      </c>
      <c r="Z2302" s="153">
        <f t="shared" si="472"/>
        <v>18.270137829540701</v>
      </c>
      <c r="AA2302" s="154">
        <f t="shared" si="475"/>
        <v>2.9316197734625751E-2</v>
      </c>
      <c r="AB2302" s="155">
        <f t="shared" si="476"/>
        <v>2.7276359854852009E-2</v>
      </c>
      <c r="AC2302" s="156">
        <f t="shared" si="477"/>
        <v>6.2476296706430665E-3</v>
      </c>
      <c r="AD2302" s="157">
        <f t="shared" si="478"/>
        <v>2.0983086143004898E-2</v>
      </c>
      <c r="AE2302" s="158">
        <f t="shared" si="479"/>
        <v>1.2623169508506315E-2</v>
      </c>
      <c r="AF2302" s="159">
        <f t="shared" si="480"/>
        <v>5.9559837664513804</v>
      </c>
      <c r="AG2302" s="160">
        <f t="shared" si="481"/>
        <v>8.6495809491057152</v>
      </c>
      <c r="AH2302" s="161">
        <f t="shared" si="482"/>
        <v>32.972148988009423</v>
      </c>
      <c r="AI2302" s="153">
        <f t="shared" si="473"/>
        <v>-4.9721489880094225</v>
      </c>
      <c r="AJ2302" s="153">
        <f t="shared" si="483"/>
        <v>0.88293805567725436</v>
      </c>
      <c r="AK2302" s="163">
        <f t="shared" si="484"/>
        <v>-1504.9721489880094</v>
      </c>
      <c r="AL2302" s="153">
        <f t="shared" si="474"/>
        <v>9.7298621704592989</v>
      </c>
    </row>
    <row r="2303" spans="24:38" ht="15" customHeight="1" x14ac:dyDescent="0.25">
      <c r="X2303" s="26">
        <v>56.02</v>
      </c>
      <c r="Y2303" s="152">
        <v>39</v>
      </c>
      <c r="Z2303" s="153">
        <f t="shared" si="472"/>
        <v>18.274979569371695</v>
      </c>
      <c r="AA2303" s="154">
        <f t="shared" si="475"/>
        <v>2.9275120222026517E-2</v>
      </c>
      <c r="AB2303" s="155">
        <f t="shared" si="476"/>
        <v>2.7221483642768177E-2</v>
      </c>
      <c r="AC2303" s="156">
        <f t="shared" si="477"/>
        <v>6.2327326377053863E-3</v>
      </c>
      <c r="AD2303" s="157">
        <f t="shared" si="478"/>
        <v>2.0926048814641003E-2</v>
      </c>
      <c r="AE2303" s="158">
        <f t="shared" si="479"/>
        <v>1.2580791174648751E-2</v>
      </c>
      <c r="AF2303" s="159">
        <f t="shared" si="480"/>
        <v>5.8077174412483847</v>
      </c>
      <c r="AG2303" s="160">
        <f t="shared" si="481"/>
        <v>9.1642845670630564</v>
      </c>
      <c r="AH2303" s="161">
        <f t="shared" si="482"/>
        <v>33.34321775417493</v>
      </c>
      <c r="AI2303" s="153">
        <f t="shared" si="473"/>
        <v>5.6567822458250703</v>
      </c>
      <c r="AJ2303" s="153">
        <f t="shared" si="483"/>
        <v>0.82049193273542886</v>
      </c>
      <c r="AK2303" s="163">
        <f t="shared" si="484"/>
        <v>-1494.3432177541749</v>
      </c>
      <c r="AL2303" s="153">
        <f t="shared" si="474"/>
        <v>20.725020430628305</v>
      </c>
    </row>
    <row r="2304" spans="24:38" ht="15" customHeight="1" x14ac:dyDescent="0.25">
      <c r="X2304" s="26">
        <v>56.04</v>
      </c>
      <c r="Y2304" s="152">
        <v>27</v>
      </c>
      <c r="Z2304" s="153">
        <f t="shared" si="472"/>
        <v>18.279839944143077</v>
      </c>
      <c r="AA2304" s="154">
        <f t="shared" si="475"/>
        <v>2.9234128985011786E-2</v>
      </c>
      <c r="AB2304" s="155">
        <f t="shared" si="476"/>
        <v>2.7166772869631702E-2</v>
      </c>
      <c r="AC2304" s="156">
        <f t="shared" si="477"/>
        <v>6.2178888230073701E-3</v>
      </c>
      <c r="AD2304" s="157">
        <f t="shared" si="478"/>
        <v>2.0869243735413948E-2</v>
      </c>
      <c r="AE2304" s="158">
        <f t="shared" si="479"/>
        <v>1.2538625894531209E-2</v>
      </c>
      <c r="AF2304" s="159">
        <f t="shared" si="480"/>
        <v>5.6649288288595043</v>
      </c>
      <c r="AG2304" s="160">
        <f t="shared" si="481"/>
        <v>9.7266345299822365</v>
      </c>
      <c r="AH2304" s="161">
        <f t="shared" si="482"/>
        <v>33.767429963292415</v>
      </c>
      <c r="AI2304" s="153">
        <f t="shared" si="473"/>
        <v>-6.7674299632924146</v>
      </c>
      <c r="AJ2304" s="153">
        <f t="shared" si="483"/>
        <v>1.6962262336321472</v>
      </c>
      <c r="AK2304" s="163">
        <f t="shared" si="484"/>
        <v>-1506.7674299632924</v>
      </c>
      <c r="AL2304" s="153">
        <f t="shared" si="474"/>
        <v>8.7201600558569226</v>
      </c>
    </row>
    <row r="2305" spans="24:38" ht="15" customHeight="1" x14ac:dyDescent="0.25">
      <c r="X2305" s="26">
        <v>56.06</v>
      </c>
      <c r="Y2305" s="152">
        <v>26</v>
      </c>
      <c r="Z2305" s="153">
        <f t="shared" si="472"/>
        <v>18.284718953854878</v>
      </c>
      <c r="AA2305" s="154">
        <f t="shared" si="475"/>
        <v>2.9193223782142969E-2</v>
      </c>
      <c r="AB2305" s="155">
        <f t="shared" si="476"/>
        <v>2.7112226871095164E-2</v>
      </c>
      <c r="AC2305" s="156">
        <f t="shared" si="477"/>
        <v>6.2030979733595894E-3</v>
      </c>
      <c r="AD2305" s="157">
        <f t="shared" si="478"/>
        <v>2.081266964610131E-2</v>
      </c>
      <c r="AE2305" s="158">
        <f t="shared" si="479"/>
        <v>1.2496672242372211E-2</v>
      </c>
      <c r="AF2305" s="159">
        <f t="shared" si="480"/>
        <v>5.5273509226243265</v>
      </c>
      <c r="AG2305" s="160">
        <f t="shared" si="481"/>
        <v>10.342731563887313</v>
      </c>
      <c r="AH2305" s="161">
        <f t="shared" si="482"/>
        <v>34.250619330881591</v>
      </c>
      <c r="AI2305" s="153">
        <f t="shared" si="473"/>
        <v>-8.2506193308815909</v>
      </c>
      <c r="AJ2305" s="153">
        <f t="shared" si="483"/>
        <v>2.6181815131968071</v>
      </c>
      <c r="AK2305" s="163">
        <f t="shared" si="484"/>
        <v>-1508.2506193308816</v>
      </c>
      <c r="AL2305" s="153">
        <f t="shared" si="474"/>
        <v>7.7152810461451224</v>
      </c>
    </row>
    <row r="2306" spans="24:38" ht="15" customHeight="1" x14ac:dyDescent="0.25">
      <c r="X2306" s="26">
        <v>56.08</v>
      </c>
      <c r="Y2306" s="152">
        <v>31</v>
      </c>
      <c r="Z2306" s="153">
        <f t="shared" ref="Z2306:Z2369" si="485">$B$10*X2306^2+$B$11*X2306+$B$12</f>
        <v>18.289616598507067</v>
      </c>
      <c r="AA2306" s="154">
        <f t="shared" si="475"/>
        <v>2.9152404372825499E-2</v>
      </c>
      <c r="AB2306" s="155">
        <f t="shared" si="476"/>
        <v>2.7057844986142651E-2</v>
      </c>
      <c r="AC2306" s="156">
        <f t="shared" si="477"/>
        <v>6.1883598370765618E-3</v>
      </c>
      <c r="AD2306" s="157">
        <f t="shared" si="478"/>
        <v>2.0756325296003398E-2</v>
      </c>
      <c r="AE2306" s="158">
        <f t="shared" si="479"/>
        <v>1.2454928804297494E-2</v>
      </c>
      <c r="AF2306" s="159">
        <f t="shared" si="480"/>
        <v>5.3947328159811603</v>
      </c>
      <c r="AG2306" s="160">
        <f t="shared" si="481"/>
        <v>11.019689585619535</v>
      </c>
      <c r="AH2306" s="161">
        <f t="shared" si="482"/>
        <v>34.799648863404109</v>
      </c>
      <c r="AI2306" s="153">
        <f t="shared" ref="AI2306:AI2369" si="486">Y2306-AH2306</f>
        <v>-3.7996488634041086</v>
      </c>
      <c r="AJ2306" s="153">
        <f t="shared" si="483"/>
        <v>0.4657203704892946</v>
      </c>
      <c r="AK2306" s="163">
        <f t="shared" si="484"/>
        <v>-1503.7996488634042</v>
      </c>
      <c r="AL2306" s="153">
        <f t="shared" ref="AL2306:AL2369" si="487">Y2306-Z2306</f>
        <v>12.710383401492933</v>
      </c>
    </row>
    <row r="2307" spans="24:38" ht="15" customHeight="1" x14ac:dyDescent="0.25">
      <c r="X2307" s="26">
        <v>56.1</v>
      </c>
      <c r="Y2307" s="152">
        <v>39</v>
      </c>
      <c r="Z2307" s="153">
        <f t="shared" si="485"/>
        <v>18.294532878099659</v>
      </c>
      <c r="AA2307" s="154">
        <f t="shared" ref="AA2307:AA2370" si="488">$T$36*4^0.5/(PI()*$U$36*(1+(4/$U$36^2)*(X2307-$G$36-$B$8)^2))+$B$6*$T$36*4^0.5/(PI()*$U$36*(1+(4/$U$36^2)*(X2307-$H$36-$B$8)^2))</f>
        <v>2.9111670517305194E-2</v>
      </c>
      <c r="AB2307" s="155">
        <f t="shared" ref="AB2307:AB2370" si="489">$T$37*4^0.5/(PI()*$U$37*(1+(4/$U$37^2)*(X2307-$G$37-$B$8)^2))+$B$6*$T$37*4^0.5/(PI()*$U$37*(1+(4/$U$37^2)*(X2307-$H$37-$B$8)^2))</f>
        <v>2.7003626557069525E-2</v>
      </c>
      <c r="AC2307" s="156">
        <f t="shared" ref="AC2307:AC2370" si="490">$T$38*4^0.5/(PI()*$U$38*(1+(4/$U$38^2)*(X2307-$G$38-$B$8)^2))+$B$6*$T$38*4^0.5/(PI()*$U$38*(1+(4/$U$38^2)*(X2307-$H$38-$B$8)^2))</f>
        <v>6.1736741639660045E-3</v>
      </c>
      <c r="AD2307" s="157">
        <f t="shared" ref="AD2307:AD2370" si="491">$T$39*4^0.5/(PI()*$U$39*(1+(4/$U$39^2)*(X2307-$G$39-$B$8)^2))+$B$6*$T$39*4^0.5/(PI()*$U$39*(1+(4/$U$39^2)*(X2307-$H$39-$B$8)^2))</f>
        <v>2.0700209442874019E-2</v>
      </c>
      <c r="AE2307" s="158">
        <f t="shared" ref="AE2307:AE2370" si="492">$T$40*4^0.5/(PI()*$U$40*(1+(4/$U$40^2)*(X2307-$G$40-$B$8)^2))+$B$6*$T$40*4^0.5/(PI()*$U$40*(1+(4/$U$40^2)*(X2307-$H$40-$B$8)^2))</f>
        <v>1.2413394178220741E-2</v>
      </c>
      <c r="AF2307" s="159">
        <f t="shared" ref="AF2307:AF2370" si="493">$T$41*4^0.5/(PI()*$U$41*(1+(4/$U$41^2)*(X2307-$G$41-$B$8)^2))+$B$6*$T$41*4^0.5/(PI()*$U$41*(1+(4/$U$41^2)*(X2307-$H$41-$B$8)^2))</f>
        <v>5.2668385494603696</v>
      </c>
      <c r="AG2307" s="160">
        <f t="shared" ref="AG2307:AG2370" si="494">$T$42*4^0.5/(PI()*$U$42*(1+(4/$U$42^2)*(X2307-$G$42-$B$8)^2))+$B$6*$T$42*4^0.5/(PI()*$U$42*(1+(4/$U$42^2)*(X2307-$H$42-$B$8)^2))</f>
        <v>11.765845276277417</v>
      </c>
      <c r="AH2307" s="161">
        <f t="shared" ref="AH2307:AH2370" si="495">SUM(Z2307:AG2307)</f>
        <v>35.422619278696885</v>
      </c>
      <c r="AI2307" s="153">
        <f t="shared" si="486"/>
        <v>3.5773807213031148</v>
      </c>
      <c r="AJ2307" s="153">
        <f t="shared" ref="AJ2307:AJ2370" si="496">(1/Y2307)*AI2307^2</f>
        <v>0.32814494423464602</v>
      </c>
      <c r="AK2307" s="163">
        <f t="shared" ref="AK2307:AK2370" si="497">AI2307-1500</f>
        <v>-1496.4226192786969</v>
      </c>
      <c r="AL2307" s="153">
        <f t="shared" si="487"/>
        <v>20.705467121900341</v>
      </c>
    </row>
    <row r="2308" spans="24:38" ht="15" customHeight="1" x14ac:dyDescent="0.25">
      <c r="X2308" s="26">
        <v>56.12</v>
      </c>
      <c r="Y2308" s="152">
        <v>31</v>
      </c>
      <c r="Z2308" s="153">
        <f t="shared" si="485"/>
        <v>18.299467792632626</v>
      </c>
      <c r="AA2308" s="154">
        <f t="shared" si="488"/>
        <v>2.9071021976664866E-2</v>
      </c>
      <c r="AB2308" s="155">
        <f t="shared" si="489"/>
        <v>2.6949570929462763E-2</v>
      </c>
      <c r="AC2308" s="156">
        <f t="shared" si="490"/>
        <v>6.1590407053182597E-3</v>
      </c>
      <c r="AD2308" s="157">
        <f t="shared" si="491"/>
        <v>2.0644320852852133E-2</v>
      </c>
      <c r="AE2308" s="158">
        <f t="shared" si="492"/>
        <v>1.2372066973725985E-2</v>
      </c>
      <c r="AF2308" s="159">
        <f t="shared" si="493"/>
        <v>5.1434460530315951</v>
      </c>
      <c r="AG2308" s="160">
        <f t="shared" si="494"/>
        <v>12.591020159553468</v>
      </c>
      <c r="AH2308" s="161">
        <f t="shared" si="495"/>
        <v>36.129130026655716</v>
      </c>
      <c r="AI2308" s="153">
        <f t="shared" si="486"/>
        <v>-5.1291300266557158</v>
      </c>
      <c r="AJ2308" s="153">
        <f t="shared" si="496"/>
        <v>0.84864434936584721</v>
      </c>
      <c r="AK2308" s="163">
        <f t="shared" si="497"/>
        <v>-1505.1291300266557</v>
      </c>
      <c r="AL2308" s="153">
        <f t="shared" si="487"/>
        <v>12.700532207367374</v>
      </c>
    </row>
    <row r="2309" spans="24:38" ht="15" customHeight="1" x14ac:dyDescent="0.25">
      <c r="X2309" s="26">
        <v>56.14</v>
      </c>
      <c r="Y2309" s="152">
        <v>44</v>
      </c>
      <c r="Z2309" s="153">
        <f t="shared" si="485"/>
        <v>18.304421342106011</v>
      </c>
      <c r="AA2309" s="154">
        <f t="shared" si="488"/>
        <v>2.9030458512820663E-2</v>
      </c>
      <c r="AB2309" s="155">
        <f t="shared" si="489"/>
        <v>2.689567745218098E-2</v>
      </c>
      <c r="AC2309" s="156">
        <f t="shared" si="490"/>
        <v>6.1444592138957185E-3</v>
      </c>
      <c r="AD2309" s="157">
        <f t="shared" si="491"/>
        <v>2.0588658300393869E-2</v>
      </c>
      <c r="AE2309" s="158">
        <f t="shared" si="492"/>
        <v>1.2330945811951086E-2</v>
      </c>
      <c r="AF2309" s="159">
        <f t="shared" si="493"/>
        <v>5.0243461748822567</v>
      </c>
      <c r="AG2309" s="160">
        <f t="shared" si="494"/>
        <v>13.506850797237714</v>
      </c>
      <c r="AH2309" s="161">
        <f t="shared" si="495"/>
        <v>36.930608513517228</v>
      </c>
      <c r="AI2309" s="153">
        <f t="shared" si="486"/>
        <v>7.0693914864827718</v>
      </c>
      <c r="AJ2309" s="153">
        <f t="shared" si="496"/>
        <v>1.1358249088444341</v>
      </c>
      <c r="AK2309" s="163">
        <f t="shared" si="497"/>
        <v>-1492.9306085135172</v>
      </c>
      <c r="AL2309" s="153">
        <f t="shared" si="487"/>
        <v>25.695578657893989</v>
      </c>
    </row>
    <row r="2310" spans="24:38" ht="15" customHeight="1" x14ac:dyDescent="0.25">
      <c r="X2310" s="26">
        <v>56.16</v>
      </c>
      <c r="Y2310" s="152">
        <v>46</v>
      </c>
      <c r="Z2310" s="153">
        <f t="shared" si="485"/>
        <v>18.30939352651977</v>
      </c>
      <c r="AA2310" s="154">
        <f t="shared" si="488"/>
        <v>2.8989979888518747E-2</v>
      </c>
      <c r="AB2310" s="155">
        <f t="shared" si="489"/>
        <v>2.6841945477335035E-2</v>
      </c>
      <c r="AC2310" s="156">
        <f t="shared" si="490"/>
        <v>6.1299294439224206E-3</v>
      </c>
      <c r="AD2310" s="157">
        <f t="shared" si="491"/>
        <v>2.0533220568205505E-2</v>
      </c>
      <c r="AE2310" s="158">
        <f t="shared" si="492"/>
        <v>1.2290029325472844E-2</v>
      </c>
      <c r="AF2310" s="159">
        <f t="shared" si="493"/>
        <v>4.9093417886372848</v>
      </c>
      <c r="AG2310" s="160">
        <f t="shared" si="494"/>
        <v>14.527208139894341</v>
      </c>
      <c r="AH2310" s="161">
        <f t="shared" si="495"/>
        <v>37.840728559754851</v>
      </c>
      <c r="AI2310" s="153">
        <f t="shared" si="486"/>
        <v>8.1592714402451492</v>
      </c>
      <c r="AJ2310" s="153">
        <f t="shared" si="496"/>
        <v>1.4472545746869596</v>
      </c>
      <c r="AK2310" s="163">
        <f t="shared" si="497"/>
        <v>-1491.8407285597548</v>
      </c>
      <c r="AL2310" s="153">
        <f t="shared" si="487"/>
        <v>27.69060647348023</v>
      </c>
    </row>
    <row r="2311" spans="24:38" ht="15" customHeight="1" x14ac:dyDescent="0.25">
      <c r="X2311" s="26">
        <v>56.18</v>
      </c>
      <c r="Y2311" s="152">
        <v>40</v>
      </c>
      <c r="Z2311" s="153">
        <f t="shared" si="485"/>
        <v>18.314384345873947</v>
      </c>
      <c r="AA2311" s="154">
        <f t="shared" si="488"/>
        <v>2.8949585867331661E-2</v>
      </c>
      <c r="AB2311" s="155">
        <f t="shared" si="489"/>
        <v>2.6788374360268367E-2</v>
      </c>
      <c r="AC2311" s="156">
        <f t="shared" si="490"/>
        <v>6.1154511510736528E-3</v>
      </c>
      <c r="AD2311" s="157">
        <f t="shared" si="491"/>
        <v>2.047800644717674E-2</v>
      </c>
      <c r="AE2311" s="158">
        <f t="shared" si="492"/>
        <v>1.2249316158193194E-2</v>
      </c>
      <c r="AF2311" s="159">
        <f t="shared" si="493"/>
        <v>4.7982469718501157</v>
      </c>
      <c r="AG2311" s="160">
        <f t="shared" si="494"/>
        <v>15.668734674100143</v>
      </c>
      <c r="AH2311" s="161">
        <f t="shared" si="495"/>
        <v>38.875946725808248</v>
      </c>
      <c r="AI2311" s="153">
        <f t="shared" si="486"/>
        <v>1.1240532741917519</v>
      </c>
      <c r="AJ2311" s="153">
        <f t="shared" si="496"/>
        <v>3.1587394080529949E-2</v>
      </c>
      <c r="AK2311" s="163">
        <f t="shared" si="497"/>
        <v>-1498.8759467258083</v>
      </c>
      <c r="AL2311" s="153">
        <f t="shared" si="487"/>
        <v>21.685615654126053</v>
      </c>
    </row>
    <row r="2312" spans="24:38" ht="15" customHeight="1" x14ac:dyDescent="0.25">
      <c r="X2312" s="26">
        <v>56.2</v>
      </c>
      <c r="Y2312" s="152">
        <v>42</v>
      </c>
      <c r="Z2312" s="153">
        <f t="shared" si="485"/>
        <v>18.319393800168527</v>
      </c>
      <c r="AA2312" s="154">
        <f t="shared" si="488"/>
        <v>2.8909276213655015E-2</v>
      </c>
      <c r="AB2312" s="155">
        <f t="shared" si="489"/>
        <v>2.6734963459537808E-2</v>
      </c>
      <c r="AC2312" s="156">
        <f t="shared" si="490"/>
        <v>6.1010240924657226E-3</v>
      </c>
      <c r="AD2312" s="157">
        <f t="shared" si="491"/>
        <v>2.0423014736314922E-2</v>
      </c>
      <c r="AE2312" s="158">
        <f t="shared" si="492"/>
        <v>1.220880496522694E-2</v>
      </c>
      <c r="AF2312" s="159">
        <f t="shared" si="493"/>
        <v>4.6908862493275105</v>
      </c>
      <c r="AG2312" s="160">
        <f t="shared" si="494"/>
        <v>16.951538788316185</v>
      </c>
      <c r="AH2312" s="161">
        <f t="shared" si="495"/>
        <v>40.056195921279425</v>
      </c>
      <c r="AI2312" s="153">
        <f t="shared" si="486"/>
        <v>1.943804078720575</v>
      </c>
      <c r="AJ2312" s="153">
        <f t="shared" si="496"/>
        <v>8.9961292772636745E-2</v>
      </c>
      <c r="AK2312" s="163">
        <f t="shared" si="497"/>
        <v>-1498.0561959212794</v>
      </c>
      <c r="AL2312" s="153">
        <f t="shared" si="487"/>
        <v>23.680606199831473</v>
      </c>
    </row>
    <row r="2313" spans="24:38" ht="15" customHeight="1" x14ac:dyDescent="0.25">
      <c r="X2313" s="26">
        <v>56.22</v>
      </c>
      <c r="Y2313" s="152">
        <v>52</v>
      </c>
      <c r="Z2313" s="153">
        <f t="shared" si="485"/>
        <v>18.324421889403496</v>
      </c>
      <c r="AA2313" s="154">
        <f t="shared" si="488"/>
        <v>2.8869050692703999E-2</v>
      </c>
      <c r="AB2313" s="155">
        <f t="shared" si="489"/>
        <v>2.6681712136894329E-2</v>
      </c>
      <c r="AC2313" s="156">
        <f t="shared" si="490"/>
        <v>6.0866480266457516E-3</v>
      </c>
      <c r="AD2313" s="157">
        <f t="shared" si="491"/>
        <v>2.0368244242679662E-2</v>
      </c>
      <c r="AE2313" s="158">
        <f t="shared" si="492"/>
        <v>1.216849441279062E-2</v>
      </c>
      <c r="AF2313" s="159">
        <f t="shared" si="493"/>
        <v>4.5870938954963973</v>
      </c>
      <c r="AG2313" s="160">
        <f t="shared" si="494"/>
        <v>18.4001012581945</v>
      </c>
      <c r="AH2313" s="161">
        <f t="shared" si="495"/>
        <v>41.40579119260611</v>
      </c>
      <c r="AI2313" s="153">
        <f t="shared" si="486"/>
        <v>10.59420880739389</v>
      </c>
      <c r="AJ2313" s="153">
        <f t="shared" si="496"/>
        <v>2.1584088510511976</v>
      </c>
      <c r="AK2313" s="163">
        <f t="shared" si="497"/>
        <v>-1489.4057911926061</v>
      </c>
      <c r="AL2313" s="153">
        <f t="shared" si="487"/>
        <v>33.675578110596504</v>
      </c>
    </row>
    <row r="2314" spans="24:38" ht="15" customHeight="1" x14ac:dyDescent="0.25">
      <c r="X2314" s="26">
        <v>56.24</v>
      </c>
      <c r="Y2314" s="152">
        <v>36</v>
      </c>
      <c r="Z2314" s="153">
        <f t="shared" si="485"/>
        <v>18.32946861357884</v>
      </c>
      <c r="AA2314" s="154">
        <f t="shared" si="488"/>
        <v>2.8828909070509896E-2</v>
      </c>
      <c r="AB2314" s="155">
        <f t="shared" si="489"/>
        <v>2.6628619757263904E-2</v>
      </c>
      <c r="AC2314" s="156">
        <f t="shared" si="490"/>
        <v>6.0723227135815478E-3</v>
      </c>
      <c r="AD2314" s="157">
        <f t="shared" si="491"/>
        <v>2.031369378131808E-2</v>
      </c>
      <c r="AE2314" s="158">
        <f t="shared" si="492"/>
        <v>1.2128383178092686E-2</v>
      </c>
      <c r="AF2314" s="159">
        <f t="shared" si="493"/>
        <v>4.4867132905986713</v>
      </c>
      <c r="AG2314" s="160">
        <f t="shared" si="494"/>
        <v>20.044471276594653</v>
      </c>
      <c r="AH2314" s="161">
        <f t="shared" si="495"/>
        <v>42.954625109272932</v>
      </c>
      <c r="AI2314" s="153">
        <f t="shared" si="486"/>
        <v>-6.9546251092729321</v>
      </c>
      <c r="AJ2314" s="153">
        <f t="shared" si="496"/>
        <v>1.3435225114035985</v>
      </c>
      <c r="AK2314" s="163">
        <f t="shared" si="497"/>
        <v>-1506.9546251092729</v>
      </c>
      <c r="AL2314" s="153">
        <f t="shared" si="487"/>
        <v>17.67053138642116</v>
      </c>
    </row>
    <row r="2315" spans="24:38" ht="15" customHeight="1" x14ac:dyDescent="0.25">
      <c r="X2315" s="26">
        <v>56.26</v>
      </c>
      <c r="Y2315" s="152">
        <v>47</v>
      </c>
      <c r="Z2315" s="153">
        <f t="shared" si="485"/>
        <v>18.334533972694615</v>
      </c>
      <c r="AA2315" s="154">
        <f t="shared" si="488"/>
        <v>2.8788851113916818E-2</v>
      </c>
      <c r="AB2315" s="155">
        <f t="shared" si="489"/>
        <v>2.6575685688728708E-2</v>
      </c>
      <c r="AC2315" s="156">
        <f t="shared" si="490"/>
        <v>6.0580479146516378E-3</v>
      </c>
      <c r="AD2315" s="157">
        <f t="shared" si="491"/>
        <v>2.0259362175200839E-2</v>
      </c>
      <c r="AE2315" s="158">
        <f t="shared" si="492"/>
        <v>1.2088469949225081E-2</v>
      </c>
      <c r="AF2315" s="159">
        <f t="shared" si="493"/>
        <v>4.3895963260129589</v>
      </c>
      <c r="AG2315" s="160">
        <f t="shared" si="494"/>
        <v>21.921862706632901</v>
      </c>
      <c r="AH2315" s="161">
        <f t="shared" si="495"/>
        <v>44.7397634221822</v>
      </c>
      <c r="AI2315" s="153">
        <f t="shared" si="486"/>
        <v>2.2602365778177997</v>
      </c>
      <c r="AJ2315" s="153">
        <f t="shared" si="496"/>
        <v>0.10869509335543658</v>
      </c>
      <c r="AK2315" s="163">
        <f t="shared" si="497"/>
        <v>-1497.7397634221822</v>
      </c>
      <c r="AL2315" s="153">
        <f t="shared" si="487"/>
        <v>28.665466027305385</v>
      </c>
    </row>
    <row r="2316" spans="24:38" ht="15" customHeight="1" x14ac:dyDescent="0.25">
      <c r="X2316" s="26">
        <v>56.28</v>
      </c>
      <c r="Y2316" s="152">
        <v>57</v>
      </c>
      <c r="Z2316" s="153">
        <f t="shared" si="485"/>
        <v>18.339617966750765</v>
      </c>
      <c r="AA2316" s="154">
        <f t="shared" si="488"/>
        <v>2.8748876590578187E-2</v>
      </c>
      <c r="AB2316" s="155">
        <f t="shared" si="489"/>
        <v>2.6522909302508169E-2</v>
      </c>
      <c r="AC2316" s="156">
        <f t="shared" si="490"/>
        <v>6.0438233926352787E-3</v>
      </c>
      <c r="AD2316" s="157">
        <f t="shared" si="491"/>
        <v>2.0205248255158525E-2</v>
      </c>
      <c r="AE2316" s="158">
        <f t="shared" si="492"/>
        <v>1.2048753425055837E-2</v>
      </c>
      <c r="AF2316" s="159">
        <f t="shared" si="493"/>
        <v>4.2956028544586555</v>
      </c>
      <c r="AG2316" s="160">
        <f t="shared" si="494"/>
        <v>24.078811093789849</v>
      </c>
      <c r="AH2316" s="161">
        <f t="shared" si="495"/>
        <v>46.807601525965211</v>
      </c>
      <c r="AI2316" s="153">
        <f t="shared" si="486"/>
        <v>10.192398474034789</v>
      </c>
      <c r="AJ2316" s="153">
        <f t="shared" si="496"/>
        <v>1.8225436255001175</v>
      </c>
      <c r="AK2316" s="163">
        <f t="shared" si="497"/>
        <v>-1489.8076015259653</v>
      </c>
      <c r="AL2316" s="153">
        <f t="shared" si="487"/>
        <v>38.660382033249235</v>
      </c>
    </row>
    <row r="2317" spans="24:38" ht="15" customHeight="1" x14ac:dyDescent="0.25">
      <c r="X2317" s="26">
        <v>56.3</v>
      </c>
      <c r="Y2317" s="152">
        <v>49</v>
      </c>
      <c r="Z2317" s="153">
        <f t="shared" si="485"/>
        <v>18.344720595747319</v>
      </c>
      <c r="AA2317" s="154">
        <f t="shared" si="488"/>
        <v>2.870898526895346E-2</v>
      </c>
      <c r="AB2317" s="155">
        <f t="shared" si="489"/>
        <v>2.6470289972940458E-2</v>
      </c>
      <c r="AC2317" s="156">
        <f t="shared" si="490"/>
        <v>6.029648911702646E-3</v>
      </c>
      <c r="AD2317" s="157">
        <f t="shared" si="491"/>
        <v>2.0151350859818857E-2</v>
      </c>
      <c r="AE2317" s="158">
        <f t="shared" si="492"/>
        <v>1.2009232315123138E-2</v>
      </c>
      <c r="AF2317" s="159">
        <f t="shared" si="493"/>
        <v>4.2046001812481419</v>
      </c>
      <c r="AG2317" s="160">
        <f t="shared" si="494"/>
        <v>26.57412798316961</v>
      </c>
      <c r="AH2317" s="161">
        <f t="shared" si="495"/>
        <v>49.216818267493608</v>
      </c>
      <c r="AI2317" s="153">
        <f t="shared" si="486"/>
        <v>-0.21681826749360766</v>
      </c>
      <c r="AJ2317" s="153">
        <f t="shared" si="496"/>
        <v>9.593910432434612E-4</v>
      </c>
      <c r="AK2317" s="163">
        <f t="shared" si="497"/>
        <v>-1500.2168182674936</v>
      </c>
      <c r="AL2317" s="153">
        <f t="shared" si="487"/>
        <v>30.655279404252681</v>
      </c>
    </row>
    <row r="2318" spans="24:38" ht="15" customHeight="1" x14ac:dyDescent="0.25">
      <c r="X2318" s="26">
        <v>56.32</v>
      </c>
      <c r="Y2318" s="152">
        <v>49</v>
      </c>
      <c r="Z2318" s="153">
        <f t="shared" si="485"/>
        <v>18.349841859684275</v>
      </c>
      <c r="AA2318" s="154">
        <f t="shared" si="488"/>
        <v>2.8669176918304708E-2</v>
      </c>
      <c r="AB2318" s="155">
        <f t="shared" si="489"/>
        <v>2.6417827077463752E-2</v>
      </c>
      <c r="AC2318" s="156">
        <f t="shared" si="490"/>
        <v>6.0155242374050162E-3</v>
      </c>
      <c r="AD2318" s="157">
        <f t="shared" si="491"/>
        <v>2.0097668835544261E-2</v>
      </c>
      <c r="AE2318" s="158">
        <f t="shared" si="492"/>
        <v>1.1969905339530393E-2</v>
      </c>
      <c r="AF2318" s="159">
        <f t="shared" si="493"/>
        <v>4.1164625931160943</v>
      </c>
      <c r="AG2318" s="160">
        <f t="shared" si="494"/>
        <v>29.483007070022801</v>
      </c>
      <c r="AH2318" s="161">
        <f t="shared" si="495"/>
        <v>52.042481625231417</v>
      </c>
      <c r="AI2318" s="153">
        <f t="shared" si="486"/>
        <v>-3.0424816252314173</v>
      </c>
      <c r="AJ2318" s="153">
        <f t="shared" si="496"/>
        <v>0.1889121314259348</v>
      </c>
      <c r="AK2318" s="163">
        <f t="shared" si="497"/>
        <v>-1503.0424816252314</v>
      </c>
      <c r="AL2318" s="153">
        <f t="shared" si="487"/>
        <v>30.650158140315725</v>
      </c>
    </row>
    <row r="2319" spans="24:38" ht="15" customHeight="1" x14ac:dyDescent="0.25">
      <c r="X2319" s="26">
        <v>56.34</v>
      </c>
      <c r="Y2319" s="152">
        <v>70</v>
      </c>
      <c r="Z2319" s="153">
        <f t="shared" si="485"/>
        <v>18.354981758561621</v>
      </c>
      <c r="AA2319" s="154">
        <f t="shared" si="488"/>
        <v>2.8629451308693338E-2</v>
      </c>
      <c r="AB2319" s="155">
        <f t="shared" si="489"/>
        <v>2.6365519996598009E-2</v>
      </c>
      <c r="AC2319" s="156">
        <f t="shared" si="490"/>
        <v>6.001449136665114E-3</v>
      </c>
      <c r="AD2319" s="157">
        <f t="shared" si="491"/>
        <v>2.0044201036370234E-2</v>
      </c>
      <c r="AE2319" s="158">
        <f t="shared" si="492"/>
        <v>1.1930771228842679E-2</v>
      </c>
      <c r="AF2319" s="159">
        <f t="shared" si="493"/>
        <v>4.0310709214839608</v>
      </c>
      <c r="AG2319" s="160">
        <f t="shared" si="494"/>
        <v>32.90282343007226</v>
      </c>
      <c r="AH2319" s="161">
        <f t="shared" si="495"/>
        <v>55.381847502825011</v>
      </c>
      <c r="AI2319" s="153">
        <f t="shared" si="486"/>
        <v>14.618152497174989</v>
      </c>
      <c r="AJ2319" s="153">
        <f t="shared" si="496"/>
        <v>3.0527197490094768</v>
      </c>
      <c r="AK2319" s="163">
        <f t="shared" si="497"/>
        <v>-1485.3818475028249</v>
      </c>
      <c r="AL2319" s="153">
        <f t="shared" si="487"/>
        <v>51.645018241438379</v>
      </c>
    </row>
    <row r="2320" spans="24:38" ht="15" customHeight="1" x14ac:dyDescent="0.25">
      <c r="X2320" s="26">
        <v>56.36</v>
      </c>
      <c r="Y2320" s="152">
        <v>61</v>
      </c>
      <c r="Z2320" s="153">
        <f t="shared" si="485"/>
        <v>18.360140292379356</v>
      </c>
      <c r="AA2320" s="154">
        <f t="shared" si="488"/>
        <v>2.8589808210976758E-2</v>
      </c>
      <c r="AB2320" s="155">
        <f t="shared" si="489"/>
        <v>2.6313368113926573E-2</v>
      </c>
      <c r="AC2320" s="156">
        <f t="shared" si="490"/>
        <v>5.987423377767467E-3</v>
      </c>
      <c r="AD2320" s="157">
        <f t="shared" si="491"/>
        <v>1.9990946323944152E-2</v>
      </c>
      <c r="AE2320" s="158">
        <f t="shared" si="492"/>
        <v>1.1891828723984272E-2</v>
      </c>
      <c r="AF2320" s="159">
        <f t="shared" si="493"/>
        <v>3.9483121373088039</v>
      </c>
      <c r="AG2320" s="160">
        <f t="shared" si="494"/>
        <v>36.961468839094358</v>
      </c>
      <c r="AH2320" s="161">
        <f t="shared" si="495"/>
        <v>59.362694643533118</v>
      </c>
      <c r="AI2320" s="153">
        <f t="shared" si="486"/>
        <v>1.6373053564668822</v>
      </c>
      <c r="AJ2320" s="153">
        <f t="shared" si="496"/>
        <v>4.3947030005166303E-2</v>
      </c>
      <c r="AK2320" s="163">
        <f t="shared" si="497"/>
        <v>-1498.3626946435331</v>
      </c>
      <c r="AL2320" s="153">
        <f t="shared" si="487"/>
        <v>42.639859707620644</v>
      </c>
    </row>
    <row r="2321" spans="24:38" ht="15" customHeight="1" x14ac:dyDescent="0.25">
      <c r="X2321" s="26">
        <v>56.38</v>
      </c>
      <c r="Y2321" s="152">
        <v>72</v>
      </c>
      <c r="Z2321" s="153">
        <f t="shared" si="485"/>
        <v>18.365317461137508</v>
      </c>
      <c r="AA2321" s="154">
        <f t="shared" si="488"/>
        <v>2.8550247396805006E-2</v>
      </c>
      <c r="AB2321" s="155">
        <f t="shared" si="489"/>
        <v>2.6261370816077986E-2</v>
      </c>
      <c r="AC2321" s="156">
        <f t="shared" si="490"/>
        <v>5.9734467303488728E-3</v>
      </c>
      <c r="AD2321" s="157">
        <f t="shared" si="491"/>
        <v>1.9937903567464596E-2</v>
      </c>
      <c r="AE2321" s="158">
        <f t="shared" si="492"/>
        <v>1.1853076576137314E-2</v>
      </c>
      <c r="AF2321" s="159">
        <f t="shared" si="493"/>
        <v>3.8680789749298885</v>
      </c>
      <c r="AG2321" s="160">
        <f t="shared" si="494"/>
        <v>41.829565060438995</v>
      </c>
      <c r="AH2321" s="161">
        <f t="shared" si="495"/>
        <v>64.155537541593219</v>
      </c>
      <c r="AI2321" s="153">
        <f t="shared" si="486"/>
        <v>7.844462458406781</v>
      </c>
      <c r="AJ2321" s="153">
        <f t="shared" si="496"/>
        <v>0.85466098974101889</v>
      </c>
      <c r="AK2321" s="163">
        <f t="shared" si="497"/>
        <v>-1492.1555375415933</v>
      </c>
      <c r="AL2321" s="153">
        <f t="shared" si="487"/>
        <v>53.634682538862492</v>
      </c>
    </row>
    <row r="2322" spans="24:38" ht="15" customHeight="1" x14ac:dyDescent="0.25">
      <c r="X2322" s="26">
        <v>56.4</v>
      </c>
      <c r="Y2322" s="152">
        <v>81</v>
      </c>
      <c r="Z2322" s="153">
        <f t="shared" si="485"/>
        <v>18.370513264836063</v>
      </c>
      <c r="AA2322" s="154">
        <f t="shared" si="488"/>
        <v>2.8510768638617578E-2</v>
      </c>
      <c r="AB2322" s="155">
        <f t="shared" si="489"/>
        <v>2.6209527492708086E-2</v>
      </c>
      <c r="AC2322" s="156">
        <f t="shared" si="490"/>
        <v>5.9595189653889602E-3</v>
      </c>
      <c r="AD2322" s="157">
        <f t="shared" si="491"/>
        <v>1.9885071643621483E-2</v>
      </c>
      <c r="AE2322" s="158">
        <f t="shared" si="492"/>
        <v>1.1814513546641786E-2</v>
      </c>
      <c r="AF2322" s="159">
        <f t="shared" si="493"/>
        <v>3.7902695825625292</v>
      </c>
      <c r="AG2322" s="160">
        <f t="shared" si="494"/>
        <v>47.738742125833255</v>
      </c>
      <c r="AH2322" s="161">
        <f t="shared" si="495"/>
        <v>69.991904373518821</v>
      </c>
      <c r="AI2322" s="153">
        <f t="shared" si="486"/>
        <v>11.008095626481179</v>
      </c>
      <c r="AJ2322" s="153">
        <f t="shared" si="496"/>
        <v>1.4960267817500499</v>
      </c>
      <c r="AK2322" s="163">
        <f t="shared" si="497"/>
        <v>-1488.9919043735188</v>
      </c>
      <c r="AL2322" s="153">
        <f t="shared" si="487"/>
        <v>62.629486735163937</v>
      </c>
    </row>
    <row r="2323" spans="24:38" ht="15" customHeight="1" x14ac:dyDescent="0.25">
      <c r="X2323" s="26">
        <v>56.42</v>
      </c>
      <c r="Y2323" s="152">
        <v>102</v>
      </c>
      <c r="Z2323" s="153">
        <f t="shared" si="485"/>
        <v>18.375727703474979</v>
      </c>
      <c r="AA2323" s="154">
        <f t="shared" si="488"/>
        <v>2.8471371709640036E-2</v>
      </c>
      <c r="AB2323" s="155">
        <f t="shared" si="489"/>
        <v>2.6157837536481921E-2</v>
      </c>
      <c r="AC2323" s="156">
        <f t="shared" si="490"/>
        <v>5.9456398552007721E-3</v>
      </c>
      <c r="AD2323" s="157">
        <f t="shared" si="491"/>
        <v>1.983244943653642E-2</v>
      </c>
      <c r="AE2323" s="158">
        <f t="shared" si="492"/>
        <v>1.1776138406896418E-2</v>
      </c>
      <c r="AF2323" s="159">
        <f t="shared" si="493"/>
        <v>3.7147871973002324</v>
      </c>
      <c r="AG2323" s="160">
        <f t="shared" si="494"/>
        <v>55.00963859548736</v>
      </c>
      <c r="AH2323" s="161">
        <f t="shared" si="495"/>
        <v>77.192336933207329</v>
      </c>
      <c r="AI2323" s="153">
        <f t="shared" si="486"/>
        <v>24.807663066792671</v>
      </c>
      <c r="AJ2323" s="153">
        <f t="shared" si="496"/>
        <v>6.0335308513285213</v>
      </c>
      <c r="AK2323" s="163">
        <f t="shared" si="497"/>
        <v>-1475.1923369332073</v>
      </c>
      <c r="AL2323" s="153">
        <f t="shared" si="487"/>
        <v>83.624272296525021</v>
      </c>
    </row>
    <row r="2324" spans="24:38" ht="15" customHeight="1" x14ac:dyDescent="0.25">
      <c r="X2324" s="26">
        <v>56.44</v>
      </c>
      <c r="Y2324" s="152">
        <v>98</v>
      </c>
      <c r="Z2324" s="153">
        <f t="shared" si="485"/>
        <v>18.380960777054327</v>
      </c>
      <c r="AA2324" s="154">
        <f t="shared" si="488"/>
        <v>2.8432056383880872E-2</v>
      </c>
      <c r="AB2324" s="155">
        <f t="shared" si="489"/>
        <v>2.6106300343056141E-2</v>
      </c>
      <c r="AC2324" s="156">
        <f t="shared" si="490"/>
        <v>5.9318091734215025E-3</v>
      </c>
      <c r="AD2324" s="157">
        <f t="shared" si="491"/>
        <v>1.9780035837703928E-2</v>
      </c>
      <c r="AE2324" s="158">
        <f t="shared" si="492"/>
        <v>1.1737949938260914E-2</v>
      </c>
      <c r="AF2324" s="159">
        <f t="shared" si="493"/>
        <v>3.641539842679073</v>
      </c>
      <c r="AG2324" s="160">
        <f t="shared" si="494"/>
        <v>64.095910313735317</v>
      </c>
      <c r="AH2324" s="161">
        <f t="shared" si="495"/>
        <v>86.210399085145042</v>
      </c>
      <c r="AI2324" s="153">
        <f t="shared" si="486"/>
        <v>11.789600914854958</v>
      </c>
      <c r="AJ2324" s="153">
        <f t="shared" si="496"/>
        <v>1.4183131605260089</v>
      </c>
      <c r="AK2324" s="163">
        <f t="shared" si="497"/>
        <v>-1488.2103990851451</v>
      </c>
      <c r="AL2324" s="153">
        <f t="shared" si="487"/>
        <v>79.619039222945673</v>
      </c>
    </row>
    <row r="2325" spans="24:38" ht="15" customHeight="1" x14ac:dyDescent="0.25">
      <c r="X2325" s="26">
        <v>56.46</v>
      </c>
      <c r="Y2325" s="152">
        <v>94</v>
      </c>
      <c r="Z2325" s="153">
        <f t="shared" si="485"/>
        <v>18.386212485574063</v>
      </c>
      <c r="AA2325" s="154">
        <f t="shared" si="488"/>
        <v>2.8392822436128139E-2</v>
      </c>
      <c r="AB2325" s="155">
        <f t="shared" si="489"/>
        <v>2.6054915311061161E-2</v>
      </c>
      <c r="AC2325" s="156">
        <f t="shared" si="490"/>
        <v>5.9180266950032232E-3</v>
      </c>
      <c r="AD2325" s="157">
        <f t="shared" si="491"/>
        <v>1.9727829745932925E-2</v>
      </c>
      <c r="AE2325" s="158">
        <f t="shared" si="492"/>
        <v>1.169994693195912E-2</v>
      </c>
      <c r="AF2325" s="159">
        <f t="shared" si="493"/>
        <v>3.5704400470289896</v>
      </c>
      <c r="AG2325" s="160">
        <f t="shared" si="494"/>
        <v>75.655378903416249</v>
      </c>
      <c r="AH2325" s="161">
        <f t="shared" si="495"/>
        <v>97.703824977139391</v>
      </c>
      <c r="AI2325" s="153">
        <f t="shared" si="486"/>
        <v>-3.7038249771393907</v>
      </c>
      <c r="AJ2325" s="153">
        <f t="shared" si="496"/>
        <v>0.14593956873703837</v>
      </c>
      <c r="AK2325" s="163">
        <f t="shared" si="497"/>
        <v>-1503.7038249771394</v>
      </c>
      <c r="AL2325" s="153">
        <f t="shared" si="487"/>
        <v>75.613787514425937</v>
      </c>
    </row>
    <row r="2326" spans="24:38" ht="15" customHeight="1" x14ac:dyDescent="0.25">
      <c r="X2326" s="26">
        <v>56.48</v>
      </c>
      <c r="Y2326" s="152">
        <v>104</v>
      </c>
      <c r="Z2326" s="153">
        <f t="shared" si="485"/>
        <v>18.391482829034175</v>
      </c>
      <c r="AA2326" s="154">
        <f t="shared" si="488"/>
        <v>2.8353669641946348E-2</v>
      </c>
      <c r="AB2326" s="155">
        <f t="shared" si="489"/>
        <v>2.6003681842083778E-2</v>
      </c>
      <c r="AC2326" s="156">
        <f t="shared" si="490"/>
        <v>5.904292196203767E-3</v>
      </c>
      <c r="AD2326" s="157">
        <f t="shared" si="491"/>
        <v>1.9675830067289034E-2</v>
      </c>
      <c r="AE2326" s="158">
        <f t="shared" si="492"/>
        <v>1.1662128188983437E-2</v>
      </c>
      <c r="AF2326" s="159">
        <f t="shared" si="493"/>
        <v>3.5014045809940431</v>
      </c>
      <c r="AG2326" s="160">
        <f t="shared" si="494"/>
        <v>90.668649303908396</v>
      </c>
      <c r="AH2326" s="161">
        <f t="shared" si="495"/>
        <v>112.65313631587313</v>
      </c>
      <c r="AI2326" s="153">
        <f t="shared" si="486"/>
        <v>-8.6531363158731267</v>
      </c>
      <c r="AJ2326" s="153">
        <f t="shared" si="496"/>
        <v>0.71996892404886881</v>
      </c>
      <c r="AK2326" s="163">
        <f t="shared" si="497"/>
        <v>-1508.6531363158731</v>
      </c>
      <c r="AL2326" s="153">
        <f t="shared" si="487"/>
        <v>85.608517170965825</v>
      </c>
    </row>
    <row r="2327" spans="24:38" ht="15" customHeight="1" x14ac:dyDescent="0.25">
      <c r="X2327" s="26">
        <v>56.5</v>
      </c>
      <c r="Y2327" s="152">
        <v>135</v>
      </c>
      <c r="Z2327" s="153">
        <f t="shared" si="485"/>
        <v>18.396771807434703</v>
      </c>
      <c r="AA2327" s="154">
        <f t="shared" si="488"/>
        <v>2.8314597777673152E-2</v>
      </c>
      <c r="AB2327" s="155">
        <f t="shared" si="489"/>
        <v>2.5952599340649606E-2</v>
      </c>
      <c r="AC2327" s="156">
        <f t="shared" si="490"/>
        <v>5.8906054545776118E-3</v>
      </c>
      <c r="AD2327" s="157">
        <f t="shared" si="491"/>
        <v>1.9624035715037111E-2</v>
      </c>
      <c r="AE2327" s="158">
        <f t="shared" si="492"/>
        <v>1.1624492520000163E-2</v>
      </c>
      <c r="AF2327" s="159">
        <f t="shared" si="493"/>
        <v>3.4343542127426128</v>
      </c>
      <c r="AG2327" s="160">
        <f t="shared" si="494"/>
        <v>110.64349015913307</v>
      </c>
      <c r="AH2327" s="161">
        <f t="shared" si="495"/>
        <v>132.56602251011833</v>
      </c>
      <c r="AI2327" s="153">
        <f t="shared" si="486"/>
        <v>2.43397748988167</v>
      </c>
      <c r="AJ2327" s="153">
        <f t="shared" si="496"/>
        <v>4.3883306824079073E-2</v>
      </c>
      <c r="AK2327" s="163">
        <f t="shared" si="497"/>
        <v>-1497.5660225101183</v>
      </c>
      <c r="AL2327" s="153">
        <f t="shared" si="487"/>
        <v>116.6032281925653</v>
      </c>
    </row>
    <row r="2328" spans="24:38" ht="15" customHeight="1" x14ac:dyDescent="0.25">
      <c r="X2328" s="26">
        <v>56.52</v>
      </c>
      <c r="Y2328" s="152">
        <v>158</v>
      </c>
      <c r="Z2328" s="153">
        <f t="shared" si="485"/>
        <v>18.402079420775635</v>
      </c>
      <c r="AA2328" s="154">
        <f t="shared" si="488"/>
        <v>2.8275606620416241E-2</v>
      </c>
      <c r="AB2328" s="155">
        <f t="shared" si="489"/>
        <v>2.5901667214205885E-2</v>
      </c>
      <c r="AC2328" s="156">
        <f t="shared" si="490"/>
        <v>5.8769662489669069E-3</v>
      </c>
      <c r="AD2328" s="157">
        <f t="shared" si="491"/>
        <v>1.9572445609584595E-2</v>
      </c>
      <c r="AE2328" s="158">
        <f t="shared" si="492"/>
        <v>1.1587038745256056E-2</v>
      </c>
      <c r="AF2328" s="159">
        <f t="shared" si="493"/>
        <v>3.3692134795172688</v>
      </c>
      <c r="AG2328" s="160">
        <f t="shared" si="494"/>
        <v>137.97911198507478</v>
      </c>
      <c r="AH2328" s="161">
        <f t="shared" si="495"/>
        <v>159.84161860980612</v>
      </c>
      <c r="AI2328" s="153">
        <f t="shared" si="486"/>
        <v>-1.8416186098061189</v>
      </c>
      <c r="AJ2328" s="153">
        <f t="shared" si="496"/>
        <v>2.1465563949267227E-2</v>
      </c>
      <c r="AK2328" s="163">
        <f t="shared" si="497"/>
        <v>-1501.8416186098061</v>
      </c>
      <c r="AL2328" s="153">
        <f t="shared" si="487"/>
        <v>139.59792057922436</v>
      </c>
    </row>
    <row r="2329" spans="24:38" ht="15" customHeight="1" x14ac:dyDescent="0.25">
      <c r="X2329" s="26">
        <v>56.54</v>
      </c>
      <c r="Y2329" s="152">
        <v>187</v>
      </c>
      <c r="Z2329" s="153">
        <f t="shared" si="485"/>
        <v>18.407405669056942</v>
      </c>
      <c r="AA2329" s="154">
        <f t="shared" si="488"/>
        <v>2.8236695948050127E-2</v>
      </c>
      <c r="AB2329" s="155">
        <f t="shared" si="489"/>
        <v>2.585088487310425E-2</v>
      </c>
      <c r="AC2329" s="156">
        <f t="shared" si="490"/>
        <v>5.8633743594925201E-3</v>
      </c>
      <c r="AD2329" s="157">
        <f t="shared" si="491"/>
        <v>1.9521058678425223E-2</v>
      </c>
      <c r="AE2329" s="158">
        <f t="shared" si="492"/>
        <v>1.154976569448584E-2</v>
      </c>
      <c r="AF2329" s="159">
        <f t="shared" si="493"/>
        <v>3.305910474287765</v>
      </c>
      <c r="AG2329" s="160">
        <f t="shared" si="494"/>
        <v>176.63602616772641</v>
      </c>
      <c r="AH2329" s="161">
        <f t="shared" si="495"/>
        <v>198.44036409062468</v>
      </c>
      <c r="AI2329" s="153">
        <f t="shared" si="486"/>
        <v>-11.440364090624684</v>
      </c>
      <c r="AJ2329" s="153">
        <f t="shared" si="496"/>
        <v>0.69990337179708406</v>
      </c>
      <c r="AK2329" s="163">
        <f t="shared" si="497"/>
        <v>-1511.4403640906246</v>
      </c>
      <c r="AL2329" s="153">
        <f t="shared" si="487"/>
        <v>168.59259433094306</v>
      </c>
    </row>
    <row r="2330" spans="24:38" ht="15" customHeight="1" x14ac:dyDescent="0.25">
      <c r="X2330" s="26">
        <v>56.56</v>
      </c>
      <c r="Y2330" s="152">
        <v>209</v>
      </c>
      <c r="Z2330" s="153">
        <f t="shared" si="485"/>
        <v>18.412750552278666</v>
      </c>
      <c r="AA2330" s="154">
        <f t="shared" si="488"/>
        <v>2.8197865539212913E-2</v>
      </c>
      <c r="AB2330" s="155">
        <f t="shared" si="489"/>
        <v>2.5800251730583618E-2</v>
      </c>
      <c r="AC2330" s="156">
        <f t="shared" si="490"/>
        <v>5.8498295675451662E-3</v>
      </c>
      <c r="AD2330" s="157">
        <f t="shared" si="491"/>
        <v>1.9469873856083189E-2</v>
      </c>
      <c r="AE2330" s="158">
        <f t="shared" si="492"/>
        <v>1.1512672206820741E-2</v>
      </c>
      <c r="AF2330" s="159">
        <f t="shared" si="493"/>
        <v>3.2443766463757537</v>
      </c>
      <c r="AG2330" s="160">
        <f t="shared" si="494"/>
        <v>233.39128714102702</v>
      </c>
      <c r="AH2330" s="161">
        <f t="shared" si="495"/>
        <v>255.13924483258168</v>
      </c>
      <c r="AI2330" s="153">
        <f t="shared" si="486"/>
        <v>-46.139244832581682</v>
      </c>
      <c r="AJ2330" s="153">
        <f t="shared" si="496"/>
        <v>10.185789060865623</v>
      </c>
      <c r="AK2330" s="163">
        <f t="shared" si="497"/>
        <v>-1546.1392448325817</v>
      </c>
      <c r="AL2330" s="153">
        <f t="shared" si="487"/>
        <v>190.58724944772132</v>
      </c>
    </row>
    <row r="2331" spans="24:38" ht="15" customHeight="1" x14ac:dyDescent="0.25">
      <c r="X2331" s="26">
        <v>56.58</v>
      </c>
      <c r="Y2331" s="152">
        <v>332</v>
      </c>
      <c r="Z2331" s="153">
        <f t="shared" si="485"/>
        <v>18.418114070440794</v>
      </c>
      <c r="AA2331" s="154">
        <f t="shared" si="488"/>
        <v>2.8159115173303287E-2</v>
      </c>
      <c r="AB2331" s="155">
        <f t="shared" si="489"/>
        <v>2.5749767202753352E-2</v>
      </c>
      <c r="AC2331" s="156">
        <f t="shared" si="490"/>
        <v>5.8363316557766502E-3</v>
      </c>
      <c r="AD2331" s="157">
        <f t="shared" si="491"/>
        <v>1.9418890084058071E-2</v>
      </c>
      <c r="AE2331" s="158">
        <f t="shared" si="492"/>
        <v>1.1475757130698195E-2</v>
      </c>
      <c r="AF2331" s="159">
        <f t="shared" si="493"/>
        <v>3.184546615014396</v>
      </c>
      <c r="AG2331" s="160">
        <f t="shared" si="494"/>
        <v>320.13790218146579</v>
      </c>
      <c r="AH2331" s="161">
        <f t="shared" si="495"/>
        <v>341.83120272816757</v>
      </c>
      <c r="AI2331" s="153">
        <f t="shared" si="486"/>
        <v>-9.8312027281675682</v>
      </c>
      <c r="AJ2331" s="153">
        <f t="shared" si="496"/>
        <v>0.29112212976605251</v>
      </c>
      <c r="AK2331" s="163">
        <f t="shared" si="497"/>
        <v>-1509.8312027281677</v>
      </c>
      <c r="AL2331" s="153">
        <f t="shared" si="487"/>
        <v>313.58188592955923</v>
      </c>
    </row>
    <row r="2332" spans="24:38" ht="15" customHeight="1" x14ac:dyDescent="0.25">
      <c r="X2332" s="26">
        <v>56.6</v>
      </c>
      <c r="Y2332" s="152">
        <v>467</v>
      </c>
      <c r="Z2332" s="153">
        <f t="shared" si="485"/>
        <v>18.42349622354331</v>
      </c>
      <c r="AA2332" s="154">
        <f t="shared" si="488"/>
        <v>2.8120444630477255E-2</v>
      </c>
      <c r="AB2332" s="155">
        <f t="shared" si="489"/>
        <v>2.569943070857629E-2</v>
      </c>
      <c r="AC2332" s="156">
        <f t="shared" si="490"/>
        <v>5.8228804080911016E-3</v>
      </c>
      <c r="AD2332" s="157">
        <f t="shared" si="491"/>
        <v>1.9368106310769937E-2</v>
      </c>
      <c r="AE2332" s="158">
        <f t="shared" si="492"/>
        <v>1.1439019323772342E-2</v>
      </c>
      <c r="AF2332" s="159">
        <f t="shared" si="493"/>
        <v>3.1263579948911548</v>
      </c>
      <c r="AG2332" s="160">
        <f t="shared" si="494"/>
        <v>457.39919596169727</v>
      </c>
      <c r="AH2332" s="161">
        <f t="shared" si="495"/>
        <v>479.03950006151342</v>
      </c>
      <c r="AI2332" s="153">
        <f t="shared" si="486"/>
        <v>-12.039500061513422</v>
      </c>
      <c r="AJ2332" s="153">
        <f t="shared" si="496"/>
        <v>0.31038450049503574</v>
      </c>
      <c r="AK2332" s="163">
        <f t="shared" si="497"/>
        <v>-1512.0395000615135</v>
      </c>
      <c r="AL2332" s="153">
        <f t="shared" si="487"/>
        <v>448.57650377645666</v>
      </c>
    </row>
    <row r="2333" spans="24:38" ht="15" customHeight="1" x14ac:dyDescent="0.25">
      <c r="X2333" s="26">
        <v>56.62</v>
      </c>
      <c r="Y2333" s="152">
        <v>692</v>
      </c>
      <c r="Z2333" s="153">
        <f t="shared" si="485"/>
        <v>18.428897011586201</v>
      </c>
      <c r="AA2333" s="154">
        <f t="shared" si="488"/>
        <v>2.8081853691645113E-2</v>
      </c>
      <c r="AB2333" s="155">
        <f t="shared" si="489"/>
        <v>2.5649241669852177E-2</v>
      </c>
      <c r="AC2333" s="156">
        <f t="shared" si="490"/>
        <v>5.8094756096363741E-3</v>
      </c>
      <c r="AD2333" s="157">
        <f t="shared" si="491"/>
        <v>1.9317521491505289E-2</v>
      </c>
      <c r="AE2333" s="158">
        <f t="shared" si="492"/>
        <v>1.1402457652825774E-2</v>
      </c>
      <c r="AF2333" s="159">
        <f t="shared" si="493"/>
        <v>3.0697512328013308</v>
      </c>
      <c r="AG2333" s="160">
        <f t="shared" si="494"/>
        <v>674.74994259212326</v>
      </c>
      <c r="AH2333" s="161">
        <f t="shared" si="495"/>
        <v>696.33885138662629</v>
      </c>
      <c r="AI2333" s="153">
        <f t="shared" si="486"/>
        <v>-4.3388513866262883</v>
      </c>
      <c r="AJ2333" s="153">
        <f t="shared" si="496"/>
        <v>2.7204669588481018E-2</v>
      </c>
      <c r="AK2333" s="163">
        <f t="shared" si="497"/>
        <v>-1504.3388513866262</v>
      </c>
      <c r="AL2333" s="153">
        <f t="shared" si="487"/>
        <v>673.57110298841383</v>
      </c>
    </row>
    <row r="2334" spans="24:38" ht="15" customHeight="1" x14ac:dyDescent="0.25">
      <c r="X2334" s="26">
        <v>56.64</v>
      </c>
      <c r="Y2334" s="152">
        <v>911</v>
      </c>
      <c r="Z2334" s="153">
        <f t="shared" si="485"/>
        <v>18.434316434569524</v>
      </c>
      <c r="AA2334" s="154">
        <f t="shared" si="488"/>
        <v>2.8043342138468288E-2</v>
      </c>
      <c r="AB2334" s="155">
        <f t="shared" si="489"/>
        <v>2.5599199511200904E-2</v>
      </c>
      <c r="AC2334" s="156">
        <f t="shared" si="490"/>
        <v>5.7961170467954234E-3</v>
      </c>
      <c r="AD2334" s="157">
        <f t="shared" si="491"/>
        <v>1.9267134588363155E-2</v>
      </c>
      <c r="AE2334" s="158">
        <f t="shared" si="492"/>
        <v>1.1366070993682012E-2</v>
      </c>
      <c r="AF2334" s="159">
        <f t="shared" si="493"/>
        <v>3.014669454609531</v>
      </c>
      <c r="AG2334" s="160">
        <f t="shared" si="494"/>
        <v>979.11123462779074</v>
      </c>
      <c r="AH2334" s="161">
        <f t="shared" si="495"/>
        <v>1000.6502923812483</v>
      </c>
      <c r="AI2334" s="153">
        <f t="shared" si="486"/>
        <v>-89.650292381248278</v>
      </c>
      <c r="AJ2334" s="153">
        <f t="shared" si="496"/>
        <v>8.8223654490047227</v>
      </c>
      <c r="AK2334" s="163">
        <f t="shared" si="497"/>
        <v>-1589.6502923812482</v>
      </c>
      <c r="AL2334" s="153">
        <f t="shared" si="487"/>
        <v>892.5656835654305</v>
      </c>
    </row>
    <row r="2335" spans="24:38" ht="15" customHeight="1" x14ac:dyDescent="0.25">
      <c r="X2335" s="26">
        <v>56.66</v>
      </c>
      <c r="Y2335" s="152">
        <v>1140</v>
      </c>
      <c r="Z2335" s="153">
        <f t="shared" si="485"/>
        <v>18.439754492493208</v>
      </c>
      <c r="AA2335" s="154">
        <f t="shared" si="488"/>
        <v>2.8004909753356289E-2</v>
      </c>
      <c r="AB2335" s="155">
        <f t="shared" si="489"/>
        <v>2.5549303660046162E-2</v>
      </c>
      <c r="AC2335" s="156">
        <f t="shared" si="490"/>
        <v>5.7828045071778317E-3</v>
      </c>
      <c r="AD2335" s="157">
        <f t="shared" si="491"/>
        <v>1.9216944570202024E-2</v>
      </c>
      <c r="AE2335" s="158">
        <f t="shared" si="492"/>
        <v>1.1329858231119205E-2</v>
      </c>
      <c r="AF2335" s="159">
        <f t="shared" si="493"/>
        <v>2.9610583217822475</v>
      </c>
      <c r="AG2335" s="160">
        <f t="shared" si="494"/>
        <v>1230.3974861884672</v>
      </c>
      <c r="AH2335" s="161">
        <f t="shared" si="495"/>
        <v>1251.8881828234646</v>
      </c>
      <c r="AI2335" s="153">
        <f t="shared" si="486"/>
        <v>-111.8881828234646</v>
      </c>
      <c r="AJ2335" s="153">
        <f t="shared" si="496"/>
        <v>10.98154864520793</v>
      </c>
      <c r="AK2335" s="163">
        <f t="shared" si="497"/>
        <v>-1611.8881828234646</v>
      </c>
      <c r="AL2335" s="153">
        <f t="shared" si="487"/>
        <v>1121.5602455075068</v>
      </c>
    </row>
    <row r="2336" spans="24:38" ht="15" customHeight="1" x14ac:dyDescent="0.25">
      <c r="X2336" s="26">
        <v>56.68</v>
      </c>
      <c r="Y2336" s="152">
        <v>1111</v>
      </c>
      <c r="Z2336" s="153">
        <f t="shared" si="485"/>
        <v>18.445211185357309</v>
      </c>
      <c r="AA2336" s="154">
        <f t="shared" si="488"/>
        <v>2.7966556319463574E-2</v>
      </c>
      <c r="AB2336" s="155">
        <f t="shared" si="489"/>
        <v>2.5499553546598934E-2</v>
      </c>
      <c r="AC2336" s="156">
        <f t="shared" si="490"/>
        <v>5.7695377796113294E-3</v>
      </c>
      <c r="AD2336" s="157">
        <f t="shared" si="491"/>
        <v>1.9166950412586928E-2</v>
      </c>
      <c r="AE2336" s="158">
        <f t="shared" si="492"/>
        <v>1.1293818258784564E-2</v>
      </c>
      <c r="AF2336" s="159">
        <f t="shared" si="493"/>
        <v>2.9088658968122685</v>
      </c>
      <c r="AG2336" s="160">
        <f t="shared" si="494"/>
        <v>1168.9980316514761</v>
      </c>
      <c r="AH2336" s="161">
        <f t="shared" si="495"/>
        <v>1190.4418051499629</v>
      </c>
      <c r="AI2336" s="153">
        <f t="shared" si="486"/>
        <v>-79.441805149962875</v>
      </c>
      <c r="AJ2336" s="153">
        <f t="shared" si="496"/>
        <v>5.6804684117773787</v>
      </c>
      <c r="AK2336" s="163">
        <f t="shared" si="497"/>
        <v>-1579.4418051499629</v>
      </c>
      <c r="AL2336" s="153">
        <f t="shared" si="487"/>
        <v>1092.5547888146427</v>
      </c>
    </row>
    <row r="2337" spans="24:38" ht="15" customHeight="1" x14ac:dyDescent="0.25">
      <c r="X2337" s="26">
        <v>56.7</v>
      </c>
      <c r="Y2337" s="152">
        <v>881</v>
      </c>
      <c r="Z2337" s="153">
        <f t="shared" si="485"/>
        <v>18.450686513161813</v>
      </c>
      <c r="AA2337" s="154">
        <f t="shared" si="488"/>
        <v>2.7928281620686585E-2</v>
      </c>
      <c r="AB2337" s="155">
        <f t="shared" si="489"/>
        <v>2.5449948603841338E-2</v>
      </c>
      <c r="AC2337" s="156">
        <f t="shared" si="490"/>
        <v>5.7563166541334566E-3</v>
      </c>
      <c r="AD2337" s="157">
        <f t="shared" si="491"/>
        <v>1.9117151097737289E-2</v>
      </c>
      <c r="AE2337" s="158">
        <f t="shared" si="492"/>
        <v>1.1257949979109946E-2</v>
      </c>
      <c r="AF2337" s="159">
        <f t="shared" si="493"/>
        <v>2.858042516910646</v>
      </c>
      <c r="AG2337" s="160">
        <f t="shared" si="494"/>
        <v>891.23933825529696</v>
      </c>
      <c r="AH2337" s="161">
        <f t="shared" si="495"/>
        <v>912.63757693332491</v>
      </c>
      <c r="AI2337" s="153">
        <f t="shared" si="486"/>
        <v>-31.637576933324908</v>
      </c>
      <c r="AJ2337" s="153">
        <f t="shared" si="496"/>
        <v>1.1361365201044862</v>
      </c>
      <c r="AK2337" s="163">
        <f t="shared" si="497"/>
        <v>-1531.6375769333249</v>
      </c>
      <c r="AL2337" s="153">
        <f t="shared" si="487"/>
        <v>862.54931348683817</v>
      </c>
    </row>
    <row r="2338" spans="24:38" ht="15" customHeight="1" x14ac:dyDescent="0.25">
      <c r="X2338" s="26">
        <v>56.72</v>
      </c>
      <c r="Y2338" s="152">
        <v>692</v>
      </c>
      <c r="Z2338" s="153">
        <f t="shared" si="485"/>
        <v>18.456180475906692</v>
      </c>
      <c r="AA2338" s="154">
        <f t="shared" si="488"/>
        <v>2.7890085441660634E-2</v>
      </c>
      <c r="AB2338" s="155">
        <f t="shared" si="489"/>
        <v>2.5400488267510422E-2</v>
      </c>
      <c r="AC2338" s="156">
        <f t="shared" si="490"/>
        <v>5.7431409219832388E-3</v>
      </c>
      <c r="AD2338" s="157">
        <f t="shared" si="491"/>
        <v>1.906754561447507E-2</v>
      </c>
      <c r="AE2338" s="158">
        <f t="shared" si="492"/>
        <v>1.122225230322824E-2</v>
      </c>
      <c r="AF2338" s="159">
        <f t="shared" si="493"/>
        <v>2.8085406753898292</v>
      </c>
      <c r="AG2338" s="160">
        <f t="shared" si="494"/>
        <v>654.22372884245783</v>
      </c>
      <c r="AH2338" s="161">
        <f t="shared" si="495"/>
        <v>675.57777350630317</v>
      </c>
      <c r="AI2338" s="153">
        <f t="shared" si="486"/>
        <v>16.422226493696826</v>
      </c>
      <c r="AJ2338" s="153">
        <f t="shared" si="496"/>
        <v>0.38972474423450565</v>
      </c>
      <c r="AK2338" s="163">
        <f t="shared" si="497"/>
        <v>-1483.5777735063032</v>
      </c>
      <c r="AL2338" s="153">
        <f t="shared" si="487"/>
        <v>673.54381952409335</v>
      </c>
    </row>
    <row r="2339" spans="24:38" ht="15" customHeight="1" x14ac:dyDescent="0.25">
      <c r="X2339" s="26">
        <v>56.74</v>
      </c>
      <c r="Y2339" s="152">
        <v>487</v>
      </c>
      <c r="Z2339" s="153">
        <f t="shared" si="485"/>
        <v>18.461693073592002</v>
      </c>
      <c r="AA2339" s="154">
        <f t="shared" si="488"/>
        <v>2.7851967567756868E-2</v>
      </c>
      <c r="AB2339" s="155">
        <f t="shared" si="489"/>
        <v>2.5351171976082061E-2</v>
      </c>
      <c r="AC2339" s="156">
        <f t="shared" si="490"/>
        <v>5.7300103755929281E-3</v>
      </c>
      <c r="AD2339" s="157">
        <f t="shared" si="491"/>
        <v>1.9018132958173388E-2</v>
      </c>
      <c r="AE2339" s="158">
        <f t="shared" si="492"/>
        <v>1.1186724150890693E-2</v>
      </c>
      <c r="AF2339" s="159">
        <f t="shared" si="493"/>
        <v>2.7603149102070677</v>
      </c>
      <c r="AG2339" s="160">
        <f t="shared" si="494"/>
        <v>524.25840835962367</v>
      </c>
      <c r="AH2339" s="161">
        <f t="shared" si="495"/>
        <v>545.5695543504512</v>
      </c>
      <c r="AI2339" s="153">
        <f t="shared" si="486"/>
        <v>-58.569554350451199</v>
      </c>
      <c r="AJ2339" s="153">
        <f t="shared" si="496"/>
        <v>7.0439275088510414</v>
      </c>
      <c r="AK2339" s="163">
        <f t="shared" si="497"/>
        <v>-1558.5695543504512</v>
      </c>
      <c r="AL2339" s="153">
        <f t="shared" si="487"/>
        <v>468.53830692640798</v>
      </c>
    </row>
    <row r="2340" spans="24:38" ht="15" customHeight="1" x14ac:dyDescent="0.25">
      <c r="X2340" s="26">
        <v>56.76</v>
      </c>
      <c r="Y2340" s="152">
        <v>469</v>
      </c>
      <c r="Z2340" s="153">
        <f t="shared" si="485"/>
        <v>18.467224306217702</v>
      </c>
      <c r="AA2340" s="154">
        <f t="shared" si="488"/>
        <v>2.7813927785079313E-2</v>
      </c>
      <c r="AB2340" s="155">
        <f t="shared" si="489"/>
        <v>2.5301999170755162E-2</v>
      </c>
      <c r="AC2340" s="156">
        <f t="shared" si="490"/>
        <v>5.7169248085798697E-3</v>
      </c>
      <c r="AD2340" s="157">
        <f t="shared" si="491"/>
        <v>1.896891213070577E-2</v>
      </c>
      <c r="AE2340" s="158">
        <f t="shared" si="492"/>
        <v>1.1151364450385264E-2</v>
      </c>
      <c r="AF2340" s="159">
        <f t="shared" si="493"/>
        <v>2.7133216991780751</v>
      </c>
      <c r="AG2340" s="160">
        <f t="shared" si="494"/>
        <v>487.72402327595893</v>
      </c>
      <c r="AH2340" s="161">
        <f t="shared" si="495"/>
        <v>508.99352240970023</v>
      </c>
      <c r="AI2340" s="153">
        <f t="shared" si="486"/>
        <v>-39.993522409700233</v>
      </c>
      <c r="AJ2340" s="153">
        <f t="shared" si="496"/>
        <v>3.4104090292861295</v>
      </c>
      <c r="AK2340" s="163">
        <f t="shared" si="497"/>
        <v>-1539.9935224097003</v>
      </c>
      <c r="AL2340" s="153">
        <f t="shared" si="487"/>
        <v>450.5327756937823</v>
      </c>
    </row>
    <row r="2341" spans="24:38" ht="15" customHeight="1" x14ac:dyDescent="0.25">
      <c r="X2341" s="26">
        <v>56.78</v>
      </c>
      <c r="Y2341" s="152">
        <v>563</v>
      </c>
      <c r="Z2341" s="153">
        <f t="shared" si="485"/>
        <v>18.47277417378379</v>
      </c>
      <c r="AA2341" s="154">
        <f t="shared" si="488"/>
        <v>2.7775965880461786E-2</v>
      </c>
      <c r="AB2341" s="155">
        <f t="shared" si="489"/>
        <v>2.5252969295435655E-2</v>
      </c>
      <c r="AC2341" s="156">
        <f t="shared" si="490"/>
        <v>5.7038840157383466E-3</v>
      </c>
      <c r="AD2341" s="157">
        <f t="shared" si="491"/>
        <v>1.8919882140395607E-2</v>
      </c>
      <c r="AE2341" s="158">
        <f t="shared" si="492"/>
        <v>1.1116172138455702E-2</v>
      </c>
      <c r="AF2341" s="159">
        <f t="shared" si="493"/>
        <v>2.6675193614078201</v>
      </c>
      <c r="AG2341" s="160">
        <f t="shared" si="494"/>
        <v>533.02967153767906</v>
      </c>
      <c r="AH2341" s="161">
        <f t="shared" si="495"/>
        <v>554.25873394634118</v>
      </c>
      <c r="AI2341" s="153">
        <f t="shared" si="486"/>
        <v>8.7412660536588191</v>
      </c>
      <c r="AJ2341" s="153">
        <f t="shared" si="496"/>
        <v>0.13571888493933931</v>
      </c>
      <c r="AK2341" s="163">
        <f t="shared" si="497"/>
        <v>-1491.2587339463412</v>
      </c>
      <c r="AL2341" s="153">
        <f t="shared" si="487"/>
        <v>544.52722582621618</v>
      </c>
    </row>
    <row r="2342" spans="24:38" ht="15" customHeight="1" x14ac:dyDescent="0.25">
      <c r="X2342" s="26">
        <v>56.8</v>
      </c>
      <c r="Y2342" s="152">
        <v>623</v>
      </c>
      <c r="Z2342" s="153">
        <f t="shared" si="485"/>
        <v>18.478342676290268</v>
      </c>
      <c r="AA2342" s="154">
        <f t="shared" si="488"/>
        <v>2.7738081641465032E-2</v>
      </c>
      <c r="AB2342" s="155">
        <f t="shared" si="489"/>
        <v>2.5204081796720956E-2</v>
      </c>
      <c r="AC2342" s="156">
        <f t="shared" si="490"/>
        <v>5.6908877930315757E-3</v>
      </c>
      <c r="AD2342" s="157">
        <f t="shared" si="491"/>
        <v>1.8871042001966338E-2</v>
      </c>
      <c r="AE2342" s="158">
        <f t="shared" si="492"/>
        <v>1.1081146160221707E-2</v>
      </c>
      <c r="AF2342" s="159">
        <f t="shared" si="493"/>
        <v>2.6228679645205615</v>
      </c>
      <c r="AG2342" s="160">
        <f t="shared" si="494"/>
        <v>639.6580735606783</v>
      </c>
      <c r="AH2342" s="161">
        <f t="shared" si="495"/>
        <v>660.8478694408825</v>
      </c>
      <c r="AI2342" s="153">
        <f t="shared" si="486"/>
        <v>-37.847869440882505</v>
      </c>
      <c r="AJ2342" s="153">
        <f t="shared" si="496"/>
        <v>2.2992957001831265</v>
      </c>
      <c r="AK2342" s="163">
        <f t="shared" si="497"/>
        <v>-1537.8478694408825</v>
      </c>
      <c r="AL2342" s="153">
        <f t="shared" si="487"/>
        <v>604.52165732370975</v>
      </c>
    </row>
    <row r="2343" spans="24:38" ht="15" customHeight="1" x14ac:dyDescent="0.25">
      <c r="X2343" s="26">
        <v>56.82</v>
      </c>
      <c r="Y2343" s="152">
        <v>653</v>
      </c>
      <c r="Z2343" s="153">
        <f t="shared" si="485"/>
        <v>18.483929813737149</v>
      </c>
      <c r="AA2343" s="154">
        <f t="shared" si="488"/>
        <v>2.7700274856373597E-2</v>
      </c>
      <c r="AB2343" s="155">
        <f t="shared" si="489"/>
        <v>2.5155336123884171E-2</v>
      </c>
      <c r="AC2343" s="156">
        <f t="shared" si="490"/>
        <v>5.6779359375836872E-3</v>
      </c>
      <c r="AD2343" s="157">
        <f t="shared" si="491"/>
        <v>1.882239073649182E-2</v>
      </c>
      <c r="AE2343" s="158">
        <f t="shared" si="492"/>
        <v>1.1046285469099769E-2</v>
      </c>
      <c r="AF2343" s="159">
        <f t="shared" si="493"/>
        <v>2.5793292373016423</v>
      </c>
      <c r="AG2343" s="160">
        <f t="shared" si="494"/>
        <v>707.84497099845953</v>
      </c>
      <c r="AH2343" s="161">
        <f t="shared" si="495"/>
        <v>728.99663227262181</v>
      </c>
      <c r="AI2343" s="153">
        <f t="shared" si="486"/>
        <v>-75.99663227262181</v>
      </c>
      <c r="AJ2343" s="153">
        <f t="shared" si="496"/>
        <v>8.8445453549465594</v>
      </c>
      <c r="AK2343" s="163">
        <f t="shared" si="497"/>
        <v>-1575.9966322726218</v>
      </c>
      <c r="AL2343" s="153">
        <f t="shared" si="487"/>
        <v>634.51607018626282</v>
      </c>
    </row>
    <row r="2344" spans="24:38" ht="15" customHeight="1" x14ac:dyDescent="0.25">
      <c r="X2344" s="26">
        <v>56.84</v>
      </c>
      <c r="Y2344" s="152">
        <v>598</v>
      </c>
      <c r="Z2344" s="153">
        <f t="shared" si="485"/>
        <v>18.489535586124433</v>
      </c>
      <c r="AA2344" s="154">
        <f t="shared" si="488"/>
        <v>2.7662545314193022E-2</v>
      </c>
      <c r="AB2344" s="155">
        <f t="shared" si="489"/>
        <v>2.5106731728858744E-2</v>
      </c>
      <c r="AC2344" s="156">
        <f t="shared" si="490"/>
        <v>5.665028247671843E-3</v>
      </c>
      <c r="AD2344" s="157">
        <f t="shared" si="491"/>
        <v>1.8773927371347376E-2</v>
      </c>
      <c r="AE2344" s="158">
        <f t="shared" si="492"/>
        <v>1.1011589026725084E-2</v>
      </c>
      <c r="AF2344" s="159">
        <f t="shared" si="493"/>
        <v>2.5368664873934015</v>
      </c>
      <c r="AG2344" s="160">
        <f t="shared" si="494"/>
        <v>617.28174528875445</v>
      </c>
      <c r="AH2344" s="161">
        <f t="shared" si="495"/>
        <v>638.39636718396105</v>
      </c>
      <c r="AI2344" s="153">
        <f t="shared" si="486"/>
        <v>-40.396367183961047</v>
      </c>
      <c r="AJ2344" s="153">
        <f t="shared" si="496"/>
        <v>2.7288737151528513</v>
      </c>
      <c r="AK2344" s="163">
        <f t="shared" si="497"/>
        <v>-1540.396367183961</v>
      </c>
      <c r="AL2344" s="153">
        <f t="shared" si="487"/>
        <v>579.51046441387552</v>
      </c>
    </row>
    <row r="2345" spans="24:38" ht="15" customHeight="1" x14ac:dyDescent="0.25">
      <c r="X2345" s="26">
        <v>56.86</v>
      </c>
      <c r="Y2345" s="152">
        <v>469</v>
      </c>
      <c r="Z2345" s="153">
        <f t="shared" si="485"/>
        <v>18.495159993452091</v>
      </c>
      <c r="AA2345" s="154">
        <f t="shared" si="488"/>
        <v>2.7624892804646802E-2</v>
      </c>
      <c r="AB2345" s="155">
        <f t="shared" si="489"/>
        <v>2.5058268066222959E-2</v>
      </c>
      <c r="AC2345" s="156">
        <f t="shared" si="490"/>
        <v>5.6521645227183611E-3</v>
      </c>
      <c r="AD2345" s="157">
        <f t="shared" si="491"/>
        <v>1.8725650940161154E-2</v>
      </c>
      <c r="AE2345" s="158">
        <f t="shared" si="492"/>
        <v>1.0977055802874178E-2</v>
      </c>
      <c r="AF2345" s="159">
        <f t="shared" si="493"/>
        <v>2.4954445237131408</v>
      </c>
      <c r="AG2345" s="160">
        <f t="shared" si="494"/>
        <v>448.35645795550766</v>
      </c>
      <c r="AH2345" s="161">
        <f t="shared" si="495"/>
        <v>469.4351005048095</v>
      </c>
      <c r="AI2345" s="153">
        <f t="shared" si="486"/>
        <v>-0.43510050480949758</v>
      </c>
      <c r="AJ2345" s="153">
        <f t="shared" si="496"/>
        <v>4.0365127779419963E-4</v>
      </c>
      <c r="AK2345" s="163">
        <f t="shared" si="497"/>
        <v>-1500.4351005048095</v>
      </c>
      <c r="AL2345" s="153">
        <f t="shared" si="487"/>
        <v>450.50484000654791</v>
      </c>
    </row>
    <row r="2346" spans="24:38" ht="15" customHeight="1" x14ac:dyDescent="0.25">
      <c r="X2346" s="26">
        <v>56.88</v>
      </c>
      <c r="Y2346" s="152">
        <v>305</v>
      </c>
      <c r="Z2346" s="153">
        <f t="shared" si="485"/>
        <v>18.500803035720168</v>
      </c>
      <c r="AA2346" s="154">
        <f t="shared" si="488"/>
        <v>2.7587317118173464E-2</v>
      </c>
      <c r="AB2346" s="155">
        <f t="shared" si="489"/>
        <v>2.5009944593184633E-2</v>
      </c>
      <c r="AC2346" s="156">
        <f t="shared" si="490"/>
        <v>5.6393445632829196E-3</v>
      </c>
      <c r="AD2346" s="157">
        <f t="shared" si="491"/>
        <v>1.8677560482765875E-2</v>
      </c>
      <c r="AE2346" s="158">
        <f t="shared" si="492"/>
        <v>1.0942684775388392E-2</v>
      </c>
      <c r="AF2346" s="159">
        <f t="shared" si="493"/>
        <v>2.455029583285949</v>
      </c>
      <c r="AG2346" s="160">
        <f t="shared" si="494"/>
        <v>311.4391965027155</v>
      </c>
      <c r="AH2346" s="161">
        <f t="shared" si="495"/>
        <v>332.48288597325438</v>
      </c>
      <c r="AI2346" s="153">
        <f t="shared" si="486"/>
        <v>-27.482885973254383</v>
      </c>
      <c r="AJ2346" s="153">
        <f t="shared" si="496"/>
        <v>2.4764230210455818</v>
      </c>
      <c r="AK2346" s="163">
        <f t="shared" si="497"/>
        <v>-1527.4828859732543</v>
      </c>
      <c r="AL2346" s="153">
        <f t="shared" si="487"/>
        <v>286.4991969642798</v>
      </c>
    </row>
    <row r="2347" spans="24:38" ht="15" customHeight="1" x14ac:dyDescent="0.25">
      <c r="X2347" s="26">
        <v>56.9</v>
      </c>
      <c r="Y2347" s="152">
        <v>244</v>
      </c>
      <c r="Z2347" s="153">
        <f t="shared" si="485"/>
        <v>18.506464712928647</v>
      </c>
      <c r="AA2347" s="154">
        <f t="shared" si="488"/>
        <v>2.754981804592372E-2</v>
      </c>
      <c r="AB2347" s="155">
        <f t="shared" si="489"/>
        <v>2.4961760769565994E-2</v>
      </c>
      <c r="AC2347" s="156">
        <f t="shared" si="490"/>
        <v>5.6265681710548493E-3</v>
      </c>
      <c r="AD2347" s="157">
        <f t="shared" si="491"/>
        <v>1.8629655045151232E-2</v>
      </c>
      <c r="AE2347" s="158">
        <f t="shared" si="492"/>
        <v>1.090847493009833E-2</v>
      </c>
      <c r="AF2347" s="159">
        <f t="shared" si="493"/>
        <v>2.4155892622074981</v>
      </c>
      <c r="AG2347" s="160">
        <f t="shared" si="494"/>
        <v>221.6473723629322</v>
      </c>
      <c r="AH2347" s="161">
        <f t="shared" si="495"/>
        <v>242.65710261503014</v>
      </c>
      <c r="AI2347" s="153">
        <f t="shared" si="486"/>
        <v>1.3428973849698593</v>
      </c>
      <c r="AJ2347" s="153">
        <f t="shared" si="496"/>
        <v>7.3908745350774047E-3</v>
      </c>
      <c r="AK2347" s="163">
        <f t="shared" si="497"/>
        <v>-1498.6571026150302</v>
      </c>
      <c r="AL2347" s="153">
        <f t="shared" si="487"/>
        <v>225.49353528707135</v>
      </c>
    </row>
    <row r="2348" spans="24:38" ht="15" customHeight="1" x14ac:dyDescent="0.25">
      <c r="X2348" s="26">
        <v>56.92</v>
      </c>
      <c r="Y2348" s="152">
        <v>177</v>
      </c>
      <c r="Z2348" s="153">
        <f t="shared" si="485"/>
        <v>18.512145025077501</v>
      </c>
      <c r="AA2348" s="154">
        <f t="shared" si="488"/>
        <v>2.7512395379757457E-2</v>
      </c>
      <c r="AB2348" s="155">
        <f t="shared" si="489"/>
        <v>2.4913716057788471E-2</v>
      </c>
      <c r="AC2348" s="156">
        <f t="shared" si="490"/>
        <v>5.613835148845431E-3</v>
      </c>
      <c r="AD2348" s="157">
        <f t="shared" si="491"/>
        <v>1.8581933679416428E-2</v>
      </c>
      <c r="AE2348" s="158">
        <f t="shared" si="492"/>
        <v>1.0874425260748942E-2</v>
      </c>
      <c r="AF2348" s="159">
        <f t="shared" si="493"/>
        <v>2.3770924504719875</v>
      </c>
      <c r="AG2348" s="160">
        <f t="shared" si="494"/>
        <v>164.20048708779856</v>
      </c>
      <c r="AH2348" s="161">
        <f t="shared" si="495"/>
        <v>185.1772208688746</v>
      </c>
      <c r="AI2348" s="153">
        <f t="shared" si="486"/>
        <v>-8.1772208688745991</v>
      </c>
      <c r="AJ2348" s="153">
        <f t="shared" si="496"/>
        <v>0.37777932846530088</v>
      </c>
      <c r="AK2348" s="163">
        <f t="shared" si="497"/>
        <v>-1508.1772208688747</v>
      </c>
      <c r="AL2348" s="153">
        <f t="shared" si="487"/>
        <v>158.4878549749225</v>
      </c>
    </row>
    <row r="2349" spans="24:38" ht="15" customHeight="1" x14ac:dyDescent="0.25">
      <c r="X2349" s="26">
        <v>56.94</v>
      </c>
      <c r="Y2349" s="152">
        <v>131</v>
      </c>
      <c r="Z2349" s="153">
        <f t="shared" si="485"/>
        <v>18.517843972166773</v>
      </c>
      <c r="AA2349" s="154">
        <f t="shared" si="488"/>
        <v>2.7475048912240958E-2</v>
      </c>
      <c r="AB2349" s="155">
        <f t="shared" si="489"/>
        <v>2.4865809922857848E-2</v>
      </c>
      <c r="AC2349" s="156">
        <f t="shared" si="490"/>
        <v>5.6011453005803255E-3</v>
      </c>
      <c r="AD2349" s="157">
        <f t="shared" si="491"/>
        <v>1.8534395443723407E-2</v>
      </c>
      <c r="AE2349" s="158">
        <f t="shared" si="492"/>
        <v>1.084053476892561E-2</v>
      </c>
      <c r="AF2349" s="159">
        <f t="shared" si="493"/>
        <v>2.3395092704201153</v>
      </c>
      <c r="AG2349" s="160">
        <f t="shared" si="494"/>
        <v>126.33454172942294</v>
      </c>
      <c r="AH2349" s="161">
        <f t="shared" si="495"/>
        <v>147.27921190635814</v>
      </c>
      <c r="AI2349" s="153">
        <f t="shared" si="486"/>
        <v>-16.279211906358142</v>
      </c>
      <c r="AJ2349" s="153">
        <f t="shared" si="496"/>
        <v>2.0229980174970437</v>
      </c>
      <c r="AK2349" s="163">
        <f t="shared" si="497"/>
        <v>-1516.2792119063581</v>
      </c>
      <c r="AL2349" s="153">
        <f t="shared" si="487"/>
        <v>112.48215602783323</v>
      </c>
    </row>
    <row r="2350" spans="24:38" ht="15" customHeight="1" x14ac:dyDescent="0.25">
      <c r="X2350" s="26">
        <v>56.96</v>
      </c>
      <c r="Y2350" s="152">
        <v>95</v>
      </c>
      <c r="Z2350" s="153">
        <f t="shared" si="485"/>
        <v>18.523561554196448</v>
      </c>
      <c r="AA2350" s="154">
        <f t="shared" si="488"/>
        <v>2.7437778436643939E-2</v>
      </c>
      <c r="AB2350" s="155">
        <f t="shared" si="489"/>
        <v>2.4818041832349202E-2</v>
      </c>
      <c r="AC2350" s="156">
        <f t="shared" si="490"/>
        <v>5.5884984312919864E-3</v>
      </c>
      <c r="AD2350" s="157">
        <f t="shared" si="491"/>
        <v>1.8487039402250272E-2</v>
      </c>
      <c r="AE2350" s="158">
        <f t="shared" si="492"/>
        <v>1.0806802463980875E-2</v>
      </c>
      <c r="AF2350" s="159">
        <f t="shared" si="493"/>
        <v>2.3028110185785078</v>
      </c>
      <c r="AG2350" s="160">
        <f t="shared" si="494"/>
        <v>100.33166467344506</v>
      </c>
      <c r="AH2350" s="161">
        <f t="shared" si="495"/>
        <v>121.24517540678653</v>
      </c>
      <c r="AI2350" s="153">
        <f t="shared" si="486"/>
        <v>-26.245175406786529</v>
      </c>
      <c r="AJ2350" s="153">
        <f t="shared" si="496"/>
        <v>7.2506234961367628</v>
      </c>
      <c r="AK2350" s="163">
        <f t="shared" si="497"/>
        <v>-1526.2451754067865</v>
      </c>
      <c r="AL2350" s="153">
        <f t="shared" si="487"/>
        <v>76.476438445803552</v>
      </c>
    </row>
    <row r="2351" spans="24:38" ht="15" customHeight="1" x14ac:dyDescent="0.25">
      <c r="X2351" s="26">
        <v>56.98</v>
      </c>
      <c r="Y2351" s="152">
        <v>87</v>
      </c>
      <c r="Z2351" s="153">
        <f t="shared" si="485"/>
        <v>18.529297771166483</v>
      </c>
      <c r="AA2351" s="154">
        <f t="shared" si="488"/>
        <v>2.7400583746936776E-2</v>
      </c>
      <c r="AB2351" s="155">
        <f t="shared" si="489"/>
        <v>2.4770411256392268E-2</v>
      </c>
      <c r="AC2351" s="156">
        <f t="shared" si="490"/>
        <v>5.5758943471122067E-3</v>
      </c>
      <c r="AD2351" s="157">
        <f t="shared" si="491"/>
        <v>1.8439864625145335E-2</v>
      </c>
      <c r="AE2351" s="158">
        <f t="shared" si="492"/>
        <v>1.0773227362962125E-2</v>
      </c>
      <c r="AF2351" s="159">
        <f t="shared" si="493"/>
        <v>2.2669701106789706</v>
      </c>
      <c r="AG2351" s="160">
        <f t="shared" si="494"/>
        <v>81.761965071621233</v>
      </c>
      <c r="AH2351" s="161">
        <f t="shared" si="495"/>
        <v>102.64519293480524</v>
      </c>
      <c r="AI2351" s="153">
        <f t="shared" si="486"/>
        <v>-15.645192934805237</v>
      </c>
      <c r="AJ2351" s="153">
        <f t="shared" si="496"/>
        <v>2.8134719766353991</v>
      </c>
      <c r="AK2351" s="163">
        <f t="shared" si="497"/>
        <v>-1515.6451929348052</v>
      </c>
      <c r="AL2351" s="153">
        <f t="shared" si="487"/>
        <v>68.470702228833517</v>
      </c>
    </row>
    <row r="2352" spans="24:38" ht="15" customHeight="1" x14ac:dyDescent="0.25">
      <c r="X2352" s="26">
        <v>57</v>
      </c>
      <c r="Y2352" s="152">
        <v>68</v>
      </c>
      <c r="Z2352" s="153">
        <f t="shared" si="485"/>
        <v>18.53505262307695</v>
      </c>
      <c r="AA2352" s="154">
        <f t="shared" si="488"/>
        <v>2.7363464637787542E-2</v>
      </c>
      <c r="AB2352" s="155">
        <f t="shared" si="489"/>
        <v>2.4722917667656608E-2</v>
      </c>
      <c r="AC2352" s="156">
        <f t="shared" si="490"/>
        <v>5.5633328552646541E-3</v>
      </c>
      <c r="AD2352" s="157">
        <f t="shared" si="491"/>
        <v>1.8392870188481361E-2</v>
      </c>
      <c r="AE2352" s="158">
        <f t="shared" si="492"/>
        <v>1.0739808490539883E-2</v>
      </c>
      <c r="AF2352" s="159">
        <f t="shared" si="493"/>
        <v>2.2319600296598727</v>
      </c>
      <c r="AG2352" s="160">
        <f t="shared" si="494"/>
        <v>68.039365272104973</v>
      </c>
      <c r="AH2352" s="161">
        <f t="shared" si="495"/>
        <v>88.893160318681524</v>
      </c>
      <c r="AI2352" s="153">
        <f t="shared" si="486"/>
        <v>-20.893160318681524</v>
      </c>
      <c r="AJ2352" s="153">
        <f t="shared" si="496"/>
        <v>6.4194727662077673</v>
      </c>
      <c r="AK2352" s="163">
        <f t="shared" si="497"/>
        <v>-1520.8931603186816</v>
      </c>
      <c r="AL2352" s="153">
        <f t="shared" si="487"/>
        <v>49.46494737692305</v>
      </c>
    </row>
    <row r="2353" spans="24:38" ht="15" customHeight="1" x14ac:dyDescent="0.25">
      <c r="X2353" s="26">
        <v>57.02</v>
      </c>
      <c r="Y2353" s="152">
        <v>73</v>
      </c>
      <c r="Z2353" s="153">
        <f t="shared" si="485"/>
        <v>18.540826109927806</v>
      </c>
      <c r="AA2353" s="154">
        <f t="shared" si="488"/>
        <v>2.7326420904559279E-2</v>
      </c>
      <c r="AB2353" s="155">
        <f t="shared" si="489"/>
        <v>2.467556054133712E-2</v>
      </c>
      <c r="AC2353" s="156">
        <f t="shared" si="490"/>
        <v>5.5508137640575316E-3</v>
      </c>
      <c r="AD2353" s="157">
        <f t="shared" si="491"/>
        <v>1.8346055174210431E-2</v>
      </c>
      <c r="AE2353" s="158">
        <f t="shared" si="492"/>
        <v>1.0706544878937067E-2</v>
      </c>
      <c r="AF2353" s="159">
        <f t="shared" si="493"/>
        <v>2.1977552764664861</v>
      </c>
      <c r="AG2353" s="160">
        <f t="shared" si="494"/>
        <v>57.600091137290377</v>
      </c>
      <c r="AH2353" s="161">
        <f t="shared" si="495"/>
        <v>78.425277918947756</v>
      </c>
      <c r="AI2353" s="153">
        <f t="shared" si="486"/>
        <v>-5.4252779189477565</v>
      </c>
      <c r="AJ2353" s="153">
        <f t="shared" si="496"/>
        <v>0.4032005547646863</v>
      </c>
      <c r="AK2353" s="163">
        <f t="shared" si="497"/>
        <v>-1505.4252779189478</v>
      </c>
      <c r="AL2353" s="153">
        <f t="shared" si="487"/>
        <v>54.459173890072194</v>
      </c>
    </row>
    <row r="2354" spans="24:38" ht="15" customHeight="1" x14ac:dyDescent="0.25">
      <c r="X2354" s="26">
        <v>57.04</v>
      </c>
      <c r="Y2354" s="152">
        <v>75</v>
      </c>
      <c r="Z2354" s="153">
        <f t="shared" si="485"/>
        <v>18.546618231719037</v>
      </c>
      <c r="AA2354" s="154">
        <f t="shared" si="488"/>
        <v>2.7289452343307163E-2</v>
      </c>
      <c r="AB2354" s="155">
        <f t="shared" si="489"/>
        <v>2.4628339355139504E-2</v>
      </c>
      <c r="AC2354" s="156">
        <f t="shared" si="490"/>
        <v>5.5383368828762483E-3</v>
      </c>
      <c r="AD2354" s="157">
        <f t="shared" si="491"/>
        <v>1.8299418670119055E-2</v>
      </c>
      <c r="AE2354" s="158">
        <f t="shared" si="492"/>
        <v>1.067343556785887E-2</v>
      </c>
      <c r="AF2354" s="159">
        <f t="shared" si="493"/>
        <v>2.16433132347899</v>
      </c>
      <c r="AG2354" s="160">
        <f t="shared" si="494"/>
        <v>49.461736350865671</v>
      </c>
      <c r="AH2354" s="161">
        <f t="shared" si="495"/>
        <v>70.259114888883005</v>
      </c>
      <c r="AI2354" s="153">
        <f t="shared" si="486"/>
        <v>4.7408851111169952</v>
      </c>
      <c r="AJ2354" s="153">
        <f t="shared" si="496"/>
        <v>0.29967988849081073</v>
      </c>
      <c r="AK2354" s="163">
        <f t="shared" si="497"/>
        <v>-1495.259114888883</v>
      </c>
      <c r="AL2354" s="153">
        <f t="shared" si="487"/>
        <v>56.453381768280963</v>
      </c>
    </row>
    <row r="2355" spans="24:38" ht="15" customHeight="1" x14ac:dyDescent="0.25">
      <c r="X2355" s="26">
        <v>57.06</v>
      </c>
      <c r="Y2355" s="152">
        <v>70</v>
      </c>
      <c r="Z2355" s="153">
        <f t="shared" si="485"/>
        <v>18.552428988450686</v>
      </c>
      <c r="AA2355" s="154">
        <f t="shared" si="488"/>
        <v>2.7252558750775601E-2</v>
      </c>
      <c r="AB2355" s="155">
        <f t="shared" si="489"/>
        <v>2.4581253589265814E-2</v>
      </c>
      <c r="AC2355" s="156">
        <f t="shared" si="490"/>
        <v>5.5259020221761551E-3</v>
      </c>
      <c r="AD2355" s="157">
        <f t="shared" si="491"/>
        <v>1.8252959769783687E-2</v>
      </c>
      <c r="AE2355" s="158">
        <f t="shared" si="492"/>
        <v>1.0640479604423419E-2</v>
      </c>
      <c r="AF2355" s="159">
        <f t="shared" si="493"/>
        <v>2.1316645704089887</v>
      </c>
      <c r="AG2355" s="160">
        <f t="shared" si="494"/>
        <v>42.984361602744677</v>
      </c>
      <c r="AH2355" s="161">
        <f t="shared" si="495"/>
        <v>63.754708315340771</v>
      </c>
      <c r="AI2355" s="153">
        <f t="shared" si="486"/>
        <v>6.2452916846592288</v>
      </c>
      <c r="AJ2355" s="153">
        <f t="shared" si="496"/>
        <v>0.55719526037819578</v>
      </c>
      <c r="AK2355" s="163">
        <f t="shared" si="497"/>
        <v>-1493.7547083153408</v>
      </c>
      <c r="AL2355" s="153">
        <f t="shared" si="487"/>
        <v>51.447571011549314</v>
      </c>
    </row>
    <row r="2356" spans="24:38" ht="15" customHeight="1" x14ac:dyDescent="0.25">
      <c r="X2356" s="26">
        <v>57.08</v>
      </c>
      <c r="Y2356" s="152">
        <v>64</v>
      </c>
      <c r="Z2356" s="153">
        <f t="shared" si="485"/>
        <v>18.558258380122751</v>
      </c>
      <c r="AA2356" s="154">
        <f t="shared" si="488"/>
        <v>2.7215739924395584E-2</v>
      </c>
      <c r="AB2356" s="155">
        <f t="shared" si="489"/>
        <v>2.4534302726400239E-2</v>
      </c>
      <c r="AC2356" s="156">
        <f t="shared" si="490"/>
        <v>5.51350899347537E-3</v>
      </c>
      <c r="AD2356" s="157">
        <f t="shared" si="491"/>
        <v>1.8206677572526794E-2</v>
      </c>
      <c r="AE2356" s="158">
        <f t="shared" si="492"/>
        <v>1.0607676043093296E-2</v>
      </c>
      <c r="AF2356" s="159">
        <f t="shared" si="493"/>
        <v>2.0997323025161343</v>
      </c>
      <c r="AG2356" s="160">
        <f t="shared" si="494"/>
        <v>37.737216790981883</v>
      </c>
      <c r="AH2356" s="161">
        <f t="shared" si="495"/>
        <v>58.481285378880656</v>
      </c>
      <c r="AI2356" s="153">
        <f t="shared" si="486"/>
        <v>5.5187146211193436</v>
      </c>
      <c r="AJ2356" s="153">
        <f t="shared" si="496"/>
        <v>0.47587829795869407</v>
      </c>
      <c r="AK2356" s="163">
        <f t="shared" si="497"/>
        <v>-1494.4812853788806</v>
      </c>
      <c r="AL2356" s="153">
        <f t="shared" si="487"/>
        <v>45.441741619877249</v>
      </c>
    </row>
    <row r="2357" spans="24:38" ht="15" customHeight="1" x14ac:dyDescent="0.25">
      <c r="X2357" s="26">
        <v>57.1</v>
      </c>
      <c r="Y2357" s="152">
        <v>67</v>
      </c>
      <c r="Z2357" s="153">
        <f t="shared" si="485"/>
        <v>18.564106406735178</v>
      </c>
      <c r="AA2357" s="154">
        <f t="shared" si="488"/>
        <v>2.7178995662281762E-2</v>
      </c>
      <c r="AB2357" s="155">
        <f t="shared" si="489"/>
        <v>2.4487486251694807E-2</v>
      </c>
      <c r="AC2357" s="156">
        <f t="shared" si="490"/>
        <v>5.5011576093476058E-3</v>
      </c>
      <c r="AD2357" s="157">
        <f t="shared" si="491"/>
        <v>1.8160571183373071E-2</v>
      </c>
      <c r="AE2357" s="158">
        <f t="shared" si="492"/>
        <v>1.0575023945607623E-2</v>
      </c>
      <c r="AF2357" s="159">
        <f t="shared" si="493"/>
        <v>2.0685126510060554</v>
      </c>
      <c r="AG2357" s="160">
        <f t="shared" si="494"/>
        <v>33.421784374181712</v>
      </c>
      <c r="AH2357" s="161">
        <f t="shared" si="495"/>
        <v>54.140306666575256</v>
      </c>
      <c r="AI2357" s="153">
        <f t="shared" si="486"/>
        <v>12.859693333424744</v>
      </c>
      <c r="AJ2357" s="153">
        <f t="shared" si="496"/>
        <v>2.4682345168616235</v>
      </c>
      <c r="AK2357" s="163">
        <f t="shared" si="497"/>
        <v>-1487.1403066665753</v>
      </c>
      <c r="AL2357" s="153">
        <f t="shared" si="487"/>
        <v>48.435893593264822</v>
      </c>
    </row>
    <row r="2358" spans="24:38" ht="15" customHeight="1" x14ac:dyDescent="0.25">
      <c r="X2358" s="26">
        <v>57.12</v>
      </c>
      <c r="Y2358" s="152">
        <v>48</v>
      </c>
      <c r="Z2358" s="153">
        <f t="shared" si="485"/>
        <v>18.569973068288022</v>
      </c>
      <c r="AA2358" s="154">
        <f t="shared" si="488"/>
        <v>2.7142325763229808E-2</v>
      </c>
      <c r="AB2358" s="155">
        <f t="shared" si="489"/>
        <v>2.4440803652755361E-2</v>
      </c>
      <c r="AC2358" s="156">
        <f t="shared" si="490"/>
        <v>5.488847683415116E-3</v>
      </c>
      <c r="AD2358" s="157">
        <f t="shared" si="491"/>
        <v>1.8114639713006309E-2</v>
      </c>
      <c r="AE2358" s="158">
        <f t="shared" si="492"/>
        <v>1.0542522380915041E-2</v>
      </c>
      <c r="AF2358" s="159">
        <f t="shared" si="493"/>
        <v>2.037984555480655</v>
      </c>
      <c r="AG2358" s="160">
        <f t="shared" si="494"/>
        <v>29.825790390293221</v>
      </c>
      <c r="AH2358" s="161">
        <f t="shared" si="495"/>
        <v>50.519477153255224</v>
      </c>
      <c r="AI2358" s="153">
        <f t="shared" si="486"/>
        <v>-2.5194771532552238</v>
      </c>
      <c r="AJ2358" s="153">
        <f t="shared" si="496"/>
        <v>0.13224510678698012</v>
      </c>
      <c r="AK2358" s="163">
        <f t="shared" si="497"/>
        <v>-1502.5194771532551</v>
      </c>
      <c r="AL2358" s="153">
        <f t="shared" si="487"/>
        <v>29.430026931711978</v>
      </c>
    </row>
    <row r="2359" spans="24:38" ht="15" customHeight="1" x14ac:dyDescent="0.25">
      <c r="X2359" s="26">
        <v>57.14</v>
      </c>
      <c r="Y2359" s="152">
        <v>47</v>
      </c>
      <c r="Z2359" s="153">
        <f t="shared" si="485"/>
        <v>18.575858364781269</v>
      </c>
      <c r="AA2359" s="154">
        <f t="shared" si="488"/>
        <v>2.7105730026713539E-2</v>
      </c>
      <c r="AB2359" s="155">
        <f t="shared" si="489"/>
        <v>2.4394254419627441E-2</v>
      </c>
      <c r="AC2359" s="156">
        <f t="shared" si="490"/>
        <v>5.4765790303416299E-3</v>
      </c>
      <c r="AD2359" s="157">
        <f t="shared" si="491"/>
        <v>1.8068882277726357E-2</v>
      </c>
      <c r="AE2359" s="158">
        <f t="shared" si="492"/>
        <v>1.0510170425107265E-2</v>
      </c>
      <c r="AF2359" s="159">
        <f t="shared" si="493"/>
        <v>2.0081277283197032</v>
      </c>
      <c r="AG2359" s="160">
        <f t="shared" si="494"/>
        <v>26.794817707578339</v>
      </c>
      <c r="AH2359" s="161">
        <f t="shared" si="495"/>
        <v>47.464359416858827</v>
      </c>
      <c r="AI2359" s="153">
        <f t="shared" si="486"/>
        <v>-0.46435941685882653</v>
      </c>
      <c r="AJ2359" s="153">
        <f t="shared" si="496"/>
        <v>4.587865277137647E-3</v>
      </c>
      <c r="AK2359" s="163">
        <f t="shared" si="497"/>
        <v>-1500.4643594168588</v>
      </c>
      <c r="AL2359" s="153">
        <f t="shared" si="487"/>
        <v>28.424141635218731</v>
      </c>
    </row>
    <row r="2360" spans="24:38" ht="15" customHeight="1" x14ac:dyDescent="0.25">
      <c r="X2360" s="26">
        <v>57.16</v>
      </c>
      <c r="Y2360" s="152">
        <v>46</v>
      </c>
      <c r="Z2360" s="153">
        <f t="shared" si="485"/>
        <v>18.58176229621489</v>
      </c>
      <c r="AA2360" s="154">
        <f t="shared" si="488"/>
        <v>2.7069208252882296E-2</v>
      </c>
      <c r="AB2360" s="155">
        <f t="shared" si="489"/>
        <v>2.4347838044782459E-2</v>
      </c>
      <c r="AC2360" s="156">
        <f t="shared" si="490"/>
        <v>5.4643514658254096E-3</v>
      </c>
      <c r="AD2360" s="157">
        <f t="shared" si="491"/>
        <v>1.8023297999406787E-2</v>
      </c>
      <c r="AE2360" s="158">
        <f t="shared" si="492"/>
        <v>1.0477967161353491E-2</v>
      </c>
      <c r="AF2360" s="159">
        <f t="shared" si="493"/>
        <v>1.9789226208812929</v>
      </c>
      <c r="AG2360" s="160">
        <f t="shared" si="494"/>
        <v>24.214255183299947</v>
      </c>
      <c r="AH2360" s="161">
        <f t="shared" si="495"/>
        <v>44.860322763320383</v>
      </c>
      <c r="AI2360" s="153">
        <f t="shared" si="486"/>
        <v>1.1396772366796171</v>
      </c>
      <c r="AJ2360" s="153">
        <f t="shared" si="496"/>
        <v>2.8236178343601911E-2</v>
      </c>
      <c r="AK2360" s="163">
        <f t="shared" si="497"/>
        <v>-1498.8603227633205</v>
      </c>
      <c r="AL2360" s="153">
        <f t="shared" si="487"/>
        <v>27.41823770378511</v>
      </c>
    </row>
    <row r="2361" spans="24:38" ht="15" customHeight="1" x14ac:dyDescent="0.25">
      <c r="X2361" s="26">
        <v>57.18</v>
      </c>
      <c r="Y2361" s="152">
        <v>32</v>
      </c>
      <c r="Z2361" s="153">
        <f t="shared" si="485"/>
        <v>18.587684862588915</v>
      </c>
      <c r="AA2361" s="154">
        <f t="shared" si="488"/>
        <v>2.7032760242558102E-2</v>
      </c>
      <c r="AB2361" s="155">
        <f t="shared" si="489"/>
        <v>2.4301554023103758E-2</v>
      </c>
      <c r="AC2361" s="156">
        <f t="shared" si="490"/>
        <v>5.4521648065922954E-3</v>
      </c>
      <c r="AD2361" s="157">
        <f t="shared" si="491"/>
        <v>1.7977886005452588E-2</v>
      </c>
      <c r="AE2361" s="158">
        <f t="shared" si="492"/>
        <v>1.0445911679835364E-2</v>
      </c>
      <c r="AF2361" s="159">
        <f t="shared" si="493"/>
        <v>1.9503503914153812</v>
      </c>
      <c r="AG2361" s="160">
        <f t="shared" si="494"/>
        <v>21.997504524971397</v>
      </c>
      <c r="AH2361" s="161">
        <f t="shared" si="495"/>
        <v>42.620750055733239</v>
      </c>
      <c r="AI2361" s="153">
        <f t="shared" si="486"/>
        <v>-10.620750055733239</v>
      </c>
      <c r="AJ2361" s="153">
        <f t="shared" si="496"/>
        <v>3.5250103670736754</v>
      </c>
      <c r="AK2361" s="163">
        <f t="shared" si="497"/>
        <v>-1510.6207500557332</v>
      </c>
      <c r="AL2361" s="153">
        <f t="shared" si="487"/>
        <v>13.412315137411085</v>
      </c>
    </row>
    <row r="2362" spans="24:38" ht="15" customHeight="1" x14ac:dyDescent="0.25">
      <c r="X2362" s="26">
        <v>57.2</v>
      </c>
      <c r="Y2362" s="152">
        <v>36</v>
      </c>
      <c r="Z2362" s="153">
        <f t="shared" si="485"/>
        <v>18.593626063903343</v>
      </c>
      <c r="AA2362" s="154">
        <f t="shared" si="488"/>
        <v>2.6996385797233041E-2</v>
      </c>
      <c r="AB2362" s="155">
        <f t="shared" si="489"/>
        <v>2.4255401851872971E-2</v>
      </c>
      <c r="AC2362" s="156">
        <f t="shared" si="490"/>
        <v>5.4400188703888717E-3</v>
      </c>
      <c r="AD2362" s="157">
        <f t="shared" si="491"/>
        <v>1.7932645428758553E-2</v>
      </c>
      <c r="AE2362" s="158">
        <f t="shared" si="492"/>
        <v>1.0414003077682784E-2</v>
      </c>
      <c r="AF2362" s="159">
        <f t="shared" si="493"/>
        <v>1.9223928745921604</v>
      </c>
      <c r="AG2362" s="160">
        <f t="shared" si="494"/>
        <v>20.078084385604949</v>
      </c>
      <c r="AH2362" s="161">
        <f t="shared" si="495"/>
        <v>40.679141779126383</v>
      </c>
      <c r="AI2362" s="153">
        <f t="shared" si="486"/>
        <v>-4.6791417791263825</v>
      </c>
      <c r="AJ2362" s="153">
        <f t="shared" si="496"/>
        <v>0.60817688303238904</v>
      </c>
      <c r="AK2362" s="163">
        <f t="shared" si="497"/>
        <v>-1504.6791417791264</v>
      </c>
      <c r="AL2362" s="153">
        <f t="shared" si="487"/>
        <v>17.406373936096657</v>
      </c>
    </row>
    <row r="2363" spans="24:38" ht="15" customHeight="1" x14ac:dyDescent="0.25">
      <c r="X2363" s="26">
        <v>57.22</v>
      </c>
      <c r="Y2363" s="152">
        <v>37</v>
      </c>
      <c r="Z2363" s="153">
        <f t="shared" si="485"/>
        <v>18.599585900158161</v>
      </c>
      <c r="AA2363" s="154">
        <f t="shared" si="488"/>
        <v>2.6960084719066503E-2</v>
      </c>
      <c r="AB2363" s="155">
        <f t="shared" si="489"/>
        <v>2.4209381030756309E-2</v>
      </c>
      <c r="AC2363" s="156">
        <f t="shared" si="490"/>
        <v>5.4279134759756273E-3</v>
      </c>
      <c r="AD2363" s="157">
        <f t="shared" si="491"/>
        <v>1.7887575407667819E-2</v>
      </c>
      <c r="AE2363" s="158">
        <f t="shared" si="492"/>
        <v>1.0382240458910289E-2</v>
      </c>
      <c r="AF2363" s="159">
        <f t="shared" si="493"/>
        <v>1.8950325525527378</v>
      </c>
      <c r="AG2363" s="160">
        <f t="shared" si="494"/>
        <v>18.404225301478952</v>
      </c>
      <c r="AH2363" s="161">
        <f t="shared" si="495"/>
        <v>38.983710949282226</v>
      </c>
      <c r="AI2363" s="153">
        <f t="shared" si="486"/>
        <v>-1.9837109492822265</v>
      </c>
      <c r="AJ2363" s="153">
        <f t="shared" si="496"/>
        <v>0.10635430081897816</v>
      </c>
      <c r="AK2363" s="163">
        <f t="shared" si="497"/>
        <v>-1501.9837109492823</v>
      </c>
      <c r="AL2363" s="153">
        <f t="shared" si="487"/>
        <v>18.400414099841839</v>
      </c>
    </row>
    <row r="2364" spans="24:38" ht="15" customHeight="1" x14ac:dyDescent="0.25">
      <c r="X2364" s="26">
        <v>57.24</v>
      </c>
      <c r="Y2364" s="152">
        <v>35</v>
      </c>
      <c r="Z2364" s="153">
        <f t="shared" si="485"/>
        <v>18.605564371353381</v>
      </c>
      <c r="AA2364" s="154">
        <f t="shared" si="488"/>
        <v>2.6923856810882475E-2</v>
      </c>
      <c r="AB2364" s="155">
        <f t="shared" si="489"/>
        <v>2.4163491061790991E-2</v>
      </c>
      <c r="AC2364" s="156">
        <f t="shared" si="490"/>
        <v>5.4158484431201968E-3</v>
      </c>
      <c r="AD2364" s="157">
        <f t="shared" si="491"/>
        <v>1.7842675085930786E-2</v>
      </c>
      <c r="AE2364" s="158">
        <f t="shared" si="492"/>
        <v>1.0350622934354122E-2</v>
      </c>
      <c r="AF2364" s="159">
        <f t="shared" si="493"/>
        <v>1.8682525273958668</v>
      </c>
      <c r="AG2364" s="160">
        <f t="shared" si="494"/>
        <v>16.935094705734038</v>
      </c>
      <c r="AH2364" s="161">
        <f t="shared" si="495"/>
        <v>37.493608098819365</v>
      </c>
      <c r="AI2364" s="153">
        <f t="shared" si="486"/>
        <v>-2.4936080988193652</v>
      </c>
      <c r="AJ2364" s="153">
        <f t="shared" si="496"/>
        <v>0.17765946715707223</v>
      </c>
      <c r="AK2364" s="163">
        <f t="shared" si="497"/>
        <v>-1502.4936080988193</v>
      </c>
      <c r="AL2364" s="153">
        <f t="shared" si="487"/>
        <v>16.394435628646619</v>
      </c>
    </row>
    <row r="2365" spans="24:38" ht="15" customHeight="1" x14ac:dyDescent="0.25">
      <c r="X2365" s="26">
        <v>57.26</v>
      </c>
      <c r="Y2365" s="152">
        <v>33</v>
      </c>
      <c r="Z2365" s="153">
        <f t="shared" si="485"/>
        <v>18.611561477489019</v>
      </c>
      <c r="AA2365" s="154">
        <f t="shared" si="488"/>
        <v>2.6887701876166951E-2</v>
      </c>
      <c r="AB2365" s="155">
        <f t="shared" si="489"/>
        <v>2.4117731449371842E-2</v>
      </c>
      <c r="AC2365" s="156">
        <f t="shared" si="490"/>
        <v>5.4038235925906748E-3</v>
      </c>
      <c r="AD2365" s="157">
        <f t="shared" si="491"/>
        <v>1.7797943612664575E-2</v>
      </c>
      <c r="AE2365" s="158">
        <f t="shared" si="492"/>
        <v>1.0319149621610079E-2</v>
      </c>
      <c r="AF2365" s="159">
        <f t="shared" si="493"/>
        <v>1.8420364950199413</v>
      </c>
      <c r="AG2365" s="160">
        <f t="shared" si="494"/>
        <v>15.638111979622572</v>
      </c>
      <c r="AH2365" s="161">
        <f t="shared" si="495"/>
        <v>36.176236302283932</v>
      </c>
      <c r="AI2365" s="153">
        <f t="shared" si="486"/>
        <v>-3.1762363022839324</v>
      </c>
      <c r="AJ2365" s="153">
        <f t="shared" si="496"/>
        <v>0.30571142569534265</v>
      </c>
      <c r="AK2365" s="163">
        <f t="shared" si="497"/>
        <v>-1503.176236302284</v>
      </c>
      <c r="AL2365" s="153">
        <f t="shared" si="487"/>
        <v>14.388438522510981</v>
      </c>
    </row>
    <row r="2366" spans="24:38" ht="15" customHeight="1" x14ac:dyDescent="0.25">
      <c r="X2366" s="26">
        <v>57.28</v>
      </c>
      <c r="Y2366" s="152">
        <v>35</v>
      </c>
      <c r="Z2366" s="153">
        <f t="shared" si="485"/>
        <v>18.617577218565032</v>
      </c>
      <c r="AA2366" s="154">
        <f t="shared" si="488"/>
        <v>2.6851619719065148E-2</v>
      </c>
      <c r="AB2366" s="155">
        <f t="shared" si="489"/>
        <v>2.4072101700237818E-2</v>
      </c>
      <c r="AC2366" s="156">
        <f t="shared" si="490"/>
        <v>5.3918387461489199E-3</v>
      </c>
      <c r="AD2366" s="157">
        <f t="shared" si="491"/>
        <v>1.7753380142312581E-2</v>
      </c>
      <c r="AE2366" s="158">
        <f t="shared" si="492"/>
        <v>1.0287819644971849E-2</v>
      </c>
      <c r="AF2366" s="159">
        <f t="shared" si="493"/>
        <v>1.8163687202442174</v>
      </c>
      <c r="AG2366" s="160">
        <f t="shared" si="494"/>
        <v>14.487006919528703</v>
      </c>
      <c r="AH2366" s="161">
        <f t="shared" si="495"/>
        <v>35.005309618290688</v>
      </c>
      <c r="AI2366" s="153">
        <f t="shared" si="486"/>
        <v>-5.3096182906884337E-3</v>
      </c>
      <c r="AJ2366" s="153">
        <f t="shared" si="496"/>
        <v>8.054870397946618E-7</v>
      </c>
      <c r="AK2366" s="163">
        <f t="shared" si="497"/>
        <v>-1500.0053096182908</v>
      </c>
      <c r="AL2366" s="153">
        <f t="shared" si="487"/>
        <v>16.382422781434968</v>
      </c>
    </row>
    <row r="2367" spans="24:38" ht="15" customHeight="1" x14ac:dyDescent="0.25">
      <c r="X2367" s="26">
        <v>57.3</v>
      </c>
      <c r="Y2367" s="152">
        <v>36</v>
      </c>
      <c r="Z2367" s="153">
        <f t="shared" si="485"/>
        <v>18.623611594581433</v>
      </c>
      <c r="AA2367" s="154">
        <f t="shared" si="488"/>
        <v>2.6815610144378964E-2</v>
      </c>
      <c r="AB2367" s="155">
        <f t="shared" si="489"/>
        <v>2.4026601323458813E-2</v>
      </c>
      <c r="AC2367" s="156">
        <f t="shared" si="490"/>
        <v>5.3798937265439927E-3</v>
      </c>
      <c r="AD2367" s="157">
        <f t="shared" si="491"/>
        <v>1.7708983834604623E-2</v>
      </c>
      <c r="AE2367" s="158">
        <f t="shared" si="492"/>
        <v>1.0256632135370182E-2</v>
      </c>
      <c r="AF2367" s="159">
        <f t="shared" si="493"/>
        <v>1.7912340131384985</v>
      </c>
      <c r="AG2367" s="160">
        <f t="shared" si="494"/>
        <v>13.460394436444485</v>
      </c>
      <c r="AH2367" s="161">
        <f t="shared" si="495"/>
        <v>33.959427765328776</v>
      </c>
      <c r="AI2367" s="153">
        <f t="shared" si="486"/>
        <v>2.0405722346712238</v>
      </c>
      <c r="AJ2367" s="153">
        <f t="shared" si="496"/>
        <v>0.11566486235864201</v>
      </c>
      <c r="AK2367" s="163">
        <f t="shared" si="497"/>
        <v>-1497.9594277653289</v>
      </c>
      <c r="AL2367" s="153">
        <f t="shared" si="487"/>
        <v>17.376388405418567</v>
      </c>
    </row>
    <row r="2368" spans="24:38" ht="15" customHeight="1" x14ac:dyDescent="0.25">
      <c r="X2368" s="26">
        <v>57.32</v>
      </c>
      <c r="Y2368" s="152">
        <v>32</v>
      </c>
      <c r="Z2368" s="153">
        <f t="shared" si="485"/>
        <v>18.629664605538267</v>
      </c>
      <c r="AA2368" s="154">
        <f t="shared" si="488"/>
        <v>2.6779672957564248E-2</v>
      </c>
      <c r="AB2368" s="155">
        <f t="shared" si="489"/>
        <v>2.3981229830422352E-2</v>
      </c>
      <c r="AC2368" s="156">
        <f t="shared" si="490"/>
        <v>5.3679883575055657E-3</v>
      </c>
      <c r="AD2368" s="157">
        <f t="shared" si="491"/>
        <v>1.766475385451725E-2</v>
      </c>
      <c r="AE2368" s="158">
        <f t="shared" si="492"/>
        <v>1.0225586230312531E-2</v>
      </c>
      <c r="AF2368" s="159">
        <f t="shared" si="493"/>
        <v>1.7666177064943474</v>
      </c>
      <c r="AG2368" s="160">
        <f t="shared" si="494"/>
        <v>12.540713694802006</v>
      </c>
      <c r="AH2368" s="161">
        <f t="shared" si="495"/>
        <v>33.02101523806494</v>
      </c>
      <c r="AI2368" s="153">
        <f t="shared" si="486"/>
        <v>-1.0210152380649404</v>
      </c>
      <c r="AJ2368" s="153">
        <f t="shared" si="496"/>
        <v>3.257725363627522E-2</v>
      </c>
      <c r="AK2368" s="163">
        <f t="shared" si="497"/>
        <v>-1501.021015238065</v>
      </c>
      <c r="AL2368" s="153">
        <f t="shared" si="487"/>
        <v>13.370335394461733</v>
      </c>
    </row>
    <row r="2369" spans="24:38" ht="15" customHeight="1" x14ac:dyDescent="0.25">
      <c r="X2369" s="26">
        <v>57.34</v>
      </c>
      <c r="Y2369" s="152">
        <v>40</v>
      </c>
      <c r="Z2369" s="153">
        <f t="shared" si="485"/>
        <v>18.635736251435461</v>
      </c>
      <c r="AA2369" s="154">
        <f t="shared" si="488"/>
        <v>2.6743807964728243E-2</v>
      </c>
      <c r="AB2369" s="155">
        <f t="shared" si="489"/>
        <v>2.3935986734820565E-2</v>
      </c>
      <c r="AC2369" s="156">
        <f t="shared" si="490"/>
        <v>5.3561224637374456E-3</v>
      </c>
      <c r="AD2369" s="157">
        <f t="shared" si="491"/>
        <v>1.762068937223453E-2</v>
      </c>
      <c r="AE2369" s="158">
        <f t="shared" si="492"/>
        <v>1.0194681073823498E-2</v>
      </c>
      <c r="AF2369" s="159">
        <f t="shared" si="493"/>
        <v>1.7425056343755674</v>
      </c>
      <c r="AG2369" s="160">
        <f t="shared" si="494"/>
        <v>11.713428458034912</v>
      </c>
      <c r="AH2369" s="161">
        <f t="shared" si="495"/>
        <v>32.175521631455283</v>
      </c>
      <c r="AI2369" s="153">
        <f t="shared" si="486"/>
        <v>7.8244783685447175</v>
      </c>
      <c r="AJ2369" s="153">
        <f t="shared" si="496"/>
        <v>1.5305615434956052</v>
      </c>
      <c r="AK2369" s="163">
        <f t="shared" si="497"/>
        <v>-1492.1755216314552</v>
      </c>
      <c r="AL2369" s="153">
        <f t="shared" si="487"/>
        <v>21.364263748564539</v>
      </c>
    </row>
    <row r="2370" spans="24:38" ht="15" customHeight="1" x14ac:dyDescent="0.25">
      <c r="X2370" s="26">
        <v>57.36</v>
      </c>
      <c r="Y2370" s="152">
        <v>33</v>
      </c>
      <c r="Z2370" s="153">
        <f t="shared" ref="Z2370:Z2433" si="498">$B$10*X2370^2+$B$11*X2370+$B$12</f>
        <v>18.641826532273058</v>
      </c>
      <c r="AA2370" s="154">
        <f t="shared" si="488"/>
        <v>2.6708014972626953E-2</v>
      </c>
      <c r="AB2370" s="155">
        <f t="shared" si="489"/>
        <v>2.3890871552637107E-2</v>
      </c>
      <c r="AC2370" s="156">
        <f t="shared" si="490"/>
        <v>5.344295870911113E-3</v>
      </c>
      <c r="AD2370" s="157">
        <f t="shared" si="491"/>
        <v>1.7576789563109124E-2</v>
      </c>
      <c r="AE2370" s="158">
        <f t="shared" si="492"/>
        <v>1.0163915816385784E-2</v>
      </c>
      <c r="AF2370" s="159">
        <f t="shared" si="493"/>
        <v>1.7188841116890285</v>
      </c>
      <c r="AG2370" s="160">
        <f t="shared" si="494"/>
        <v>10.966417278294093</v>
      </c>
      <c r="AH2370" s="161">
        <f t="shared" si="495"/>
        <v>31.410811810031852</v>
      </c>
      <c r="AI2370" s="153">
        <f t="shared" ref="AI2370:AI2433" si="499">Y2370-AH2370</f>
        <v>1.5891881899681479</v>
      </c>
      <c r="AJ2370" s="153">
        <f t="shared" si="496"/>
        <v>7.6530881913158738E-2</v>
      </c>
      <c r="AK2370" s="163">
        <f t="shared" si="497"/>
        <v>-1498.4108118100319</v>
      </c>
      <c r="AL2370" s="153">
        <f t="shared" ref="AL2370:AL2433" si="500">Y2370-Z2370</f>
        <v>14.358173467726942</v>
      </c>
    </row>
    <row r="2371" spans="24:38" ht="15" customHeight="1" x14ac:dyDescent="0.25">
      <c r="X2371" s="26">
        <v>57.38</v>
      </c>
      <c r="Y2371" s="152">
        <v>36</v>
      </c>
      <c r="Z2371" s="153">
        <f t="shared" si="498"/>
        <v>18.647935448051072</v>
      </c>
      <c r="AA2371" s="154">
        <f t="shared" ref="AA2371:AA2434" si="501">$T$36*4^0.5/(PI()*$U$36*(1+(4/$U$36^2)*(X2371-$G$36-$B$8)^2))+$B$6*$T$36*4^0.5/(PI()*$U$36*(1+(4/$U$36^2)*(X2371-$H$36-$B$8)^2))</f>
        <v>2.6672293788662479E-2</v>
      </c>
      <c r="AB2371" s="155">
        <f t="shared" ref="AB2371:AB2434" si="502">$T$37*4^0.5/(PI()*$U$37*(1+(4/$U$37^2)*(X2371-$G$37-$B$8)^2))+$B$6*$T$37*4^0.5/(PI()*$U$37*(1+(4/$U$37^2)*(X2371-$H$37-$B$8)^2))</f>
        <v>2.3845883802134198E-2</v>
      </c>
      <c r="AC2371" s="156">
        <f t="shared" ref="AC2371:AC2434" si="503">$T$38*4^0.5/(PI()*$U$38*(1+(4/$U$38^2)*(X2371-$G$38-$B$8)^2))+$B$6*$T$38*4^0.5/(PI()*$U$38*(1+(4/$U$38^2)*(X2371-$H$38-$B$8)^2))</f>
        <v>5.332508405659301E-3</v>
      </c>
      <c r="AD2371" s="157">
        <f t="shared" ref="AD2371:AD2434" si="504">$T$39*4^0.5/(PI()*$U$39*(1+(4/$U$39^2)*(X2371-$G$39-$B$8)^2))+$B$6*$T$39*4^0.5/(PI()*$U$39*(1+(4/$U$39^2)*(X2371-$H$39-$B$8)^2))</f>
        <v>1.7533053607623625E-2</v>
      </c>
      <c r="AE2371" s="158">
        <f t="shared" ref="AE2371:AE2434" si="505">$T$40*4^0.5/(PI()*$U$40*(1+(4/$U$40^2)*(X2371-$G$40-$B$8)^2))+$B$6*$T$40*4^0.5/(PI()*$U$40*(1+(4/$U$40^2)*(X2371-$H$40-$B$8)^2))</f>
        <v>1.0133289614881792E-2</v>
      </c>
      <c r="AF2371" s="159">
        <f t="shared" ref="AF2371:AF2434" si="506">$T$41*4^0.5/(PI()*$U$41*(1+(4/$U$41^2)*(X2371-$G$41-$B$8)^2))+$B$6*$T$41*4^0.5/(PI()*$U$41*(1+(4/$U$41^2)*(X2371-$H$41-$B$8)^2))</f>
        <v>1.6957399147207894</v>
      </c>
      <c r="AG2371" s="160">
        <f t="shared" ref="AG2371:AG2434" si="507">$T$42*4^0.5/(PI()*$U$42*(1+(4/$U$42^2)*(X2371-$G$42-$B$8)^2))+$B$6*$T$42*4^0.5/(PI()*$U$42*(1+(4/$U$42^2)*(X2371-$H$42-$B$8)^2))</f>
        <v>10.289503449655475</v>
      </c>
      <c r="AH2371" s="161">
        <f t="shared" ref="AH2371:AH2434" si="508">SUM(Z2371:AG2371)</f>
        <v>30.716695841646299</v>
      </c>
      <c r="AI2371" s="153">
        <f t="shared" si="499"/>
        <v>5.283304158353701</v>
      </c>
      <c r="AJ2371" s="153">
        <f t="shared" ref="AJ2371:AJ2434" si="509">(1/Y2371)*AI2371^2</f>
        <v>0.77536952304659745</v>
      </c>
      <c r="AK2371" s="163">
        <f t="shared" ref="AK2371:AK2434" si="510">AI2371-1500</f>
        <v>-1494.7166958416462</v>
      </c>
      <c r="AL2371" s="153">
        <f t="shared" si="500"/>
        <v>17.352064551948928</v>
      </c>
    </row>
    <row r="2372" spans="24:38" ht="15" customHeight="1" x14ac:dyDescent="0.25">
      <c r="X2372" s="26">
        <v>57.4</v>
      </c>
      <c r="Y2372" s="152">
        <v>26</v>
      </c>
      <c r="Z2372" s="153">
        <f t="shared" si="498"/>
        <v>18.654062998769447</v>
      </c>
      <c r="AA2372" s="154">
        <f t="shared" si="501"/>
        <v>2.6636644220880534E-2</v>
      </c>
      <c r="AB2372" s="155">
        <f t="shared" si="502"/>
        <v>2.3801023003839815E-2</v>
      </c>
      <c r="AC2372" s="156">
        <f t="shared" si="503"/>
        <v>5.3207598955696787E-3</v>
      </c>
      <c r="AD2372" s="157">
        <f t="shared" si="504"/>
        <v>1.7489480691352456E-2</v>
      </c>
      <c r="AE2372" s="158">
        <f t="shared" si="505"/>
        <v>1.0102801632535918E-2</v>
      </c>
      <c r="AF2372" s="159">
        <f t="shared" si="506"/>
        <v>1.6730602625857931</v>
      </c>
      <c r="AG2372" s="160">
        <f t="shared" si="507"/>
        <v>9.6740890856884114</v>
      </c>
      <c r="AH2372" s="161">
        <f t="shared" si="508"/>
        <v>30.084563056487827</v>
      </c>
      <c r="AI2372" s="153">
        <f t="shared" si="499"/>
        <v>-4.084563056487827</v>
      </c>
      <c r="AJ2372" s="153">
        <f t="shared" si="509"/>
        <v>0.64167905240096856</v>
      </c>
      <c r="AK2372" s="163">
        <f t="shared" si="510"/>
        <v>-1504.0845630564879</v>
      </c>
      <c r="AL2372" s="153">
        <f t="shared" si="500"/>
        <v>7.3459370012305527</v>
      </c>
    </row>
    <row r="2373" spans="24:38" ht="15" customHeight="1" x14ac:dyDescent="0.25">
      <c r="X2373" s="26">
        <v>57.42</v>
      </c>
      <c r="Y2373" s="152">
        <v>30</v>
      </c>
      <c r="Z2373" s="153">
        <f t="shared" si="498"/>
        <v>18.660209184428254</v>
      </c>
      <c r="AA2373" s="154">
        <f t="shared" si="501"/>
        <v>2.660106607796775E-2</v>
      </c>
      <c r="AB2373" s="155">
        <f t="shared" si="502"/>
        <v>2.3756288680534865E-2</v>
      </c>
      <c r="AC2373" s="156">
        <f t="shared" si="503"/>
        <v>5.3090501691785046E-3</v>
      </c>
      <c r="AD2373" s="157">
        <f t="shared" si="504"/>
        <v>1.7446070004923792E-2</v>
      </c>
      <c r="AE2373" s="158">
        <f t="shared" si="505"/>
        <v>1.0072451038857315E-2</v>
      </c>
      <c r="AF2373" s="159">
        <f t="shared" si="506"/>
        <v>1.6508327995422378</v>
      </c>
      <c r="AG2373" s="160">
        <f t="shared" si="507"/>
        <v>9.1128676292254518</v>
      </c>
      <c r="AH2373" s="161">
        <f t="shared" si="508"/>
        <v>29.507094539167404</v>
      </c>
      <c r="AI2373" s="153">
        <f t="shared" si="499"/>
        <v>0.49290546083259557</v>
      </c>
      <c r="AJ2373" s="153">
        <f t="shared" si="509"/>
        <v>8.0985264439531138E-3</v>
      </c>
      <c r="AK2373" s="163">
        <f t="shared" si="510"/>
        <v>-1499.5070945391674</v>
      </c>
      <c r="AL2373" s="153">
        <f t="shared" si="500"/>
        <v>11.339790815571746</v>
      </c>
    </row>
    <row r="2374" spans="24:38" ht="15" customHeight="1" x14ac:dyDescent="0.25">
      <c r="X2374" s="26">
        <v>57.44</v>
      </c>
      <c r="Y2374" s="152">
        <v>27</v>
      </c>
      <c r="Z2374" s="153">
        <f t="shared" si="498"/>
        <v>18.666374005027464</v>
      </c>
      <c r="AA2374" s="154">
        <f t="shared" si="501"/>
        <v>2.6565559169249225E-2</v>
      </c>
      <c r="AB2374" s="155">
        <f t="shared" si="502"/>
        <v>2.3711680357240542E-2</v>
      </c>
      <c r="AC2374" s="156">
        <f t="shared" si="503"/>
        <v>5.2973790559644098E-3</v>
      </c>
      <c r="AD2374" s="157">
        <f t="shared" si="504"/>
        <v>1.7402820743982104E-2</v>
      </c>
      <c r="AE2374" s="158">
        <f t="shared" si="505"/>
        <v>1.0042237009583418E-2</v>
      </c>
      <c r="AF2374" s="159">
        <f t="shared" si="506"/>
        <v>1.6290455781250774</v>
      </c>
      <c r="AG2374" s="160">
        <f t="shared" si="507"/>
        <v>8.5995960490659584</v>
      </c>
      <c r="AH2374" s="161">
        <f t="shared" si="508"/>
        <v>28.978035308554517</v>
      </c>
      <c r="AI2374" s="153">
        <f t="shared" si="499"/>
        <v>-1.9780353085545173</v>
      </c>
      <c r="AJ2374" s="153">
        <f t="shared" si="509"/>
        <v>0.14491198821808757</v>
      </c>
      <c r="AK2374" s="163">
        <f t="shared" si="510"/>
        <v>-1501.9780353085546</v>
      </c>
      <c r="AL2374" s="153">
        <f t="shared" si="500"/>
        <v>8.333625994972536</v>
      </c>
    </row>
    <row r="2375" spans="24:38" ht="15" customHeight="1" x14ac:dyDescent="0.25">
      <c r="X2375" s="26">
        <v>57.46</v>
      </c>
      <c r="Y2375" s="152">
        <v>25</v>
      </c>
      <c r="Z2375" s="153">
        <f t="shared" si="498"/>
        <v>18.672557460567063</v>
      </c>
      <c r="AA2375" s="154">
        <f t="shared" si="501"/>
        <v>2.6530123304685863E-2</v>
      </c>
      <c r="AB2375" s="155">
        <f t="shared" si="502"/>
        <v>2.3667197561205645E-2</v>
      </c>
      <c r="AC2375" s="156">
        <f t="shared" si="503"/>
        <v>5.2857463863421553E-3</v>
      </c>
      <c r="AD2375" s="157">
        <f t="shared" si="504"/>
        <v>1.7359732109150806E-2</v>
      </c>
      <c r="AE2375" s="158">
        <f t="shared" si="505"/>
        <v>1.0012158726623888E-2</v>
      </c>
      <c r="AF2375" s="159">
        <f t="shared" si="506"/>
        <v>1.6076870430553156</v>
      </c>
      <c r="AG2375" s="160">
        <f t="shared" si="507"/>
        <v>8.128912893018132</v>
      </c>
      <c r="AH2375" s="161">
        <f t="shared" si="508"/>
        <v>28.492012354728516</v>
      </c>
      <c r="AI2375" s="153">
        <f t="shared" si="499"/>
        <v>-3.4920123547285158</v>
      </c>
      <c r="AJ2375" s="153">
        <f t="shared" si="509"/>
        <v>0.48776601142306375</v>
      </c>
      <c r="AK2375" s="163">
        <f t="shared" si="510"/>
        <v>-1503.4920123547286</v>
      </c>
      <c r="AL2375" s="153">
        <f t="shared" si="500"/>
        <v>6.327442539432937</v>
      </c>
    </row>
    <row r="2376" spans="24:38" ht="15" customHeight="1" x14ac:dyDescent="0.25">
      <c r="X2376" s="26">
        <v>57.48</v>
      </c>
      <c r="Y2376" s="152">
        <v>22</v>
      </c>
      <c r="Z2376" s="153">
        <f t="shared" si="498"/>
        <v>18.678759551047037</v>
      </c>
      <c r="AA2376" s="154">
        <f t="shared" si="501"/>
        <v>2.6494758294871929E-2</v>
      </c>
      <c r="AB2376" s="155">
        <f t="shared" si="502"/>
        <v>2.3622839821894163E-2</v>
      </c>
      <c r="AC2376" s="156">
        <f t="shared" si="503"/>
        <v>5.2741519916564986E-3</v>
      </c>
      <c r="AD2376" s="157">
        <f t="shared" si="504"/>
        <v>1.7316803305995398E-2</v>
      </c>
      <c r="AE2376" s="158">
        <f t="shared" si="505"/>
        <v>9.9822153780053241E-3</v>
      </c>
      <c r="AF2376" s="159">
        <f t="shared" si="506"/>
        <v>1.5867460158847984</v>
      </c>
      <c r="AG2376" s="160">
        <f t="shared" si="507"/>
        <v>7.6961918858195659</v>
      </c>
      <c r="AH2376" s="161">
        <f t="shared" si="508"/>
        <v>28.044388221543826</v>
      </c>
      <c r="AI2376" s="153">
        <f t="shared" si="499"/>
        <v>-6.0443882215438265</v>
      </c>
      <c r="AJ2376" s="153">
        <f t="shared" si="509"/>
        <v>1.660664953306261</v>
      </c>
      <c r="AK2376" s="163">
        <f t="shared" si="510"/>
        <v>-1506.0443882215438</v>
      </c>
      <c r="AL2376" s="153">
        <f t="shared" si="500"/>
        <v>3.3212404489529632</v>
      </c>
    </row>
    <row r="2377" spans="24:38" ht="15" customHeight="1" x14ac:dyDescent="0.25">
      <c r="X2377" s="26">
        <v>57.5</v>
      </c>
      <c r="Y2377" s="152">
        <v>32</v>
      </c>
      <c r="Z2377" s="153">
        <f t="shared" si="498"/>
        <v>18.684980276467414</v>
      </c>
      <c r="AA2377" s="154">
        <f t="shared" si="501"/>
        <v>2.6459463951032412E-2</v>
      </c>
      <c r="AB2377" s="155">
        <f t="shared" si="502"/>
        <v>2.3578606670972713E-2</v>
      </c>
      <c r="AC2377" s="156">
        <f t="shared" si="503"/>
        <v>5.2625957041760613E-3</v>
      </c>
      <c r="AD2377" s="157">
        <f t="shared" si="504"/>
        <v>1.7274033544986751E-2</v>
      </c>
      <c r="AE2377" s="158">
        <f t="shared" si="505"/>
        <v>9.9524061578163577E-3</v>
      </c>
      <c r="AF2377" s="159">
        <f t="shared" si="506"/>
        <v>1.5662116803380748</v>
      </c>
      <c r="AG2377" s="160">
        <f t="shared" si="507"/>
        <v>7.2974233088413296</v>
      </c>
      <c r="AH2377" s="161">
        <f t="shared" si="508"/>
        <v>27.6311423716758</v>
      </c>
      <c r="AI2377" s="153">
        <f t="shared" si="499"/>
        <v>4.3688576283242</v>
      </c>
      <c r="AJ2377" s="153">
        <f t="shared" si="509"/>
        <v>0.59646615551770477</v>
      </c>
      <c r="AK2377" s="163">
        <f t="shared" si="510"/>
        <v>-1495.6311423716759</v>
      </c>
      <c r="AL2377" s="153">
        <f t="shared" si="500"/>
        <v>13.315019723532586</v>
      </c>
    </row>
    <row r="2378" spans="24:38" ht="15" customHeight="1" x14ac:dyDescent="0.25">
      <c r="X2378" s="26">
        <v>57.52</v>
      </c>
      <c r="Y2378" s="152">
        <v>22</v>
      </c>
      <c r="Z2378" s="153">
        <f t="shared" si="498"/>
        <v>18.691219636828208</v>
      </c>
      <c r="AA2378" s="154">
        <f t="shared" si="501"/>
        <v>2.642424008502061E-2</v>
      </c>
      <c r="AB2378" s="155">
        <f t="shared" si="502"/>
        <v>2.3534497642298265E-2</v>
      </c>
      <c r="AC2378" s="156">
        <f t="shared" si="503"/>
        <v>5.2510773570872745E-3</v>
      </c>
      <c r="AD2378" s="157">
        <f t="shared" si="504"/>
        <v>1.7231422041464904E-2</v>
      </c>
      <c r="AE2378" s="158">
        <f t="shared" si="505"/>
        <v>9.9227302661535205E-3</v>
      </c>
      <c r="AF2378" s="159">
        <f t="shared" si="506"/>
        <v>1.5460735683156073</v>
      </c>
      <c r="AG2378" s="160">
        <f t="shared" si="507"/>
        <v>6.9291172634641658</v>
      </c>
      <c r="AH2378" s="161">
        <f t="shared" si="508"/>
        <v>27.248774436000005</v>
      </c>
      <c r="AI2378" s="153">
        <f t="shared" si="499"/>
        <v>-5.248774436000005</v>
      </c>
      <c r="AJ2378" s="153">
        <f t="shared" si="509"/>
        <v>1.2522560490912351</v>
      </c>
      <c r="AK2378" s="163">
        <f t="shared" si="510"/>
        <v>-1505.2487744360001</v>
      </c>
      <c r="AL2378" s="153">
        <f t="shared" si="500"/>
        <v>3.3087803631717918</v>
      </c>
    </row>
    <row r="2379" spans="24:38" ht="15" customHeight="1" x14ac:dyDescent="0.25">
      <c r="X2379" s="26">
        <v>57.54</v>
      </c>
      <c r="Y2379" s="152">
        <v>26</v>
      </c>
      <c r="Z2379" s="153">
        <f t="shared" si="498"/>
        <v>18.697477632129377</v>
      </c>
      <c r="AA2379" s="154">
        <f t="shared" si="501"/>
        <v>2.6389086509315582E-2</v>
      </c>
      <c r="AB2379" s="155">
        <f t="shared" si="502"/>
        <v>2.3490512271905836E-2</v>
      </c>
      <c r="AC2379" s="156">
        <f t="shared" si="503"/>
        <v>5.2395967844883606E-3</v>
      </c>
      <c r="AD2379" s="157">
        <f t="shared" si="504"/>
        <v>1.7188968015603011E-2</v>
      </c>
      <c r="AE2379" s="158">
        <f t="shared" si="505"/>
        <v>9.8931869090675348E-3</v>
      </c>
      <c r="AF2379" s="159">
        <f t="shared" si="506"/>
        <v>1.5263215465242466</v>
      </c>
      <c r="AG2379" s="160">
        <f t="shared" si="507"/>
        <v>6.5882242984092478</v>
      </c>
      <c r="AH2379" s="161">
        <f t="shared" si="508"/>
        <v>26.894224827553252</v>
      </c>
      <c r="AI2379" s="153">
        <f t="shared" si="499"/>
        <v>-0.89422482755325206</v>
      </c>
      <c r="AJ2379" s="153">
        <f t="shared" si="509"/>
        <v>3.07553093158709E-2</v>
      </c>
      <c r="AK2379" s="163">
        <f t="shared" si="510"/>
        <v>-1500.8942248275532</v>
      </c>
      <c r="AL2379" s="153">
        <f t="shared" si="500"/>
        <v>7.3025223678706226</v>
      </c>
    </row>
    <row r="2380" spans="24:38" ht="15" customHeight="1" x14ac:dyDescent="0.25">
      <c r="X2380" s="26">
        <v>57.56</v>
      </c>
      <c r="Y2380" s="152">
        <v>25</v>
      </c>
      <c r="Z2380" s="153">
        <f t="shared" si="498"/>
        <v>18.70375426237095</v>
      </c>
      <c r="AA2380" s="154">
        <f t="shared" si="501"/>
        <v>2.6354003037019583E-2</v>
      </c>
      <c r="AB2380" s="155">
        <f t="shared" si="502"/>
        <v>2.3446650097996243E-2</v>
      </c>
      <c r="AC2380" s="156">
        <f t="shared" si="503"/>
        <v>5.2281538213833391E-3</v>
      </c>
      <c r="AD2380" s="157">
        <f t="shared" si="504"/>
        <v>1.7146670692371656E-2</v>
      </c>
      <c r="AE2380" s="158">
        <f t="shared" si="505"/>
        <v>9.8637752985101766E-3</v>
      </c>
      <c r="AF2380" s="159">
        <f t="shared" si="506"/>
        <v>1.5069458037031147</v>
      </c>
      <c r="AG2380" s="160">
        <f t="shared" si="507"/>
        <v>6.2720699096010311</v>
      </c>
      <c r="AH2380" s="161">
        <f t="shared" si="508"/>
        <v>26.56480922862238</v>
      </c>
      <c r="AI2380" s="153">
        <f t="shared" si="499"/>
        <v>-1.56480922862238</v>
      </c>
      <c r="AJ2380" s="153">
        <f t="shared" si="509"/>
        <v>9.7945116879270724E-2</v>
      </c>
      <c r="AK2380" s="163">
        <f t="shared" si="510"/>
        <v>-1501.5648092286224</v>
      </c>
      <c r="AL2380" s="153">
        <f t="shared" si="500"/>
        <v>6.2962457376290502</v>
      </c>
    </row>
    <row r="2381" spans="24:38" ht="15" customHeight="1" x14ac:dyDescent="0.25">
      <c r="X2381" s="26">
        <v>57.58</v>
      </c>
      <c r="Y2381" s="152">
        <v>24</v>
      </c>
      <c r="Z2381" s="153">
        <f t="shared" si="498"/>
        <v>18.710049527552954</v>
      </c>
      <c r="AA2381" s="154">
        <f t="shared" si="501"/>
        <v>2.6318989481855716E-2</v>
      </c>
      <c r="AB2381" s="155">
        <f t="shared" si="502"/>
        <v>2.3402910660924071E-2</v>
      </c>
      <c r="AC2381" s="156">
        <f t="shared" si="503"/>
        <v>5.2167483036761279E-3</v>
      </c>
      <c r="AD2381" s="157">
        <f t="shared" si="504"/>
        <v>1.7104529301503538E-2</v>
      </c>
      <c r="AE2381" s="158">
        <f t="shared" si="505"/>
        <v>9.8344946522817868E-3</v>
      </c>
      <c r="AF2381" s="159">
        <f t="shared" si="506"/>
        <v>1.4879368384148246</v>
      </c>
      <c r="AG2381" s="160">
        <f t="shared" si="507"/>
        <v>5.9783001949784467</v>
      </c>
      <c r="AH2381" s="161">
        <f t="shared" si="508"/>
        <v>26.258164233346463</v>
      </c>
      <c r="AI2381" s="153">
        <f t="shared" si="499"/>
        <v>-2.2581642333464629</v>
      </c>
      <c r="AJ2381" s="153">
        <f t="shared" si="509"/>
        <v>0.21247107103188412</v>
      </c>
      <c r="AK2381" s="163">
        <f t="shared" si="510"/>
        <v>-1502.2581642333464</v>
      </c>
      <c r="AL2381" s="153">
        <f t="shared" si="500"/>
        <v>5.2899504724470461</v>
      </c>
    </row>
    <row r="2382" spans="24:38" ht="15" customHeight="1" x14ac:dyDescent="0.25">
      <c r="X2382" s="26">
        <v>57.6</v>
      </c>
      <c r="Y2382" s="152">
        <v>21</v>
      </c>
      <c r="Z2382" s="153">
        <f t="shared" si="498"/>
        <v>18.71636342767529</v>
      </c>
      <c r="AA2382" s="154">
        <f t="shared" si="501"/>
        <v>2.6284045658165334E-2</v>
      </c>
      <c r="AB2382" s="155">
        <f t="shared" si="502"/>
        <v>2.3359293503185528E-2</v>
      </c>
      <c r="AC2382" s="156">
        <f t="shared" si="503"/>
        <v>5.2053800681646292E-3</v>
      </c>
      <c r="AD2382" s="157">
        <f t="shared" si="504"/>
        <v>1.7062543077458317E-2</v>
      </c>
      <c r="AE2382" s="158">
        <f t="shared" si="505"/>
        <v>9.8053441939791926E-3</v>
      </c>
      <c r="AF2382" s="159">
        <f t="shared" si="506"/>
        <v>1.4692854473734531</v>
      </c>
      <c r="AG2382" s="160">
        <f t="shared" si="507"/>
        <v>5.7048365338385487</v>
      </c>
      <c r="AH2382" s="161">
        <f t="shared" si="508"/>
        <v>25.972202015388245</v>
      </c>
      <c r="AI2382" s="153">
        <f t="shared" si="499"/>
        <v>-4.9722020153882447</v>
      </c>
      <c r="AJ2382" s="153">
        <f t="shared" si="509"/>
        <v>1.1772758515157582</v>
      </c>
      <c r="AK2382" s="163">
        <f t="shared" si="510"/>
        <v>-1504.9722020153883</v>
      </c>
      <c r="AL2382" s="153">
        <f t="shared" si="500"/>
        <v>2.2836365723247098</v>
      </c>
    </row>
    <row r="2383" spans="24:38" ht="15" customHeight="1" x14ac:dyDescent="0.25">
      <c r="X2383" s="26">
        <v>57.62</v>
      </c>
      <c r="Y2383" s="152">
        <v>34</v>
      </c>
      <c r="Z2383" s="153">
        <f t="shared" si="498"/>
        <v>18.722695962738072</v>
      </c>
      <c r="AA2383" s="154">
        <f t="shared" si="501"/>
        <v>2.624917138090567E-2</v>
      </c>
      <c r="AB2383" s="155">
        <f t="shared" si="502"/>
        <v>2.3315798169406592E-2</v>
      </c>
      <c r="AC2383" s="156">
        <f t="shared" si="503"/>
        <v>5.1940489525349274E-3</v>
      </c>
      <c r="AD2383" s="157">
        <f t="shared" si="504"/>
        <v>1.7020711259387956E-2</v>
      </c>
      <c r="AE2383" s="158">
        <f t="shared" si="505"/>
        <v>9.7763231529443186E-3</v>
      </c>
      <c r="AF2383" s="159">
        <f t="shared" si="506"/>
        <v>1.4509827142826504</v>
      </c>
      <c r="AG2383" s="160">
        <f t="shared" si="507"/>
        <v>5.4498376093133967</v>
      </c>
      <c r="AH2383" s="161">
        <f t="shared" si="508"/>
        <v>25.705072339249298</v>
      </c>
      <c r="AI2383" s="153">
        <f t="shared" si="499"/>
        <v>8.2949276607507016</v>
      </c>
      <c r="AJ2383" s="153">
        <f t="shared" si="509"/>
        <v>2.023700732267268</v>
      </c>
      <c r="AK2383" s="163">
        <f t="shared" si="510"/>
        <v>-1491.7050723392492</v>
      </c>
      <c r="AL2383" s="153">
        <f t="shared" si="500"/>
        <v>15.277304037261928</v>
      </c>
    </row>
    <row r="2384" spans="24:38" ht="15" customHeight="1" x14ac:dyDescent="0.25">
      <c r="X2384" s="26">
        <v>57.64</v>
      </c>
      <c r="Y2384" s="152">
        <v>24</v>
      </c>
      <c r="Z2384" s="153">
        <f t="shared" si="498"/>
        <v>18.729047132741243</v>
      </c>
      <c r="AA2384" s="154">
        <f t="shared" si="501"/>
        <v>2.6214366465647308E-2</v>
      </c>
      <c r="AB2384" s="155">
        <f t="shared" si="502"/>
        <v>2.3272424206331011E-2</v>
      </c>
      <c r="AC2384" s="156">
        <f t="shared" si="503"/>
        <v>5.1827547953554511E-3</v>
      </c>
      <c r="AD2384" s="157">
        <f t="shared" si="504"/>
        <v>1.6979033091102113E-2</v>
      </c>
      <c r="AE2384" s="158">
        <f t="shared" si="505"/>
        <v>9.7474307642131473E-3</v>
      </c>
      <c r="AF2384" s="159">
        <f t="shared" si="506"/>
        <v>1.4330199991583514</v>
      </c>
      <c r="AG2384" s="160">
        <f t="shared" si="507"/>
        <v>5.2116674384655752</v>
      </c>
      <c r="AH2384" s="161">
        <f t="shared" si="508"/>
        <v>25.455130579687822</v>
      </c>
      <c r="AI2384" s="153">
        <f t="shared" si="499"/>
        <v>-1.4551305796878218</v>
      </c>
      <c r="AJ2384" s="153">
        <f t="shared" si="509"/>
        <v>8.8225208497609009E-2</v>
      </c>
      <c r="AK2384" s="163">
        <f t="shared" si="510"/>
        <v>-1501.4551305796879</v>
      </c>
      <c r="AL2384" s="153">
        <f t="shared" si="500"/>
        <v>5.2709528672587567</v>
      </c>
    </row>
    <row r="2385" spans="24:38" ht="15" customHeight="1" x14ac:dyDescent="0.25">
      <c r="X2385" s="26">
        <v>57.66</v>
      </c>
      <c r="Y2385" s="152">
        <v>30</v>
      </c>
      <c r="Z2385" s="153">
        <f t="shared" si="498"/>
        <v>18.735416937684789</v>
      </c>
      <c r="AA2385" s="154">
        <f t="shared" si="501"/>
        <v>2.617963072857183E-2</v>
      </c>
      <c r="AB2385" s="155">
        <f t="shared" si="502"/>
        <v>2.3229171162808614E-2</v>
      </c>
      <c r="AC2385" s="156">
        <f t="shared" si="503"/>
        <v>5.17149743607127E-3</v>
      </c>
      <c r="AD2385" s="157">
        <f t="shared" si="504"/>
        <v>1.6937507821034117E-2</v>
      </c>
      <c r="AE2385" s="158">
        <f t="shared" si="505"/>
        <v>9.7186662684654104E-3</v>
      </c>
      <c r="AF2385" s="159">
        <f t="shared" si="506"/>
        <v>1.4153889281123764</v>
      </c>
      <c r="AG2385" s="160">
        <f t="shared" si="507"/>
        <v>4.9888683428091074</v>
      </c>
      <c r="AH2385" s="161">
        <f t="shared" si="508"/>
        <v>25.220910682023217</v>
      </c>
      <c r="AI2385" s="153">
        <f t="shared" si="499"/>
        <v>4.7790893179767835</v>
      </c>
      <c r="AJ2385" s="153">
        <f t="shared" si="509"/>
        <v>0.76132315697332653</v>
      </c>
      <c r="AK2385" s="163">
        <f t="shared" si="510"/>
        <v>-1495.2209106820233</v>
      </c>
      <c r="AL2385" s="153">
        <f t="shared" si="500"/>
        <v>11.264583062315211</v>
      </c>
    </row>
    <row r="2386" spans="24:38" ht="15" customHeight="1" x14ac:dyDescent="0.25">
      <c r="X2386" s="26">
        <v>57.68</v>
      </c>
      <c r="Y2386" s="152">
        <v>29</v>
      </c>
      <c r="Z2386" s="153">
        <f t="shared" si="498"/>
        <v>18.741805377568753</v>
      </c>
      <c r="AA2386" s="154">
        <f t="shared" si="501"/>
        <v>2.6144963986469295E-2</v>
      </c>
      <c r="AB2386" s="155">
        <f t="shared" si="502"/>
        <v>2.318603858978345E-2</v>
      </c>
      <c r="AC2386" s="156">
        <f t="shared" si="503"/>
        <v>5.1602767149983445E-3</v>
      </c>
      <c r="AD2386" s="157">
        <f t="shared" si="504"/>
        <v>1.6896134702206935E-2</v>
      </c>
      <c r="AE2386" s="158">
        <f t="shared" si="505"/>
        <v>9.6900289119746068E-3</v>
      </c>
      <c r="AF2386" s="159">
        <f t="shared" si="506"/>
        <v>1.3980813835741257</v>
      </c>
      <c r="AG2386" s="160">
        <f t="shared" si="507"/>
        <v>4.7801380015705845</v>
      </c>
      <c r="AH2386" s="161">
        <f t="shared" si="508"/>
        <v>25.001102205618899</v>
      </c>
      <c r="AI2386" s="153">
        <f t="shared" si="499"/>
        <v>3.9988977943811008</v>
      </c>
      <c r="AJ2386" s="153">
        <f t="shared" si="509"/>
        <v>0.55142012310020805</v>
      </c>
      <c r="AK2386" s="163">
        <f t="shared" si="510"/>
        <v>-1496.001102205619</v>
      </c>
      <c r="AL2386" s="153">
        <f t="shared" si="500"/>
        <v>10.258194622431247</v>
      </c>
    </row>
    <row r="2387" spans="24:38" ht="15" customHeight="1" x14ac:dyDescent="0.25">
      <c r="X2387" s="26">
        <v>57.7</v>
      </c>
      <c r="Y2387" s="152">
        <v>16</v>
      </c>
      <c r="Z2387" s="153">
        <f t="shared" si="498"/>
        <v>18.748212452393119</v>
      </c>
      <c r="AA2387" s="154">
        <f t="shared" si="501"/>
        <v>2.6110366056735907E-2</v>
      </c>
      <c r="AB2387" s="155">
        <f t="shared" si="502"/>
        <v>2.3143026040282247E-2</v>
      </c>
      <c r="AC2387" s="156">
        <f t="shared" si="503"/>
        <v>5.1490924733178997E-3</v>
      </c>
      <c r="AD2387" s="157">
        <f t="shared" si="504"/>
        <v>1.6854912992199707E-2</v>
      </c>
      <c r="AE2387" s="158">
        <f t="shared" si="505"/>
        <v>9.661517946558687E-3</v>
      </c>
      <c r="AF2387" s="159">
        <f t="shared" si="506"/>
        <v>1.3810894949292001</v>
      </c>
      <c r="AG2387" s="160">
        <f t="shared" si="507"/>
        <v>4.5843098946373688</v>
      </c>
      <c r="AH2387" s="161">
        <f t="shared" si="508"/>
        <v>24.794530757468781</v>
      </c>
      <c r="AI2387" s="153">
        <f t="shared" si="499"/>
        <v>-8.794530757468781</v>
      </c>
      <c r="AJ2387" s="153">
        <f t="shared" si="509"/>
        <v>4.8339857027540258</v>
      </c>
      <c r="AK2387" s="163">
        <f t="shared" si="510"/>
        <v>-1508.7945307574687</v>
      </c>
      <c r="AL2387" s="153">
        <f t="shared" si="500"/>
        <v>-2.7482124523931191</v>
      </c>
    </row>
    <row r="2388" spans="24:38" ht="15" customHeight="1" x14ac:dyDescent="0.25">
      <c r="X2388" s="26">
        <v>57.72</v>
      </c>
      <c r="Y2388" s="152">
        <v>26</v>
      </c>
      <c r="Z2388" s="153">
        <f t="shared" si="498"/>
        <v>18.75463816215786</v>
      </c>
      <c r="AA2388" s="154">
        <f t="shared" si="501"/>
        <v>2.6075836757371584E-2</v>
      </c>
      <c r="AB2388" s="155">
        <f t="shared" si="502"/>
        <v>2.3100133069402781E-2</v>
      </c>
      <c r="AC2388" s="156">
        <f t="shared" si="503"/>
        <v>5.137944553070789E-3</v>
      </c>
      <c r="AD2388" s="157">
        <f t="shared" si="504"/>
        <v>1.6813841953114382E-2</v>
      </c>
      <c r="AE2388" s="158">
        <f t="shared" si="505"/>
        <v>9.6331326295311694E-3</v>
      </c>
      <c r="AF2388" s="159">
        <f t="shared" si="506"/>
        <v>1.3644056295545985</v>
      </c>
      <c r="AG2388" s="160">
        <f t="shared" si="507"/>
        <v>4.4003365722621579</v>
      </c>
      <c r="AH2388" s="161">
        <f t="shared" si="508"/>
        <v>24.60014125293711</v>
      </c>
      <c r="AI2388" s="153">
        <f t="shared" si="499"/>
        <v>1.3998587470628898</v>
      </c>
      <c r="AJ2388" s="153">
        <f t="shared" si="509"/>
        <v>7.5369404297249379E-2</v>
      </c>
      <c r="AK2388" s="163">
        <f t="shared" si="510"/>
        <v>-1498.6001412529372</v>
      </c>
      <c r="AL2388" s="153">
        <f t="shared" si="500"/>
        <v>7.2453618378421396</v>
      </c>
    </row>
    <row r="2389" spans="24:38" ht="15" customHeight="1" x14ac:dyDescent="0.25">
      <c r="X2389" s="26">
        <v>57.74</v>
      </c>
      <c r="Y2389" s="152">
        <v>24</v>
      </c>
      <c r="Z2389" s="153">
        <f t="shared" si="498"/>
        <v>18.761082506863019</v>
      </c>
      <c r="AA2389" s="154">
        <f t="shared" si="501"/>
        <v>2.6041375906977512E-2</v>
      </c>
      <c r="AB2389" s="155">
        <f t="shared" si="502"/>
        <v>2.3057359234302341E-2</v>
      </c>
      <c r="AC2389" s="156">
        <f t="shared" si="503"/>
        <v>5.126832797151904E-3</v>
      </c>
      <c r="AD2389" s="157">
        <f t="shared" si="504"/>
        <v>1.6772920851542649E-2</v>
      </c>
      <c r="AE2389" s="158">
        <f t="shared" si="505"/>
        <v>9.6048722236527287E-3</v>
      </c>
      <c r="AF2389" s="159">
        <f t="shared" si="506"/>
        <v>1.3480223842314627</v>
      </c>
      <c r="AG2389" s="160">
        <f t="shared" si="507"/>
        <v>4.2272752920373042</v>
      </c>
      <c r="AH2389" s="161">
        <f t="shared" si="508"/>
        <v>24.416983544145413</v>
      </c>
      <c r="AI2389" s="153">
        <f t="shared" si="499"/>
        <v>-0.41698354414541328</v>
      </c>
      <c r="AJ2389" s="153">
        <f t="shared" si="509"/>
        <v>7.2448031703362427E-3</v>
      </c>
      <c r="AK2389" s="163">
        <f t="shared" si="510"/>
        <v>-1500.4169835441455</v>
      </c>
      <c r="AL2389" s="153">
        <f t="shared" si="500"/>
        <v>5.2389174931369809</v>
      </c>
    </row>
    <row r="2390" spans="24:38" ht="15" customHeight="1" x14ac:dyDescent="0.25">
      <c r="X2390" s="26">
        <v>57.76</v>
      </c>
      <c r="Y2390" s="152">
        <v>27</v>
      </c>
      <c r="Z2390" s="153">
        <f t="shared" si="498"/>
        <v>18.767545486508581</v>
      </c>
      <c r="AA2390" s="154">
        <f t="shared" si="501"/>
        <v>2.6006983324753853E-2</v>
      </c>
      <c r="AB2390" s="155">
        <f t="shared" si="502"/>
        <v>2.3014704094186385E-2</v>
      </c>
      <c r="AC2390" s="156">
        <f t="shared" si="503"/>
        <v>5.1157570493046691E-3</v>
      </c>
      <c r="AD2390" s="157">
        <f t="shared" si="504"/>
        <v>1.6732148958533297E-2</v>
      </c>
      <c r="AE2390" s="158">
        <f t="shared" si="505"/>
        <v>9.5767359970833927E-3</v>
      </c>
      <c r="AF2390" s="159">
        <f t="shared" si="506"/>
        <v>1.3319325769173491</v>
      </c>
      <c r="AG2390" s="160">
        <f t="shared" si="507"/>
        <v>4.0642756463238703</v>
      </c>
      <c r="AH2390" s="161">
        <f t="shared" si="508"/>
        <v>24.244200039173663</v>
      </c>
      <c r="AI2390" s="153">
        <f t="shared" si="499"/>
        <v>2.7557999608263373</v>
      </c>
      <c r="AJ2390" s="153">
        <f t="shared" si="509"/>
        <v>0.28127531200334971</v>
      </c>
      <c r="AK2390" s="163">
        <f t="shared" si="510"/>
        <v>-1497.2442000391736</v>
      </c>
      <c r="AL2390" s="153">
        <f t="shared" si="500"/>
        <v>8.2324545134914189</v>
      </c>
    </row>
    <row r="2391" spans="24:38" ht="15" customHeight="1" x14ac:dyDescent="0.25">
      <c r="X2391" s="26">
        <v>57.78</v>
      </c>
      <c r="Y2391" s="152">
        <v>20</v>
      </c>
      <c r="Z2391" s="153">
        <f t="shared" si="498"/>
        <v>18.774027101094504</v>
      </c>
      <c r="AA2391" s="154">
        <f t="shared" si="501"/>
        <v>2.5972658830497292E-2</v>
      </c>
      <c r="AB2391" s="155">
        <f t="shared" si="502"/>
        <v>2.2972167210297066E-2</v>
      </c>
      <c r="AC2391" s="156">
        <f t="shared" si="503"/>
        <v>5.1047171541155189E-3</v>
      </c>
      <c r="AD2391" s="157">
        <f t="shared" si="504"/>
        <v>1.669152554955965E-2</v>
      </c>
      <c r="AE2391" s="158">
        <f t="shared" si="505"/>
        <v>9.5487232233350886E-3</v>
      </c>
      <c r="AF2391" s="159">
        <f t="shared" si="506"/>
        <v>1.3161292388607868</v>
      </c>
      <c r="AG2391" s="160">
        <f t="shared" si="507"/>
        <v>3.9105688697313714</v>
      </c>
      <c r="AH2391" s="161">
        <f t="shared" si="508"/>
        <v>24.081015001654468</v>
      </c>
      <c r="AI2391" s="153">
        <f t="shared" si="499"/>
        <v>-4.0810150016544675</v>
      </c>
      <c r="AJ2391" s="153">
        <f t="shared" si="509"/>
        <v>0.83273417218644075</v>
      </c>
      <c r="AK2391" s="163">
        <f t="shared" si="510"/>
        <v>-1504.0810150016546</v>
      </c>
      <c r="AL2391" s="153">
        <f t="shared" si="500"/>
        <v>1.2259728989054963</v>
      </c>
    </row>
    <row r="2392" spans="24:38" ht="15" customHeight="1" x14ac:dyDescent="0.25">
      <c r="X2392" s="26">
        <v>57.8</v>
      </c>
      <c r="Y2392" s="152">
        <v>23</v>
      </c>
      <c r="Z2392" s="153">
        <f t="shared" si="498"/>
        <v>18.780527350620858</v>
      </c>
      <c r="AA2392" s="154">
        <f t="shared" si="501"/>
        <v>2.5938402244598733E-2</v>
      </c>
      <c r="AB2392" s="155">
        <f t="shared" si="502"/>
        <v>2.2929748145902082E-2</v>
      </c>
      <c r="AC2392" s="156">
        <f t="shared" si="503"/>
        <v>5.0937129570084675E-3</v>
      </c>
      <c r="AD2392" s="157">
        <f t="shared" si="504"/>
        <v>1.6651049904487465E-2</v>
      </c>
      <c r="AE2392" s="158">
        <f t="shared" si="505"/>
        <v>9.520833181224814E-3</v>
      </c>
      <c r="AF2392" s="159">
        <f t="shared" si="506"/>
        <v>1.3006056070421015</v>
      </c>
      <c r="AG2392" s="160">
        <f t="shared" si="507"/>
        <v>3.7654585698617802</v>
      </c>
      <c r="AH2392" s="161">
        <f t="shared" si="508"/>
        <v>23.926725273957963</v>
      </c>
      <c r="AI2392" s="153">
        <f t="shared" si="499"/>
        <v>-0.92672527395796322</v>
      </c>
      <c r="AJ2392" s="153">
        <f t="shared" si="509"/>
        <v>3.7339988408367913E-2</v>
      </c>
      <c r="AK2392" s="163">
        <f t="shared" si="510"/>
        <v>-1500.926725273958</v>
      </c>
      <c r="AL2392" s="153">
        <f t="shared" si="500"/>
        <v>4.2194726493791421</v>
      </c>
    </row>
    <row r="2393" spans="24:38" ht="15" customHeight="1" x14ac:dyDescent="0.25">
      <c r="X2393" s="26">
        <v>57.82</v>
      </c>
      <c r="Y2393" s="152">
        <v>26</v>
      </c>
      <c r="Z2393" s="153">
        <f t="shared" si="498"/>
        <v>18.787046235087601</v>
      </c>
      <c r="AA2393" s="154">
        <f t="shared" si="501"/>
        <v>2.5904213388040918E-2</v>
      </c>
      <c r="AB2393" s="155">
        <f t="shared" si="502"/>
        <v>2.2887446466283337E-2</v>
      </c>
      <c r="AC2393" s="156">
        <f t="shared" si="503"/>
        <v>5.0827443042396805E-3</v>
      </c>
      <c r="AD2393" s="157">
        <f t="shared" si="504"/>
        <v>1.6610721307542931E-2</v>
      </c>
      <c r="AE2393" s="158">
        <f t="shared" si="505"/>
        <v>9.4930651548281487E-3</v>
      </c>
      <c r="AF2393" s="159">
        <f t="shared" si="506"/>
        <v>1.2853551169249942</v>
      </c>
      <c r="AG2393" s="160">
        <f t="shared" si="507"/>
        <v>3.6283126680125006</v>
      </c>
      <c r="AH2393" s="161">
        <f t="shared" si="508"/>
        <v>23.780692210646031</v>
      </c>
      <c r="AI2393" s="153">
        <f t="shared" si="499"/>
        <v>2.2193077893539694</v>
      </c>
      <c r="AJ2393" s="153">
        <f t="shared" si="509"/>
        <v>0.18943565630335396</v>
      </c>
      <c r="AK2393" s="163">
        <f t="shared" si="510"/>
        <v>-1497.7806922106461</v>
      </c>
      <c r="AL2393" s="153">
        <f t="shared" si="500"/>
        <v>7.2129537649123989</v>
      </c>
    </row>
    <row r="2394" spans="24:38" ht="15" customHeight="1" x14ac:dyDescent="0.25">
      <c r="X2394" s="26">
        <v>57.84</v>
      </c>
      <c r="Y2394" s="152">
        <v>31</v>
      </c>
      <c r="Z2394" s="153">
        <f t="shared" si="498"/>
        <v>18.793583754494747</v>
      </c>
      <c r="AA2394" s="154">
        <f t="shared" si="501"/>
        <v>2.5870092082396094E-2</v>
      </c>
      <c r="AB2394" s="155">
        <f t="shared" si="502"/>
        <v>2.2845261738725912E-2</v>
      </c>
      <c r="AC2394" s="156">
        <f t="shared" si="503"/>
        <v>5.0718110428921246E-3</v>
      </c>
      <c r="AD2394" s="157">
        <f t="shared" si="504"/>
        <v>1.6570539047281105E-2</v>
      </c>
      <c r="AE2394" s="158">
        <f t="shared" si="505"/>
        <v>9.4654184334333688E-3</v>
      </c>
      <c r="AF2394" s="159">
        <f t="shared" si="506"/>
        <v>1.2703713955045186</v>
      </c>
      <c r="AG2394" s="160">
        <f t="shared" si="507"/>
        <v>3.4985563719644874</v>
      </c>
      <c r="AH2394" s="161">
        <f t="shared" si="508"/>
        <v>23.64233464430848</v>
      </c>
      <c r="AI2394" s="153">
        <f t="shared" si="499"/>
        <v>7.3576653556915197</v>
      </c>
      <c r="AJ2394" s="153">
        <f t="shared" si="509"/>
        <v>1.7462980479465553</v>
      </c>
      <c r="AK2394" s="163">
        <f t="shared" si="510"/>
        <v>-1492.6423346443084</v>
      </c>
      <c r="AL2394" s="153">
        <f t="shared" si="500"/>
        <v>12.206416245505253</v>
      </c>
    </row>
    <row r="2395" spans="24:38" ht="15" customHeight="1" x14ac:dyDescent="0.25">
      <c r="X2395" s="26">
        <v>57.86</v>
      </c>
      <c r="Y2395" s="152">
        <v>23</v>
      </c>
      <c r="Z2395" s="153">
        <f t="shared" si="498"/>
        <v>18.800139908842254</v>
      </c>
      <c r="AA2395" s="154">
        <f t="shared" si="501"/>
        <v>2.5836038149823718E-2</v>
      </c>
      <c r="AB2395" s="155">
        <f t="shared" si="502"/>
        <v>2.2803193532506934E-2</v>
      </c>
      <c r="AC2395" s="156">
        <f t="shared" si="503"/>
        <v>5.0609130208702207E-3</v>
      </c>
      <c r="AD2395" s="157">
        <f t="shared" si="504"/>
        <v>1.6530502416554502E-2</v>
      </c>
      <c r="AE2395" s="158">
        <f t="shared" si="505"/>
        <v>9.43789231149594E-3</v>
      </c>
      <c r="AF2395" s="159">
        <f t="shared" si="506"/>
        <v>1.2556482546375443</v>
      </c>
      <c r="AG2395" s="160">
        <f t="shared" si="507"/>
        <v>3.3756660319662717</v>
      </c>
      <c r="AH2395" s="161">
        <f t="shared" si="508"/>
        <v>23.511122734877322</v>
      </c>
      <c r="AI2395" s="153">
        <f t="shared" si="499"/>
        <v>-0.51112273487732196</v>
      </c>
      <c r="AJ2395" s="153">
        <f t="shared" si="509"/>
        <v>1.1358541309064048E-2</v>
      </c>
      <c r="AK2395" s="163">
        <f t="shared" si="510"/>
        <v>-1500.5111227348773</v>
      </c>
      <c r="AL2395" s="153">
        <f t="shared" si="500"/>
        <v>4.1998600911577455</v>
      </c>
    </row>
    <row r="2396" spans="24:38" ht="15" customHeight="1" x14ac:dyDescent="0.25">
      <c r="X2396" s="26">
        <v>57.88</v>
      </c>
      <c r="Y2396" s="152">
        <v>30</v>
      </c>
      <c r="Z2396" s="153">
        <f t="shared" si="498"/>
        <v>18.806714698130193</v>
      </c>
      <c r="AA2396" s="154">
        <f t="shared" si="501"/>
        <v>2.5802051413068072E-2</v>
      </c>
      <c r="AB2396" s="155">
        <f t="shared" si="502"/>
        <v>2.2761241418884574E-2</v>
      </c>
      <c r="AC2396" s="156">
        <f t="shared" si="503"/>
        <v>5.0500500868945544E-3</v>
      </c>
      <c r="AD2396" s="157">
        <f t="shared" si="504"/>
        <v>1.6490610712481923E-2</v>
      </c>
      <c r="AE2396" s="158">
        <f t="shared" si="505"/>
        <v>9.4104860885934755E-3</v>
      </c>
      <c r="AF2396" s="159">
        <f t="shared" si="506"/>
        <v>1.2411796846427188</v>
      </c>
      <c r="AG2396" s="160">
        <f t="shared" si="507"/>
        <v>3.2591637548425521</v>
      </c>
      <c r="AH2396" s="161">
        <f t="shared" si="508"/>
        <v>23.386572577335386</v>
      </c>
      <c r="AI2396" s="153">
        <f t="shared" si="499"/>
        <v>6.6134274226646141</v>
      </c>
      <c r="AJ2396" s="153">
        <f t="shared" si="509"/>
        <v>1.4579140758284106</v>
      </c>
      <c r="AK2396" s="163">
        <f t="shared" si="510"/>
        <v>-1493.3865725773353</v>
      </c>
      <c r="AL2396" s="153">
        <f t="shared" si="500"/>
        <v>11.193285301869807</v>
      </c>
    </row>
    <row r="2397" spans="24:38" ht="15" customHeight="1" x14ac:dyDescent="0.25">
      <c r="X2397" s="26">
        <v>57.9</v>
      </c>
      <c r="Y2397" s="152">
        <v>18</v>
      </c>
      <c r="Z2397" s="153">
        <f t="shared" si="498"/>
        <v>18.813308122358507</v>
      </c>
      <c r="AA2397" s="154">
        <f t="shared" si="501"/>
        <v>2.5768131695456019E-2</v>
      </c>
      <c r="AB2397" s="155">
        <f t="shared" si="502"/>
        <v>2.2719404971087195E-2</v>
      </c>
      <c r="AC2397" s="156">
        <f t="shared" si="503"/>
        <v>5.0392220904966444E-3</v>
      </c>
      <c r="AD2397" s="157">
        <f t="shared" si="504"/>
        <v>1.6450863236417729E-2</v>
      </c>
      <c r="AE2397" s="158">
        <f t="shared" si="505"/>
        <v>9.3831990693812439E-3</v>
      </c>
      <c r="AF2397" s="159">
        <f t="shared" si="506"/>
        <v>1.2269598481575914</v>
      </c>
      <c r="AG2397" s="160">
        <f t="shared" si="507"/>
        <v>3.1486126707999289</v>
      </c>
      <c r="AH2397" s="161">
        <f t="shared" si="508"/>
        <v>23.268241462378867</v>
      </c>
      <c r="AI2397" s="153">
        <f t="shared" si="499"/>
        <v>-5.2682414623788674</v>
      </c>
      <c r="AJ2397" s="153">
        <f t="shared" si="509"/>
        <v>1.5419093392182126</v>
      </c>
      <c r="AK2397" s="163">
        <f t="shared" si="510"/>
        <v>-1505.2682414623789</v>
      </c>
      <c r="AL2397" s="153">
        <f t="shared" si="500"/>
        <v>-0.81330812235850658</v>
      </c>
    </row>
    <row r="2398" spans="24:38" ht="15" customHeight="1" x14ac:dyDescent="0.25">
      <c r="X2398" s="26">
        <v>57.92</v>
      </c>
      <c r="Y2398" s="152">
        <v>24</v>
      </c>
      <c r="Z2398" s="153">
        <f t="shared" si="498"/>
        <v>18.819920181527237</v>
      </c>
      <c r="AA2398" s="154">
        <f t="shared" si="501"/>
        <v>2.5734278820894668E-2</v>
      </c>
      <c r="AB2398" s="155">
        <f t="shared" si="502"/>
        <v>2.2677683764302396E-2</v>
      </c>
      <c r="AC2398" s="156">
        <f t="shared" si="503"/>
        <v>5.0284288820137031E-3</v>
      </c>
      <c r="AD2398" s="157">
        <f t="shared" si="504"/>
        <v>1.6411259293921114E-2</v>
      </c>
      <c r="AE2398" s="158">
        <f t="shared" si="505"/>
        <v>9.3560305635479787E-3</v>
      </c>
      <c r="AF2398" s="159">
        <f t="shared" si="506"/>
        <v>1.212983074241035</v>
      </c>
      <c r="AG2398" s="160">
        <f t="shared" si="507"/>
        <v>3.043612763765549</v>
      </c>
      <c r="AH2398" s="161">
        <f t="shared" si="508"/>
        <v>23.155723700858502</v>
      </c>
      <c r="AI2398" s="153">
        <f t="shared" si="499"/>
        <v>0.84427629914149804</v>
      </c>
      <c r="AJ2398" s="153">
        <f t="shared" si="509"/>
        <v>2.9700102887169344E-2</v>
      </c>
      <c r="AK2398" s="163">
        <f t="shared" si="510"/>
        <v>-1499.1557237008585</v>
      </c>
      <c r="AL2398" s="153">
        <f t="shared" si="500"/>
        <v>5.1800798184727626</v>
      </c>
    </row>
    <row r="2399" spans="24:38" ht="15" customHeight="1" x14ac:dyDescent="0.25">
      <c r="X2399" s="26">
        <v>57.94</v>
      </c>
      <c r="Y2399" s="152">
        <v>18</v>
      </c>
      <c r="Z2399" s="153">
        <f t="shared" si="498"/>
        <v>18.826550875636372</v>
      </c>
      <c r="AA2399" s="154">
        <f t="shared" si="501"/>
        <v>2.5700492613869134E-2</v>
      </c>
      <c r="AB2399" s="155">
        <f t="shared" si="502"/>
        <v>2.2636077375666336E-2</v>
      </c>
      <c r="AC2399" s="156">
        <f t="shared" si="503"/>
        <v>5.0176703125835009E-3</v>
      </c>
      <c r="AD2399" s="157">
        <f t="shared" si="504"/>
        <v>1.6371798194725895E-2</v>
      </c>
      <c r="AE2399" s="158">
        <f t="shared" si="505"/>
        <v>9.3289798857723004E-3</v>
      </c>
      <c r="AF2399" s="159">
        <f t="shared" si="506"/>
        <v>1.1992438527099785</v>
      </c>
      <c r="AG2399" s="160">
        <f t="shared" si="507"/>
        <v>2.943797189612205</v>
      </c>
      <c r="AH2399" s="161">
        <f t="shared" si="508"/>
        <v>23.048646936341171</v>
      </c>
      <c r="AI2399" s="153">
        <f t="shared" si="499"/>
        <v>-5.0486469363411715</v>
      </c>
      <c r="AJ2399" s="153">
        <f t="shared" si="509"/>
        <v>1.4160464382126163</v>
      </c>
      <c r="AK2399" s="163">
        <f t="shared" si="510"/>
        <v>-1505.0486469363411</v>
      </c>
      <c r="AL2399" s="153">
        <f t="shared" si="500"/>
        <v>-0.82655087563637153</v>
      </c>
    </row>
    <row r="2400" spans="24:38" ht="15" customHeight="1" x14ac:dyDescent="0.25">
      <c r="X2400" s="26">
        <v>57.96</v>
      </c>
      <c r="Y2400" s="152">
        <v>30</v>
      </c>
      <c r="Z2400" s="153">
        <f t="shared" si="498"/>
        <v>18.833200204685909</v>
      </c>
      <c r="AA2400" s="154">
        <f t="shared" si="501"/>
        <v>2.5666772899440186E-2</v>
      </c>
      <c r="AB2400" s="155">
        <f t="shared" si="502"/>
        <v>2.2594585384252918E-2</v>
      </c>
      <c r="AC2400" s="156">
        <f t="shared" si="503"/>
        <v>5.0069462341391898E-3</v>
      </c>
      <c r="AD2400" s="157">
        <f t="shared" si="504"/>
        <v>1.6332479252710325E-2</v>
      </c>
      <c r="AE2400" s="158">
        <f t="shared" si="505"/>
        <v>9.3020463556794178E-3</v>
      </c>
      <c r="AF2400" s="159">
        <f t="shared" si="506"/>
        <v>1.1857368286997143</v>
      </c>
      <c r="AG2400" s="160">
        <f t="shared" si="507"/>
        <v>2.8488290178912674</v>
      </c>
      <c r="AH2400" s="161">
        <f t="shared" si="508"/>
        <v>22.946668881403113</v>
      </c>
      <c r="AI2400" s="153">
        <f t="shared" si="499"/>
        <v>7.053331118596887</v>
      </c>
      <c r="AJ2400" s="153">
        <f t="shared" si="509"/>
        <v>1.6583159956189071</v>
      </c>
      <c r="AK2400" s="163">
        <f t="shared" si="510"/>
        <v>-1492.9466688814032</v>
      </c>
      <c r="AL2400" s="153">
        <f t="shared" si="500"/>
        <v>11.166799795314091</v>
      </c>
    </row>
    <row r="2401" spans="24:38" ht="15" customHeight="1" x14ac:dyDescent="0.25">
      <c r="X2401" s="26">
        <v>57.98</v>
      </c>
      <c r="Y2401" s="152">
        <v>19</v>
      </c>
      <c r="Z2401" s="153">
        <f t="shared" si="498"/>
        <v>18.839868168675807</v>
      </c>
      <c r="AA2401" s="154">
        <f t="shared" si="501"/>
        <v>2.5633119503242083E-2</v>
      </c>
      <c r="AB2401" s="155">
        <f t="shared" si="502"/>
        <v>2.2553207371063234E-2</v>
      </c>
      <c r="AC2401" s="156">
        <f t="shared" si="503"/>
        <v>4.9962564994042568E-3</v>
      </c>
      <c r="AD2401" s="157">
        <f t="shared" si="504"/>
        <v>1.6293301785867371E-2</v>
      </c>
      <c r="AE2401" s="158">
        <f t="shared" si="505"/>
        <v>9.2752292977984121E-3</v>
      </c>
      <c r="AF2401" s="159">
        <f t="shared" si="506"/>
        <v>1.172456797437899</v>
      </c>
      <c r="AG2401" s="160">
        <f t="shared" si="507"/>
        <v>2.7583983421271023</v>
      </c>
      <c r="AH2401" s="161">
        <f t="shared" si="508"/>
        <v>22.849474422698187</v>
      </c>
      <c r="AI2401" s="153">
        <f t="shared" si="499"/>
        <v>-3.8494744226981865</v>
      </c>
      <c r="AJ2401" s="153">
        <f t="shared" si="509"/>
        <v>0.77991859636881766</v>
      </c>
      <c r="AK2401" s="163">
        <f t="shared" si="510"/>
        <v>-1503.8494744226982</v>
      </c>
      <c r="AL2401" s="153">
        <f t="shared" si="500"/>
        <v>0.16013183132419329</v>
      </c>
    </row>
    <row r="2402" spans="24:38" ht="15" customHeight="1" x14ac:dyDescent="0.25">
      <c r="X2402" s="26">
        <v>58</v>
      </c>
      <c r="Y2402" s="152">
        <v>26</v>
      </c>
      <c r="Z2402" s="153">
        <f t="shared" si="498"/>
        <v>18.846554767606122</v>
      </c>
      <c r="AA2402" s="154">
        <f t="shared" si="501"/>
        <v>2.5599532251480206E-2</v>
      </c>
      <c r="AB2402" s="155">
        <f t="shared" si="502"/>
        <v>2.2511942919014892E-2</v>
      </c>
      <c r="AC2402" s="156">
        <f t="shared" si="503"/>
        <v>4.9856009618874176E-3</v>
      </c>
      <c r="AD2402" s="157">
        <f t="shared" si="504"/>
        <v>1.6254265116275035E-2</v>
      </c>
      <c r="AE2402" s="158">
        <f t="shared" si="505"/>
        <v>9.2485280415198212E-3</v>
      </c>
      <c r="AF2402" s="159">
        <f t="shared" si="506"/>
        <v>1.1593986992225513</v>
      </c>
      <c r="AG2402" s="160">
        <f t="shared" si="507"/>
        <v>2.6722197116397792</v>
      </c>
      <c r="AH2402" s="161">
        <f t="shared" si="508"/>
        <v>22.756773047758632</v>
      </c>
      <c r="AI2402" s="153">
        <f t="shared" si="499"/>
        <v>3.2432269522413684</v>
      </c>
      <c r="AJ2402" s="153">
        <f t="shared" si="509"/>
        <v>0.40455850245172442</v>
      </c>
      <c r="AK2402" s="163">
        <f t="shared" si="510"/>
        <v>-1496.7567730477585</v>
      </c>
      <c r="AL2402" s="153">
        <f t="shared" si="500"/>
        <v>7.153445232393878</v>
      </c>
    </row>
    <row r="2403" spans="24:38" ht="15" customHeight="1" x14ac:dyDescent="0.25">
      <c r="X2403" s="26">
        <v>58.02</v>
      </c>
      <c r="Y2403" s="152">
        <v>19</v>
      </c>
      <c r="Z2403" s="153">
        <f t="shared" si="498"/>
        <v>18.853260001476841</v>
      </c>
      <c r="AA2403" s="154">
        <f t="shared" si="501"/>
        <v>2.5566010970928921E-2</v>
      </c>
      <c r="AB2403" s="155">
        <f t="shared" si="502"/>
        <v>2.2470791612931602E-2</v>
      </c>
      <c r="AC2403" s="156">
        <f t="shared" si="503"/>
        <v>4.9749794758776437E-3</v>
      </c>
      <c r="AD2403" s="157">
        <f t="shared" si="504"/>
        <v>1.6215368570067112E-2</v>
      </c>
      <c r="AE2403" s="158">
        <f t="shared" si="505"/>
        <v>9.2219419210537723E-3</v>
      </c>
      <c r="AF2403" s="159">
        <f t="shared" si="506"/>
        <v>1.1465576145951408</v>
      </c>
      <c r="AG2403" s="160">
        <f t="shared" si="507"/>
        <v>2.5900298445301235</v>
      </c>
      <c r="AH2403" s="161">
        <f t="shared" si="508"/>
        <v>22.66829655315297</v>
      </c>
      <c r="AI2403" s="153">
        <f t="shared" si="499"/>
        <v>-3.6682965531529703</v>
      </c>
      <c r="AJ2403" s="153">
        <f t="shared" si="509"/>
        <v>0.70823155799336646</v>
      </c>
      <c r="AK2403" s="163">
        <f t="shared" si="510"/>
        <v>-1503.6682965531529</v>
      </c>
      <c r="AL2403" s="153">
        <f t="shared" si="500"/>
        <v>0.14673999852315944</v>
      </c>
    </row>
    <row r="2404" spans="24:38" ht="15" customHeight="1" x14ac:dyDescent="0.25">
      <c r="X2404" s="26">
        <v>58.04</v>
      </c>
      <c r="Y2404" s="152">
        <v>24</v>
      </c>
      <c r="Z2404" s="153">
        <f t="shared" si="498"/>
        <v>18.859983870287934</v>
      </c>
      <c r="AA2404" s="154">
        <f t="shared" si="501"/>
        <v>2.5532555488929309E-2</v>
      </c>
      <c r="AB2404" s="155">
        <f t="shared" si="502"/>
        <v>2.2429753039532679E-2</v>
      </c>
      <c r="AC2404" s="156">
        <f t="shared" si="503"/>
        <v>4.9643918964391532E-3</v>
      </c>
      <c r="AD2404" s="157">
        <f t="shared" si="504"/>
        <v>1.6176611477404082E-2</v>
      </c>
      <c r="AE2404" s="158">
        <f t="shared" si="505"/>
        <v>9.1954702753884454E-3</v>
      </c>
      <c r="AF2404" s="159">
        <f t="shared" si="506"/>
        <v>1.1339287597000323</v>
      </c>
      <c r="AG2404" s="160">
        <f t="shared" si="507"/>
        <v>2.5115855870884007</v>
      </c>
      <c r="AH2404" s="161">
        <f t="shared" si="508"/>
        <v>22.583796999254062</v>
      </c>
      <c r="AI2404" s="153">
        <f t="shared" si="499"/>
        <v>1.4162030007459379</v>
      </c>
      <c r="AJ2404" s="153">
        <f t="shared" si="509"/>
        <v>8.356795580507495E-2</v>
      </c>
      <c r="AK2404" s="163">
        <f t="shared" si="510"/>
        <v>-1498.583796999254</v>
      </c>
      <c r="AL2404" s="153">
        <f t="shared" si="500"/>
        <v>5.1400161297120661</v>
      </c>
    </row>
    <row r="2405" spans="24:38" ht="15" customHeight="1" x14ac:dyDescent="0.25">
      <c r="X2405" s="26">
        <v>58.06</v>
      </c>
      <c r="Y2405" s="152">
        <v>19</v>
      </c>
      <c r="Z2405" s="153">
        <f t="shared" si="498"/>
        <v>18.866726374039445</v>
      </c>
      <c r="AA2405" s="154">
        <f t="shared" si="501"/>
        <v>2.5499165633386871E-2</v>
      </c>
      <c r="AB2405" s="155">
        <f t="shared" si="502"/>
        <v>2.2388826787422638E-2</v>
      </c>
      <c r="AC2405" s="156">
        <f t="shared" si="503"/>
        <v>4.9538380794064661E-3</v>
      </c>
      <c r="AD2405" s="157">
        <f t="shared" si="504"/>
        <v>1.6137993172444222E-2</v>
      </c>
      <c r="AE2405" s="158">
        <f t="shared" si="505"/>
        <v>9.1691124482489554E-3</v>
      </c>
      <c r="AF2405" s="159">
        <f t="shared" si="506"/>
        <v>1.1215074818221555</v>
      </c>
      <c r="AG2405" s="160">
        <f t="shared" si="507"/>
        <v>2.436662089657097</v>
      </c>
      <c r="AH2405" s="161">
        <f t="shared" si="508"/>
        <v>22.503044881639607</v>
      </c>
      <c r="AI2405" s="153">
        <f t="shared" si="499"/>
        <v>-3.5030448816396067</v>
      </c>
      <c r="AJ2405" s="153">
        <f t="shared" si="509"/>
        <v>0.64585912856744454</v>
      </c>
      <c r="AK2405" s="163">
        <f t="shared" si="510"/>
        <v>-1503.5030448816397</v>
      </c>
      <c r="AL2405" s="153">
        <f t="shared" si="500"/>
        <v>0.13327362596055536</v>
      </c>
    </row>
    <row r="2406" spans="24:38" ht="15" customHeight="1" x14ac:dyDescent="0.25">
      <c r="X2406" s="26">
        <v>58.08</v>
      </c>
      <c r="Y2406" s="152">
        <v>23</v>
      </c>
      <c r="Z2406" s="153">
        <f t="shared" si="498"/>
        <v>18.873487512731344</v>
      </c>
      <c r="AA2406" s="154">
        <f t="shared" si="501"/>
        <v>2.5465841232769446E-2</v>
      </c>
      <c r="AB2406" s="155">
        <f t="shared" si="502"/>
        <v>2.2348012447080977E-2</v>
      </c>
      <c r="AC2406" s="156">
        <f t="shared" si="503"/>
        <v>4.9433178813795154E-3</v>
      </c>
      <c r="AD2406" s="157">
        <f t="shared" si="504"/>
        <v>1.609951299331509E-2</v>
      </c>
      <c r="AE2406" s="158">
        <f t="shared" si="505"/>
        <v>9.1428677880567508E-3</v>
      </c>
      <c r="AF2406" s="159">
        <f t="shared" si="506"/>
        <v>1.1092892550951579</v>
      </c>
      <c r="AG2406" s="160">
        <f t="shared" si="507"/>
        <v>2.3650511730280455</v>
      </c>
      <c r="AH2406" s="161">
        <f t="shared" si="508"/>
        <v>22.425827493197151</v>
      </c>
      <c r="AI2406" s="153">
        <f t="shared" si="499"/>
        <v>0.57417250680284937</v>
      </c>
      <c r="AJ2406" s="153">
        <f t="shared" si="509"/>
        <v>1.433365511166383E-2</v>
      </c>
      <c r="AK2406" s="163">
        <f t="shared" si="510"/>
        <v>-1499.4258274931972</v>
      </c>
      <c r="AL2406" s="153">
        <f t="shared" si="500"/>
        <v>4.1265124872686556</v>
      </c>
    </row>
    <row r="2407" spans="24:38" ht="15" customHeight="1" x14ac:dyDescent="0.25">
      <c r="X2407" s="26">
        <v>58.1</v>
      </c>
      <c r="Y2407" s="152">
        <v>25</v>
      </c>
      <c r="Z2407" s="153">
        <f t="shared" si="498"/>
        <v>18.880267286363647</v>
      </c>
      <c r="AA2407" s="154">
        <f t="shared" si="501"/>
        <v>2.5432582116104878E-2</v>
      </c>
      <c r="AB2407" s="155">
        <f t="shared" si="502"/>
        <v>2.2307309610851818E-2</v>
      </c>
      <c r="AC2407" s="156">
        <f t="shared" si="503"/>
        <v>4.9328311597187525E-3</v>
      </c>
      <c r="AD2407" s="157">
        <f t="shared" si="504"/>
        <v>1.6061170282085084E-2</v>
      </c>
      <c r="AE2407" s="158">
        <f t="shared" si="505"/>
        <v>9.11673564788925E-3</v>
      </c>
      <c r="AF2407" s="159">
        <f t="shared" si="506"/>
        <v>1.0972696763725269</v>
      </c>
      <c r="AG2407" s="160">
        <f t="shared" si="507"/>
        <v>2.2965598629025976</v>
      </c>
      <c r="AH2407" s="161">
        <f t="shared" si="508"/>
        <v>22.35194745445542</v>
      </c>
      <c r="AI2407" s="153">
        <f t="shared" si="499"/>
        <v>2.64805254554458</v>
      </c>
      <c r="AJ2407" s="153">
        <f t="shared" si="509"/>
        <v>0.28048729135860517</v>
      </c>
      <c r="AK2407" s="163">
        <f t="shared" si="510"/>
        <v>-1497.3519474544555</v>
      </c>
      <c r="AL2407" s="153">
        <f t="shared" si="500"/>
        <v>6.1197327136363526</v>
      </c>
    </row>
    <row r="2408" spans="24:38" ht="15" customHeight="1" x14ac:dyDescent="0.25">
      <c r="X2408" s="26">
        <v>58.12</v>
      </c>
      <c r="Y2408" s="152">
        <v>22</v>
      </c>
      <c r="Z2408" s="153">
        <f t="shared" si="498"/>
        <v>18.887065694936354</v>
      </c>
      <c r="AA2408" s="154">
        <f t="shared" si="501"/>
        <v>2.5399388112978937E-2</v>
      </c>
      <c r="AB2408" s="155">
        <f t="shared" si="502"/>
        <v>2.2266717872933838E-2</v>
      </c>
      <c r="AC2408" s="156">
        <f t="shared" si="503"/>
        <v>4.9223777725403376E-3</v>
      </c>
      <c r="AD2408" s="157">
        <f t="shared" si="504"/>
        <v>1.6022964384735404E-2</v>
      </c>
      <c r="AE2408" s="158">
        <f t="shared" si="505"/>
        <v>9.0907153854400697E-3</v>
      </c>
      <c r="AF2408" s="159">
        <f t="shared" si="506"/>
        <v>1.0854444612547787</v>
      </c>
      <c r="AG2408" s="160">
        <f t="shared" si="507"/>
        <v>2.231009072890521</v>
      </c>
      <c r="AH2408" s="161">
        <f t="shared" si="508"/>
        <v>22.281221392610284</v>
      </c>
      <c r="AI2408" s="153">
        <f t="shared" si="499"/>
        <v>-0.28122139261028423</v>
      </c>
      <c r="AJ2408" s="153">
        <f t="shared" si="509"/>
        <v>3.5947941664394379E-3</v>
      </c>
      <c r="AK2408" s="163">
        <f t="shared" si="510"/>
        <v>-1500.2812213926102</v>
      </c>
      <c r="AL2408" s="153">
        <f t="shared" si="500"/>
        <v>3.1129343050636464</v>
      </c>
    </row>
    <row r="2409" spans="24:38" ht="15" customHeight="1" x14ac:dyDescent="0.25">
      <c r="X2409" s="26">
        <v>58.14</v>
      </c>
      <c r="Y2409" s="152">
        <v>19</v>
      </c>
      <c r="Z2409" s="153">
        <f t="shared" si="498"/>
        <v>18.893882738449449</v>
      </c>
      <c r="AA2409" s="154">
        <f t="shared" si="501"/>
        <v>2.5366259053533034E-2</v>
      </c>
      <c r="AB2409" s="155">
        <f t="shared" si="502"/>
        <v>2.2226236829370052E-2</v>
      </c>
      <c r="AC2409" s="156">
        <f t="shared" si="503"/>
        <v>4.9119575787113096E-3</v>
      </c>
      <c r="AD2409" s="157">
        <f t="shared" si="504"/>
        <v>1.5984894651132054E-2</v>
      </c>
      <c r="AE2409" s="158">
        <f t="shared" si="505"/>
        <v>9.0648063629794589E-3</v>
      </c>
      <c r="AF2409" s="159">
        <f t="shared" si="506"/>
        <v>1.0738094402658698</v>
      </c>
      <c r="AG2409" s="160">
        <f t="shared" si="507"/>
        <v>2.1682324190433278</v>
      </c>
      <c r="AH2409" s="161">
        <f t="shared" si="508"/>
        <v>22.213478752234369</v>
      </c>
      <c r="AI2409" s="153">
        <f t="shared" si="499"/>
        <v>-3.2134787522343693</v>
      </c>
      <c r="AJ2409" s="153">
        <f t="shared" si="509"/>
        <v>0.54349714163482932</v>
      </c>
      <c r="AK2409" s="163">
        <f t="shared" si="510"/>
        <v>-1503.2134787522343</v>
      </c>
      <c r="AL2409" s="153">
        <f t="shared" si="500"/>
        <v>0.10611726155055123</v>
      </c>
    </row>
    <row r="2410" spans="24:38" ht="15" customHeight="1" x14ac:dyDescent="0.25">
      <c r="X2410" s="26">
        <v>58.16</v>
      </c>
      <c r="Y2410" s="152">
        <v>19</v>
      </c>
      <c r="Z2410" s="153">
        <f t="shared" si="498"/>
        <v>18.900718416902933</v>
      </c>
      <c r="AA2410" s="154">
        <f t="shared" si="501"/>
        <v>2.5333194768462144E-2</v>
      </c>
      <c r="AB2410" s="155">
        <f t="shared" si="502"/>
        <v>2.2185866078037866E-2</v>
      </c>
      <c r="AC2410" s="156">
        <f t="shared" si="503"/>
        <v>4.9015704378448559E-3</v>
      </c>
      <c r="AD2410" s="157">
        <f t="shared" si="504"/>
        <v>1.5946960434998308E-2</v>
      </c>
      <c r="AE2410" s="158">
        <f t="shared" si="505"/>
        <v>9.0390079473153112E-3</v>
      </c>
      <c r="AF2410" s="159">
        <f t="shared" si="506"/>
        <v>1.0623605551725912</v>
      </c>
      <c r="AG2410" s="160">
        <f t="shared" si="507"/>
        <v>2.1080751510834101</v>
      </c>
      <c r="AH2410" s="161">
        <f t="shared" si="508"/>
        <v>22.148560722825593</v>
      </c>
      <c r="AI2410" s="153">
        <f t="shared" si="499"/>
        <v>-3.148560722825593</v>
      </c>
      <c r="AJ2410" s="153">
        <f t="shared" si="509"/>
        <v>0.52175971712210634</v>
      </c>
      <c r="AK2410" s="163">
        <f t="shared" si="510"/>
        <v>-1503.1485607228256</v>
      </c>
      <c r="AL2410" s="153">
        <f t="shared" si="500"/>
        <v>9.9281583097067028E-2</v>
      </c>
    </row>
    <row r="2411" spans="24:38" ht="15" customHeight="1" x14ac:dyDescent="0.25">
      <c r="X2411" s="26">
        <v>58.18</v>
      </c>
      <c r="Y2411" s="152">
        <v>25</v>
      </c>
      <c r="Z2411" s="153">
        <f t="shared" si="498"/>
        <v>18.907572730296835</v>
      </c>
      <c r="AA2411" s="154">
        <f t="shared" si="501"/>
        <v>2.5300195089012552E-2</v>
      </c>
      <c r="AB2411" s="155">
        <f t="shared" si="502"/>
        <v>2.2145605218638984E-2</v>
      </c>
      <c r="AC2411" s="156">
        <f t="shared" si="503"/>
        <v>4.8912162102955539E-3</v>
      </c>
      <c r="AD2411" s="157">
        <f t="shared" si="504"/>
        <v>1.5909161093887157E-2</v>
      </c>
      <c r="AE2411" s="158">
        <f t="shared" si="505"/>
        <v>9.0133195097543903E-3</v>
      </c>
      <c r="AF2411" s="159">
        <f t="shared" si="506"/>
        <v>1.0510938554407347</v>
      </c>
      <c r="AG2411" s="160">
        <f t="shared" si="507"/>
        <v>2.05039318735045</v>
      </c>
      <c r="AH2411" s="161">
        <f t="shared" si="508"/>
        <v>22.086319270209611</v>
      </c>
      <c r="AI2411" s="153">
        <f t="shared" si="499"/>
        <v>2.9136807297903893</v>
      </c>
      <c r="AJ2411" s="153">
        <f t="shared" si="509"/>
        <v>0.33958141580607426</v>
      </c>
      <c r="AK2411" s="163">
        <f t="shared" si="510"/>
        <v>-1497.0863192702095</v>
      </c>
      <c r="AL2411" s="153">
        <f t="shared" si="500"/>
        <v>6.0924272697031654</v>
      </c>
    </row>
    <row r="2412" spans="24:38" ht="15" customHeight="1" x14ac:dyDescent="0.25">
      <c r="X2412" s="26">
        <v>58.2</v>
      </c>
      <c r="Y2412" s="152">
        <v>20</v>
      </c>
      <c r="Z2412" s="153">
        <f t="shared" si="498"/>
        <v>18.914445678631111</v>
      </c>
      <c r="AA2412" s="154">
        <f t="shared" si="501"/>
        <v>2.5267259846979771E-2</v>
      </c>
      <c r="AB2412" s="155">
        <f t="shared" si="502"/>
        <v>2.2105453852689565E-2</v>
      </c>
      <c r="AC2412" s="156">
        <f t="shared" si="503"/>
        <v>4.8808947571546985E-3</v>
      </c>
      <c r="AD2412" s="157">
        <f t="shared" si="504"/>
        <v>1.5871495989154206E-2</v>
      </c>
      <c r="AE2412" s="158">
        <f t="shared" si="505"/>
        <v>8.9877404260640982E-3</v>
      </c>
      <c r="AF2412" s="159">
        <f t="shared" si="506"/>
        <v>1.0400054948223749</v>
      </c>
      <c r="AG2412" s="160">
        <f t="shared" si="507"/>
        <v>1.9950522420931582</v>
      </c>
      <c r="AH2412" s="161">
        <f t="shared" si="508"/>
        <v>22.026616260418685</v>
      </c>
      <c r="AI2412" s="153">
        <f t="shared" si="499"/>
        <v>-2.0266162604186846</v>
      </c>
      <c r="AJ2412" s="153">
        <f t="shared" si="509"/>
        <v>0.20535867334967067</v>
      </c>
      <c r="AK2412" s="163">
        <f t="shared" si="510"/>
        <v>-1502.0266162604187</v>
      </c>
      <c r="AL2412" s="153">
        <f t="shared" si="500"/>
        <v>1.085554321368889</v>
      </c>
    </row>
    <row r="2413" spans="24:38" ht="15" customHeight="1" x14ac:dyDescent="0.25">
      <c r="X2413" s="26">
        <v>58.22</v>
      </c>
      <c r="Y2413" s="152">
        <v>24</v>
      </c>
      <c r="Z2413" s="153">
        <f t="shared" si="498"/>
        <v>18.921337261905776</v>
      </c>
      <c r="AA2413" s="154">
        <f t="shared" si="501"/>
        <v>2.5234388874706373E-2</v>
      </c>
      <c r="AB2413" s="155">
        <f t="shared" si="502"/>
        <v>2.2065411583510358E-2</v>
      </c>
      <c r="AC2413" s="156">
        <f t="shared" si="503"/>
        <v>4.8706059402456392E-3</v>
      </c>
      <c r="AD2413" s="157">
        <f t="shared" si="504"/>
        <v>1.5833964485930663E-2</v>
      </c>
      <c r="AE2413" s="158">
        <f t="shared" si="505"/>
        <v>8.9622700764345215E-3</v>
      </c>
      <c r="AF2413" s="159">
        <f t="shared" si="506"/>
        <v>1.0290917280686531</v>
      </c>
      <c r="AG2413" s="160">
        <f t="shared" si="507"/>
        <v>1.9419270351201723</v>
      </c>
      <c r="AH2413" s="161">
        <f t="shared" si="508"/>
        <v>21.969322666055433</v>
      </c>
      <c r="AI2413" s="153">
        <f t="shared" si="499"/>
        <v>2.030677333944567</v>
      </c>
      <c r="AJ2413" s="153">
        <f t="shared" si="509"/>
        <v>0.17181876810817559</v>
      </c>
      <c r="AK2413" s="163">
        <f t="shared" si="510"/>
        <v>-1497.9693226660554</v>
      </c>
      <c r="AL2413" s="153">
        <f t="shared" si="500"/>
        <v>5.0786627380942235</v>
      </c>
    </row>
    <row r="2414" spans="24:38" ht="15" customHeight="1" x14ac:dyDescent="0.25">
      <c r="X2414" s="26">
        <v>58.24</v>
      </c>
      <c r="Y2414" s="152">
        <v>17</v>
      </c>
      <c r="Z2414" s="153">
        <f t="shared" si="498"/>
        <v>18.928247480120874</v>
      </c>
      <c r="AA2414" s="154">
        <f t="shared" si="501"/>
        <v>2.5201582005079819E-2</v>
      </c>
      <c r="AB2414" s="155">
        <f t="shared" si="502"/>
        <v>2.2025478016216828E-2</v>
      </c>
      <c r="AC2414" s="156">
        <f t="shared" si="503"/>
        <v>4.8603496221191374E-3</v>
      </c>
      <c r="AD2414" s="157">
        <f t="shared" si="504"/>
        <v>1.5796565953096534E-2</v>
      </c>
      <c r="AE2414" s="158">
        <f t="shared" si="505"/>
        <v>8.9369078454408484E-3</v>
      </c>
      <c r="AF2414" s="159">
        <f t="shared" si="506"/>
        <v>1.0183489077628505</v>
      </c>
      <c r="AG2414" s="160">
        <f t="shared" si="507"/>
        <v>1.8909005750259622</v>
      </c>
      <c r="AH2414" s="161">
        <f t="shared" si="508"/>
        <v>21.914317846351643</v>
      </c>
      <c r="AI2414" s="153">
        <f t="shared" si="499"/>
        <v>-4.9143178463516435</v>
      </c>
      <c r="AJ2414" s="153">
        <f t="shared" si="509"/>
        <v>1.4206188173511916</v>
      </c>
      <c r="AK2414" s="163">
        <f t="shared" si="510"/>
        <v>-1504.9143178463517</v>
      </c>
      <c r="AL2414" s="153">
        <f t="shared" si="500"/>
        <v>-1.9282474801208735</v>
      </c>
    </row>
    <row r="2415" spans="24:38" ht="15" customHeight="1" x14ac:dyDescent="0.25">
      <c r="X2415" s="26">
        <v>58.26</v>
      </c>
      <c r="Y2415" s="152">
        <v>22</v>
      </c>
      <c r="Z2415" s="153">
        <f t="shared" si="498"/>
        <v>18.93517633327636</v>
      </c>
      <c r="AA2415" s="154">
        <f t="shared" si="501"/>
        <v>2.5168839071530422E-2</v>
      </c>
      <c r="AB2415" s="155">
        <f t="shared" si="502"/>
        <v>2.1985652757709521E-2</v>
      </c>
      <c r="AC2415" s="156">
        <f t="shared" si="503"/>
        <v>4.8501256660488067E-3</v>
      </c>
      <c r="AD2415" s="157">
        <f t="shared" si="504"/>
        <v>1.5759299763254197E-2</v>
      </c>
      <c r="AE2415" s="158">
        <f t="shared" si="505"/>
        <v>8.9116531220062717E-3</v>
      </c>
      <c r="AF2415" s="159">
        <f t="shared" si="506"/>
        <v>1.0077734812687886</v>
      </c>
      <c r="AG2415" s="160">
        <f t="shared" si="507"/>
        <v>1.8418635082499382</v>
      </c>
      <c r="AH2415" s="161">
        <f t="shared" si="508"/>
        <v>21.861488893175633</v>
      </c>
      <c r="AI2415" s="153">
        <f t="shared" si="499"/>
        <v>0.1385111068243674</v>
      </c>
      <c r="AJ2415" s="153">
        <f t="shared" si="509"/>
        <v>8.7206030516869633E-4</v>
      </c>
      <c r="AK2415" s="163">
        <f t="shared" si="510"/>
        <v>-1499.8614888931756</v>
      </c>
      <c r="AL2415" s="153">
        <f t="shared" si="500"/>
        <v>3.0648236667236404</v>
      </c>
    </row>
    <row r="2416" spans="24:38" ht="15" customHeight="1" x14ac:dyDescent="0.25">
      <c r="X2416" s="26">
        <v>58.28</v>
      </c>
      <c r="Y2416" s="152">
        <v>18</v>
      </c>
      <c r="Z2416" s="153">
        <f t="shared" si="498"/>
        <v>18.942123821372221</v>
      </c>
      <c r="AA2416" s="154">
        <f t="shared" si="501"/>
        <v>2.5136159908029122E-2</v>
      </c>
      <c r="AB2416" s="155">
        <f t="shared" si="502"/>
        <v>2.1945935416664307E-2</v>
      </c>
      <c r="AC2416" s="156">
        <f t="shared" si="503"/>
        <v>4.8399339360265239E-3</v>
      </c>
      <c r="AD2416" s="157">
        <f t="shared" si="504"/>
        <v>1.5722165292701963E-2</v>
      </c>
      <c r="AE2416" s="158">
        <f t="shared" si="505"/>
        <v>8.8865052993650825E-3</v>
      </c>
      <c r="AF2416" s="159">
        <f t="shared" si="506"/>
        <v>0.99736198778967822</v>
      </c>
      <c r="AG2416" s="160">
        <f t="shared" si="507"/>
        <v>1.7947135271328323</v>
      </c>
      <c r="AH2416" s="161">
        <f t="shared" si="508"/>
        <v>21.810730036147515</v>
      </c>
      <c r="AI2416" s="153">
        <f t="shared" si="499"/>
        <v>-3.8107300361475147</v>
      </c>
      <c r="AJ2416" s="153">
        <f t="shared" si="509"/>
        <v>0.80675907824426873</v>
      </c>
      <c r="AK2416" s="163">
        <f t="shared" si="510"/>
        <v>-1503.8107300361476</v>
      </c>
      <c r="AL2416" s="153">
        <f t="shared" si="500"/>
        <v>-0.9421238213722205</v>
      </c>
    </row>
    <row r="2417" spans="24:38" ht="15" customHeight="1" x14ac:dyDescent="0.25">
      <c r="X2417" s="26">
        <v>58.3</v>
      </c>
      <c r="Y2417" s="152">
        <v>22</v>
      </c>
      <c r="Z2417" s="153">
        <f t="shared" si="498"/>
        <v>18.949089944408499</v>
      </c>
      <c r="AA2417" s="154">
        <f t="shared" si="501"/>
        <v>2.5103544349085495E-2</v>
      </c>
      <c r="AB2417" s="155">
        <f t="shared" si="502"/>
        <v>2.1906325603522847E-2</v>
      </c>
      <c r="AC2417" s="156">
        <f t="shared" si="503"/>
        <v>4.829774296757937E-3</v>
      </c>
      <c r="AD2417" s="157">
        <f t="shared" si="504"/>
        <v>1.5685161921408109E-2</v>
      </c>
      <c r="AE2417" s="158">
        <f t="shared" si="505"/>
        <v>8.8614637750263157E-3</v>
      </c>
      <c r="AF2417" s="159">
        <f t="shared" si="506"/>
        <v>0.9871110555329945</v>
      </c>
      <c r="AG2417" s="160">
        <f t="shared" si="507"/>
        <v>1.7493548309252853</v>
      </c>
      <c r="AH2417" s="161">
        <f t="shared" si="508"/>
        <v>21.761942100812583</v>
      </c>
      <c r="AI2417" s="153">
        <f t="shared" si="499"/>
        <v>0.23805789918741738</v>
      </c>
      <c r="AJ2417" s="153">
        <f t="shared" si="509"/>
        <v>2.5759801529784809E-3</v>
      </c>
      <c r="AK2417" s="163">
        <f t="shared" si="510"/>
        <v>-1499.7619421008126</v>
      </c>
      <c r="AL2417" s="153">
        <f t="shared" si="500"/>
        <v>3.0509100555915012</v>
      </c>
    </row>
    <row r="2418" spans="24:38" ht="15" customHeight="1" x14ac:dyDescent="0.25">
      <c r="X2418" s="26">
        <v>58.32</v>
      </c>
      <c r="Y2418" s="152">
        <v>15</v>
      </c>
      <c r="Z2418" s="153">
        <f t="shared" si="498"/>
        <v>18.95607470238518</v>
      </c>
      <c r="AA2418" s="154">
        <f t="shared" si="501"/>
        <v>2.5070992229745556E-2</v>
      </c>
      <c r="AB2418" s="155">
        <f t="shared" si="502"/>
        <v>2.1866822930482942E-2</v>
      </c>
      <c r="AC2418" s="156">
        <f t="shared" si="503"/>
        <v>4.8196466136579425E-3</v>
      </c>
      <c r="AD2418" s="157">
        <f t="shared" si="504"/>
        <v>1.5648289032984875E-2</v>
      </c>
      <c r="AE2418" s="158">
        <f t="shared" si="505"/>
        <v>8.8365279507375792E-3</v>
      </c>
      <c r="AF2418" s="159">
        <f t="shared" si="506"/>
        <v>0.97701739897690476</v>
      </c>
      <c r="AG2418" s="160">
        <f t="shared" si="507"/>
        <v>1.7056976343919745</v>
      </c>
      <c r="AH2418" s="161">
        <f t="shared" si="508"/>
        <v>21.715032014511671</v>
      </c>
      <c r="AI2418" s="153">
        <f t="shared" si="499"/>
        <v>-6.7150320145116709</v>
      </c>
      <c r="AJ2418" s="153">
        <f t="shared" si="509"/>
        <v>3.0061103303944443</v>
      </c>
      <c r="AK2418" s="163">
        <f t="shared" si="510"/>
        <v>-1506.7150320145117</v>
      </c>
      <c r="AL2418" s="153">
        <f t="shared" si="500"/>
        <v>-3.9560747023851803</v>
      </c>
    </row>
    <row r="2419" spans="24:38" ht="15" customHeight="1" x14ac:dyDescent="0.25">
      <c r="X2419" s="26">
        <v>58.34</v>
      </c>
      <c r="Y2419" s="152">
        <v>20</v>
      </c>
      <c r="Z2419" s="153">
        <f t="shared" si="498"/>
        <v>18.963078095302251</v>
      </c>
      <c r="AA2419" s="154">
        <f t="shared" si="501"/>
        <v>2.5038503385589741E-2</v>
      </c>
      <c r="AB2419" s="155">
        <f t="shared" si="502"/>
        <v>2.1827427011489136E-2</v>
      </c>
      <c r="AC2419" s="156">
        <f t="shared" si="503"/>
        <v>4.8095507528462585E-3</v>
      </c>
      <c r="AD2419" s="157">
        <f t="shared" si="504"/>
        <v>1.5611546014662876E-2</v>
      </c>
      <c r="AE2419" s="158">
        <f t="shared" si="505"/>
        <v>8.8116972324493864E-3</v>
      </c>
      <c r="AF2419" s="159">
        <f t="shared" si="506"/>
        <v>0.96707781623423217</v>
      </c>
      <c r="AG2419" s="160">
        <f t="shared" si="507"/>
        <v>1.6636577192587627</v>
      </c>
      <c r="AH2419" s="161">
        <f t="shared" si="508"/>
        <v>21.669912355192285</v>
      </c>
      <c r="AI2419" s="153">
        <f t="shared" si="499"/>
        <v>-1.6699123551922845</v>
      </c>
      <c r="AJ2419" s="153">
        <f t="shared" si="509"/>
        <v>0.13943036370119213</v>
      </c>
      <c r="AK2419" s="163">
        <f t="shared" si="510"/>
        <v>-1501.6699123551923</v>
      </c>
      <c r="AL2419" s="153">
        <f t="shared" si="500"/>
        <v>1.0369219046977491</v>
      </c>
    </row>
    <row r="2420" spans="24:38" ht="15" customHeight="1" x14ac:dyDescent="0.25">
      <c r="X2420" s="26">
        <v>58.36</v>
      </c>
      <c r="Y2420" s="152">
        <v>29</v>
      </c>
      <c r="Z2420" s="153">
        <f t="shared" si="498"/>
        <v>18.970100123159696</v>
      </c>
      <c r="AA2420" s="154">
        <f t="shared" si="501"/>
        <v>2.5006077652730829E-2</v>
      </c>
      <c r="AB2420" s="155">
        <f t="shared" si="502"/>
        <v>2.1788137462223252E-2</v>
      </c>
      <c r="AC2420" s="156">
        <f t="shared" si="503"/>
        <v>4.7994865811429813E-3</v>
      </c>
      <c r="AD2420" s="157">
        <f t="shared" si="504"/>
        <v>1.5574932257265636E-2</v>
      </c>
      <c r="AE2420" s="158">
        <f t="shared" si="505"/>
        <v>8.7869710302797485E-3</v>
      </c>
      <c r="AF2420" s="159">
        <f t="shared" si="506"/>
        <v>0.95728918650990258</v>
      </c>
      <c r="AG2420" s="160">
        <f t="shared" si="507"/>
        <v>1.6231560242778431</v>
      </c>
      <c r="AH2420" s="161">
        <f t="shared" si="508"/>
        <v>21.626500938931084</v>
      </c>
      <c r="AI2420" s="153">
        <f t="shared" si="499"/>
        <v>7.3734990610689159</v>
      </c>
      <c r="AJ2420" s="153">
        <f t="shared" si="509"/>
        <v>1.8747754621925581</v>
      </c>
      <c r="AK2420" s="163">
        <f t="shared" si="510"/>
        <v>-1492.626500938931</v>
      </c>
      <c r="AL2420" s="153">
        <f t="shared" si="500"/>
        <v>10.029899876840304</v>
      </c>
    </row>
    <row r="2421" spans="24:38" ht="15" customHeight="1" x14ac:dyDescent="0.25">
      <c r="X2421" s="26">
        <v>58.38</v>
      </c>
      <c r="Y2421" s="152">
        <v>26</v>
      </c>
      <c r="Z2421" s="153">
        <f t="shared" si="498"/>
        <v>18.977140785957559</v>
      </c>
      <c r="AA2421" s="154">
        <f t="shared" si="501"/>
        <v>2.4973714867811803E-2</v>
      </c>
      <c r="AB2421" s="155">
        <f t="shared" si="502"/>
        <v>2.1748953900094958E-2</v>
      </c>
      <c r="AC2421" s="156">
        <f t="shared" si="503"/>
        <v>4.7894539660641965E-3</v>
      </c>
      <c r="AD2421" s="157">
        <f t="shared" si="504"/>
        <v>1.5538447155184269E-2</v>
      </c>
      <c r="AE2421" s="158">
        <f t="shared" si="505"/>
        <v>8.762348758479109E-3</v>
      </c>
      <c r="AF2421" s="159">
        <f t="shared" si="506"/>
        <v>0.94764846764814015</v>
      </c>
      <c r="AG2421" s="160">
        <f t="shared" si="507"/>
        <v>1.5841182701502374</v>
      </c>
      <c r="AH2421" s="161">
        <f t="shared" si="508"/>
        <v>21.584720442403572</v>
      </c>
      <c r="AI2421" s="153">
        <f t="shared" si="499"/>
        <v>4.4152795575964277</v>
      </c>
      <c r="AJ2421" s="153">
        <f t="shared" si="509"/>
        <v>0.74979590660495798</v>
      </c>
      <c r="AK2421" s="163">
        <f t="shared" si="510"/>
        <v>-1495.5847204424035</v>
      </c>
      <c r="AL2421" s="153">
        <f t="shared" si="500"/>
        <v>7.0228592140424411</v>
      </c>
    </row>
    <row r="2422" spans="24:38" ht="15" customHeight="1" x14ac:dyDescent="0.25">
      <c r="X2422" s="26">
        <v>58.4</v>
      </c>
      <c r="Y2422" s="152">
        <v>20</v>
      </c>
      <c r="Z2422" s="153">
        <f t="shared" si="498"/>
        <v>18.984200083695811</v>
      </c>
      <c r="AA2422" s="154">
        <f t="shared" si="501"/>
        <v>2.4941414868003893E-2</v>
      </c>
      <c r="AB2422" s="155">
        <f t="shared" si="502"/>
        <v>2.1709875944232571E-2</v>
      </c>
      <c r="AC2422" s="156">
        <f t="shared" si="503"/>
        <v>4.7794527758176254E-3</v>
      </c>
      <c r="AD2422" s="157">
        <f t="shared" si="504"/>
        <v>1.5502090106352527E-2</v>
      </c>
      <c r="AE2422" s="158">
        <f t="shared" si="505"/>
        <v>8.7378298353957135E-3</v>
      </c>
      <c r="AF2422" s="159">
        <f t="shared" si="506"/>
        <v>0.93815269376584332</v>
      </c>
      <c r="AG2422" s="160">
        <f t="shared" si="507"/>
        <v>1.5464746159528047</v>
      </c>
      <c r="AH2422" s="161">
        <f t="shared" si="508"/>
        <v>21.54449805694426</v>
      </c>
      <c r="AI2422" s="153">
        <f t="shared" si="499"/>
        <v>-1.5444980569442599</v>
      </c>
      <c r="AJ2422" s="153">
        <f t="shared" si="509"/>
        <v>0.11927371239522973</v>
      </c>
      <c r="AK2422" s="163">
        <f t="shared" si="510"/>
        <v>-1501.5444980569443</v>
      </c>
      <c r="AL2422" s="153">
        <f t="shared" si="500"/>
        <v>1.0157999163041893</v>
      </c>
    </row>
    <row r="2423" spans="24:38" ht="15" customHeight="1" x14ac:dyDescent="0.25">
      <c r="X2423" s="26">
        <v>58.42</v>
      </c>
      <c r="Y2423" s="152">
        <v>14</v>
      </c>
      <c r="Z2423" s="153">
        <f t="shared" si="498"/>
        <v>18.991278016374466</v>
      </c>
      <c r="AA2423" s="154">
        <f t="shared" si="501"/>
        <v>2.4909177491004453E-2</v>
      </c>
      <c r="AB2423" s="155">
        <f t="shared" si="502"/>
        <v>2.1670903215473665E-2</v>
      </c>
      <c r="AC2423" s="156">
        <f t="shared" si="503"/>
        <v>4.7694828792982846E-3</v>
      </c>
      <c r="AD2423" s="157">
        <f t="shared" si="504"/>
        <v>1.5465860512221884E-2</v>
      </c>
      <c r="AE2423" s="158">
        <f t="shared" si="505"/>
        <v>8.7134136834411957E-3</v>
      </c>
      <c r="AF2423" s="159">
        <f t="shared" si="506"/>
        <v>0.92879897296861147</v>
      </c>
      <c r="AG2423" s="160">
        <f t="shared" si="507"/>
        <v>1.5101593440755952</v>
      </c>
      <c r="AH2423" s="161">
        <f t="shared" si="508"/>
        <v>21.50576517120011</v>
      </c>
      <c r="AI2423" s="153">
        <f t="shared" si="499"/>
        <v>-7.5057651712001103</v>
      </c>
      <c r="AJ2423" s="153">
        <f t="shared" si="509"/>
        <v>4.0240364860857589</v>
      </c>
      <c r="AK2423" s="163">
        <f t="shared" si="510"/>
        <v>-1507.5057651712002</v>
      </c>
      <c r="AL2423" s="153">
        <f t="shared" si="500"/>
        <v>-4.9912780163744657</v>
      </c>
    </row>
    <row r="2424" spans="24:38" ht="15" customHeight="1" x14ac:dyDescent="0.25">
      <c r="X2424" s="26">
        <v>58.44</v>
      </c>
      <c r="Y2424" s="152">
        <v>21</v>
      </c>
      <c r="Z2424" s="153">
        <f t="shared" si="498"/>
        <v>18.998374583993524</v>
      </c>
      <c r="AA2424" s="154">
        <f t="shared" si="501"/>
        <v>2.487700257503498E-2</v>
      </c>
      <c r="AB2424" s="155">
        <f t="shared" si="502"/>
        <v>2.163203533635602E-2</v>
      </c>
      <c r="AC2424" s="156">
        <f t="shared" si="503"/>
        <v>4.7595441460842065E-3</v>
      </c>
      <c r="AD2424" s="157">
        <f t="shared" si="504"/>
        <v>1.5429757777736985E-2</v>
      </c>
      <c r="AE2424" s="158">
        <f t="shared" si="505"/>
        <v>8.6890997290566124E-3</v>
      </c>
      <c r="AF2424" s="159">
        <f t="shared" si="506"/>
        <v>0.91958448514624358</v>
      </c>
      <c r="AG2424" s="160">
        <f t="shared" si="507"/>
        <v>1.4751105709930403</v>
      </c>
      <c r="AH2424" s="161">
        <f t="shared" si="508"/>
        <v>21.468457079697075</v>
      </c>
      <c r="AI2424" s="153">
        <f t="shared" si="499"/>
        <v>-0.46845707969707462</v>
      </c>
      <c r="AJ2424" s="153">
        <f t="shared" si="509"/>
        <v>1.0450096929443396E-2</v>
      </c>
      <c r="AK2424" s="163">
        <f t="shared" si="510"/>
        <v>-1500.4684570796971</v>
      </c>
      <c r="AL2424" s="153">
        <f t="shared" si="500"/>
        <v>2.0016254160064761</v>
      </c>
    </row>
    <row r="2425" spans="24:38" ht="15" customHeight="1" x14ac:dyDescent="0.25">
      <c r="X2425" s="26">
        <v>58.46</v>
      </c>
      <c r="Y2425" s="152">
        <v>24</v>
      </c>
      <c r="Z2425" s="153">
        <f t="shared" si="498"/>
        <v>19.005489786552957</v>
      </c>
      <c r="AA2425" s="154">
        <f t="shared" si="501"/>
        <v>2.4844889958839E-2</v>
      </c>
      <c r="AB2425" s="155">
        <f t="shared" si="502"/>
        <v>2.1593271931108327E-2</v>
      </c>
      <c r="AC2425" s="156">
        <f t="shared" si="503"/>
        <v>4.7496364464321532E-3</v>
      </c>
      <c r="AD2425" s="157">
        <f t="shared" si="504"/>
        <v>1.5393781311311094E-2</v>
      </c>
      <c r="AE2425" s="158">
        <f t="shared" si="505"/>
        <v>8.6648874026787111E-3</v>
      </c>
      <c r="AF2425" s="159">
        <f t="shared" si="506"/>
        <v>0.91050647984445654</v>
      </c>
      <c r="AG2425" s="160">
        <f t="shared" si="507"/>
        <v>1.4412699814715642</v>
      </c>
      <c r="AH2425" s="161">
        <f t="shared" si="508"/>
        <v>21.432512714919348</v>
      </c>
      <c r="AI2425" s="153">
        <f t="shared" si="499"/>
        <v>2.5674872850806523</v>
      </c>
      <c r="AJ2425" s="153">
        <f t="shared" si="509"/>
        <v>0.27466628996045073</v>
      </c>
      <c r="AK2425" s="163">
        <f t="shared" si="510"/>
        <v>-1497.4325127149193</v>
      </c>
      <c r="AL2425" s="153">
        <f t="shared" si="500"/>
        <v>4.9945102134470432</v>
      </c>
    </row>
    <row r="2426" spans="24:38" ht="15" customHeight="1" x14ac:dyDescent="0.25">
      <c r="X2426" s="26">
        <v>58.48</v>
      </c>
      <c r="Y2426" s="152">
        <v>24</v>
      </c>
      <c r="Z2426" s="153">
        <f t="shared" si="498"/>
        <v>19.012623624052821</v>
      </c>
      <c r="AA2426" s="154">
        <f t="shared" si="501"/>
        <v>2.4812839481680157E-2</v>
      </c>
      <c r="AB2426" s="155">
        <f t="shared" si="502"/>
        <v>2.1554612625641269E-2</v>
      </c>
      <c r="AC2426" s="156">
        <f t="shared" si="503"/>
        <v>4.7397596512734064E-3</v>
      </c>
      <c r="AD2426" s="157">
        <f t="shared" si="504"/>
        <v>1.5357930524801999E-2</v>
      </c>
      <c r="AE2426" s="158">
        <f t="shared" si="505"/>
        <v>8.6407761387066219E-3</v>
      </c>
      <c r="AF2426" s="159">
        <f t="shared" si="506"/>
        <v>0.90156227420992863</v>
      </c>
      <c r="AG2426" s="160">
        <f t="shared" si="507"/>
        <v>1.408582584064811</v>
      </c>
      <c r="AH2426" s="161">
        <f t="shared" si="508"/>
        <v>21.397874400749664</v>
      </c>
      <c r="AI2426" s="153">
        <f t="shared" si="499"/>
        <v>2.6021255992503356</v>
      </c>
      <c r="AJ2426" s="153">
        <f t="shared" si="509"/>
        <v>0.2821274014280799</v>
      </c>
      <c r="AK2426" s="163">
        <f t="shared" si="510"/>
        <v>-1497.3978744007497</v>
      </c>
      <c r="AL2426" s="153">
        <f t="shared" si="500"/>
        <v>4.9873763759471785</v>
      </c>
    </row>
    <row r="2427" spans="24:38" ht="15" customHeight="1" x14ac:dyDescent="0.25">
      <c r="X2427" s="26">
        <v>58.5</v>
      </c>
      <c r="Y2427" s="152">
        <v>17</v>
      </c>
      <c r="Z2427" s="153">
        <f t="shared" si="498"/>
        <v>19.019776096493061</v>
      </c>
      <c r="AA2427" s="154">
        <f t="shared" si="501"/>
        <v>2.4780850983340104E-2</v>
      </c>
      <c r="AB2427" s="155">
        <f t="shared" si="502"/>
        <v>2.1516057047538333E-2</v>
      </c>
      <c r="AC2427" s="156">
        <f t="shared" si="503"/>
        <v>4.7299136322095352E-3</v>
      </c>
      <c r="AD2427" s="157">
        <f t="shared" si="504"/>
        <v>1.5322204833487833E-2</v>
      </c>
      <c r="AE2427" s="158">
        <f t="shared" si="505"/>
        <v>8.6167653754687604E-3</v>
      </c>
      <c r="AF2427" s="159">
        <f t="shared" si="506"/>
        <v>0.89274925100569602</v>
      </c>
      <c r="AG2427" s="160">
        <f t="shared" si="507"/>
        <v>1.3769964859664405</v>
      </c>
      <c r="AH2427" s="161">
        <f t="shared" si="508"/>
        <v>21.364487625337244</v>
      </c>
      <c r="AI2427" s="153">
        <f t="shared" si="499"/>
        <v>-4.3644876253372438</v>
      </c>
      <c r="AJ2427" s="153">
        <f t="shared" si="509"/>
        <v>1.1205148371601137</v>
      </c>
      <c r="AK2427" s="163">
        <f t="shared" si="510"/>
        <v>-1504.3644876253372</v>
      </c>
      <c r="AL2427" s="153">
        <f t="shared" si="500"/>
        <v>-2.0197760964930609</v>
      </c>
    </row>
    <row r="2428" spans="24:38" ht="15" customHeight="1" x14ac:dyDescent="0.25">
      <c r="X2428" s="26">
        <v>58.52</v>
      </c>
      <c r="Y2428" s="152">
        <v>17</v>
      </c>
      <c r="Z2428" s="153">
        <f t="shared" si="498"/>
        <v>19.026947203873718</v>
      </c>
      <c r="AA2428" s="154">
        <f t="shared" si="501"/>
        <v>2.4748924304116557E-2</v>
      </c>
      <c r="AB2428" s="155">
        <f t="shared" si="502"/>
        <v>2.1477604826046971E-2</v>
      </c>
      <c r="AC2428" s="156">
        <f t="shared" si="503"/>
        <v>4.7200982615082498E-3</v>
      </c>
      <c r="AD2428" s="157">
        <f t="shared" si="504"/>
        <v>1.5286603656043353E-2</v>
      </c>
      <c r="AE2428" s="158">
        <f t="shared" si="505"/>
        <v>8.5928545551901912E-3</v>
      </c>
      <c r="AF2428" s="159">
        <f t="shared" si="506"/>
        <v>0.88406485669425494</v>
      </c>
      <c r="AG2428" s="160">
        <f t="shared" si="507"/>
        <v>1.3464626854861064</v>
      </c>
      <c r="AH2428" s="161">
        <f t="shared" si="508"/>
        <v>21.332300831656983</v>
      </c>
      <c r="AI2428" s="153">
        <f t="shared" si="499"/>
        <v>-4.3323008316569833</v>
      </c>
      <c r="AJ2428" s="153">
        <f t="shared" si="509"/>
        <v>1.1040488527044581</v>
      </c>
      <c r="AK2428" s="163">
        <f t="shared" si="510"/>
        <v>-1504.332300831657</v>
      </c>
      <c r="AL2428" s="153">
        <f t="shared" si="500"/>
        <v>-2.0269472038737177</v>
      </c>
    </row>
    <row r="2429" spans="24:38" ht="15" customHeight="1" x14ac:dyDescent="0.25">
      <c r="X2429" s="26">
        <v>58.54</v>
      </c>
      <c r="Y2429" s="152">
        <v>25</v>
      </c>
      <c r="Z2429" s="153">
        <f t="shared" si="498"/>
        <v>19.034136946194735</v>
      </c>
      <c r="AA2429" s="154">
        <f t="shared" si="501"/>
        <v>2.4717059284821315E-2</v>
      </c>
      <c r="AB2429" s="155">
        <f t="shared" si="502"/>
        <v>2.1439255592069637E-2</v>
      </c>
      <c r="AC2429" s="156">
        <f t="shared" si="503"/>
        <v>4.7103134120992478E-3</v>
      </c>
      <c r="AD2429" s="157">
        <f t="shared" si="504"/>
        <v>1.5251126414516224E-2</v>
      </c>
      <c r="AE2429" s="158">
        <f t="shared" si="505"/>
        <v>8.5690431239601843E-3</v>
      </c>
      <c r="AF2429" s="159">
        <f t="shared" si="506"/>
        <v>0.87550659958566635</v>
      </c>
      <c r="AG2429" s="160">
        <f t="shared" si="507"/>
        <v>1.316934880586806</v>
      </c>
      <c r="AH2429" s="161">
        <f t="shared" si="508"/>
        <v>21.301265224194676</v>
      </c>
      <c r="AI2429" s="153">
        <f t="shared" si="499"/>
        <v>3.6987347758053239</v>
      </c>
      <c r="AJ2429" s="153">
        <f t="shared" si="509"/>
        <v>0.54722555767006642</v>
      </c>
      <c r="AK2429" s="163">
        <f t="shared" si="510"/>
        <v>-1496.3012652241946</v>
      </c>
      <c r="AL2429" s="153">
        <f t="shared" si="500"/>
        <v>5.9658630538052648</v>
      </c>
    </row>
    <row r="2430" spans="24:38" ht="15" customHeight="1" x14ac:dyDescent="0.25">
      <c r="X2430" s="26">
        <v>58.56</v>
      </c>
      <c r="Y2430" s="152">
        <v>23</v>
      </c>
      <c r="Z2430" s="153">
        <f t="shared" si="498"/>
        <v>19.041345323456184</v>
      </c>
      <c r="AA2430" s="154">
        <f t="shared" si="501"/>
        <v>2.4685255766778189E-2</v>
      </c>
      <c r="AB2430" s="155">
        <f t="shared" si="502"/>
        <v>2.1401008978154879E-2</v>
      </c>
      <c r="AC2430" s="156">
        <f t="shared" si="503"/>
        <v>4.7005589575700897E-3</v>
      </c>
      <c r="AD2430" s="157">
        <f t="shared" si="504"/>
        <v>1.5215772534303538E-2</v>
      </c>
      <c r="AE2430" s="158">
        <f t="shared" si="505"/>
        <v>8.5453305317001217E-3</v>
      </c>
      <c r="AF2430" s="159">
        <f t="shared" si="506"/>
        <v>0.86707204804818894</v>
      </c>
      <c r="AG2430" s="160">
        <f t="shared" si="507"/>
        <v>1.2883692920763816</v>
      </c>
      <c r="AH2430" s="161">
        <f t="shared" si="508"/>
        <v>21.271334590349262</v>
      </c>
      <c r="AI2430" s="153">
        <f t="shared" si="499"/>
        <v>1.7286654096507377</v>
      </c>
      <c r="AJ2430" s="153">
        <f t="shared" si="509"/>
        <v>0.12992539558795446</v>
      </c>
      <c r="AK2430" s="163">
        <f t="shared" si="510"/>
        <v>-1498.2713345903492</v>
      </c>
      <c r="AL2430" s="153">
        <f t="shared" si="500"/>
        <v>3.9586546765438158</v>
      </c>
    </row>
    <row r="2431" spans="24:38" ht="15" customHeight="1" x14ac:dyDescent="0.25">
      <c r="X2431" s="26">
        <v>58.58</v>
      </c>
      <c r="Y2431" s="152">
        <v>23</v>
      </c>
      <c r="Z2431" s="153">
        <f t="shared" si="498"/>
        <v>19.048572335657994</v>
      </c>
      <c r="AA2431" s="154">
        <f t="shared" si="501"/>
        <v>2.4653513591821146E-2</v>
      </c>
      <c r="AB2431" s="155">
        <f t="shared" si="502"/>
        <v>2.1362864618488651E-2</v>
      </c>
      <c r="AC2431" s="156">
        <f t="shared" si="503"/>
        <v>4.6908347721621403E-3</v>
      </c>
      <c r="AD2431" s="157">
        <f t="shared" si="504"/>
        <v>1.5180541444128653E-2</v>
      </c>
      <c r="AE2431" s="158">
        <f t="shared" si="505"/>
        <v>8.5217162321317829E-3</v>
      </c>
      <c r="AF2431" s="159">
        <f t="shared" si="506"/>
        <v>0.85875882877906196</v>
      </c>
      <c r="AG2431" s="160">
        <f t="shared" si="507"/>
        <v>1.2607245001833745</v>
      </c>
      <c r="AH2431" s="161">
        <f t="shared" si="508"/>
        <v>21.242465135279165</v>
      </c>
      <c r="AI2431" s="153">
        <f t="shared" si="499"/>
        <v>1.7575348647208351</v>
      </c>
      <c r="AJ2431" s="153">
        <f t="shared" si="509"/>
        <v>0.13430125220475148</v>
      </c>
      <c r="AK2431" s="163">
        <f t="shared" si="510"/>
        <v>-1498.2424651352792</v>
      </c>
      <c r="AL2431" s="153">
        <f t="shared" si="500"/>
        <v>3.9514276643420061</v>
      </c>
    </row>
    <row r="2432" spans="24:38" ht="15" customHeight="1" x14ac:dyDescent="0.25">
      <c r="X2432" s="26">
        <v>58.6</v>
      </c>
      <c r="Y2432" s="152">
        <v>22</v>
      </c>
      <c r="Z2432" s="153">
        <f t="shared" si="498"/>
        <v>19.055817982800221</v>
      </c>
      <c r="AA2432" s="154">
        <f t="shared" si="501"/>
        <v>2.462183260229223E-2</v>
      </c>
      <c r="AB2432" s="155">
        <f t="shared" si="502"/>
        <v>2.1324822148885439E-2</v>
      </c>
      <c r="AC2432" s="156">
        <f t="shared" si="503"/>
        <v>4.681140730766491E-3</v>
      </c>
      <c r="AD2432" s="157">
        <f t="shared" si="504"/>
        <v>1.5145432576017973E-2</v>
      </c>
      <c r="AE2432" s="158">
        <f t="shared" si="505"/>
        <v>8.4981996827458196E-3</v>
      </c>
      <c r="AF2432" s="159">
        <f t="shared" si="506"/>
        <v>0.85056462513307052</v>
      </c>
      <c r="AG2432" s="160">
        <f t="shared" si="507"/>
        <v>1.2339612933697359</v>
      </c>
      <c r="AH2432" s="161">
        <f t="shared" si="508"/>
        <v>21.214615329043731</v>
      </c>
      <c r="AI2432" s="153">
        <f t="shared" si="499"/>
        <v>0.78538467095626885</v>
      </c>
      <c r="AJ2432" s="153">
        <f t="shared" si="509"/>
        <v>2.8037685516958486E-2</v>
      </c>
      <c r="AK2432" s="163">
        <f t="shared" si="510"/>
        <v>-1499.2146153290437</v>
      </c>
      <c r="AL2432" s="153">
        <f t="shared" si="500"/>
        <v>2.944182017199779</v>
      </c>
    </row>
    <row r="2433" spans="24:38" ht="15" customHeight="1" x14ac:dyDescent="0.25">
      <c r="X2433" s="26">
        <v>58.62</v>
      </c>
      <c r="Y2433" s="152">
        <v>31</v>
      </c>
      <c r="Z2433" s="153">
        <f t="shared" si="498"/>
        <v>19.063082264882866</v>
      </c>
      <c r="AA2433" s="154">
        <f t="shared" si="501"/>
        <v>2.4590212641039694E-2</v>
      </c>
      <c r="AB2433" s="155">
        <f t="shared" si="502"/>
        <v>2.1286881206779684E-2</v>
      </c>
      <c r="AC2433" s="156">
        <f t="shared" si="503"/>
        <v>4.6714767089199565E-3</v>
      </c>
      <c r="AD2433" s="157">
        <f t="shared" si="504"/>
        <v>1.5110445365278192E-2</v>
      </c>
      <c r="AE2433" s="158">
        <f t="shared" si="505"/>
        <v>8.4747803447706525E-3</v>
      </c>
      <c r="AF2433" s="159">
        <f t="shared" si="506"/>
        <v>0.84248717550678265</v>
      </c>
      <c r="AG2433" s="160">
        <f t="shared" si="507"/>
        <v>1.2080425283430716</v>
      </c>
      <c r="AH2433" s="161">
        <f t="shared" si="508"/>
        <v>21.187745764999509</v>
      </c>
      <c r="AI2433" s="153">
        <f t="shared" si="499"/>
        <v>9.8122542350004913</v>
      </c>
      <c r="AJ2433" s="153">
        <f t="shared" si="509"/>
        <v>3.1058171991059704</v>
      </c>
      <c r="AK2433" s="163">
        <f t="shared" si="510"/>
        <v>-1490.1877457649996</v>
      </c>
      <c r="AL2433" s="153">
        <f t="shared" si="500"/>
        <v>11.936917735117134</v>
      </c>
    </row>
    <row r="2434" spans="24:38" ht="15" customHeight="1" x14ac:dyDescent="0.25">
      <c r="X2434" s="26">
        <v>58.64</v>
      </c>
      <c r="Y2434" s="152">
        <v>22</v>
      </c>
      <c r="Z2434" s="153">
        <f t="shared" ref="Z2434:Z2497" si="511">$B$10*X2434^2+$B$11*X2434+$B$12</f>
        <v>19.070365181905899</v>
      </c>
      <c r="AA2434" s="154">
        <f t="shared" si="501"/>
        <v>2.4558653551415982E-2</v>
      </c>
      <c r="AB2434" s="155">
        <f t="shared" si="502"/>
        <v>2.1249041431217038E-2</v>
      </c>
      <c r="AC2434" s="156">
        <f t="shared" si="503"/>
        <v>4.6618425828010594E-3</v>
      </c>
      <c r="AD2434" s="157">
        <f t="shared" si="504"/>
        <v>1.5075579250473474E-2</v>
      </c>
      <c r="AE2434" s="158">
        <f t="shared" si="505"/>
        <v>8.4514576831415458E-3</v>
      </c>
      <c r="AF2434" s="159">
        <f t="shared" si="506"/>
        <v>0.83452427177625743</v>
      </c>
      <c r="AG2434" s="160">
        <f t="shared" si="507"/>
        <v>1.1829330003285776</v>
      </c>
      <c r="AH2434" s="161">
        <f t="shared" si="508"/>
        <v>21.161819028509786</v>
      </c>
      <c r="AI2434" s="153">
        <f t="shared" ref="AI2434:AI2497" si="512">Y2434-AH2434</f>
        <v>0.83818097149021398</v>
      </c>
      <c r="AJ2434" s="153">
        <f t="shared" si="509"/>
        <v>3.1933970044012674E-2</v>
      </c>
      <c r="AK2434" s="163">
        <f t="shared" si="510"/>
        <v>-1499.1618190285099</v>
      </c>
      <c r="AL2434" s="153">
        <f t="shared" ref="AL2434:AL2497" si="513">Y2434-Z2434</f>
        <v>2.929634818094101</v>
      </c>
    </row>
    <row r="2435" spans="24:38" ht="15" customHeight="1" x14ac:dyDescent="0.25">
      <c r="X2435" s="26">
        <v>58.66</v>
      </c>
      <c r="Y2435" s="152">
        <v>23</v>
      </c>
      <c r="Z2435" s="153">
        <f t="shared" si="511"/>
        <v>19.077666733869307</v>
      </c>
      <c r="AA2435" s="154">
        <f t="shared" ref="AA2435:AA2498" si="514">$T$36*4^0.5/(PI()*$U$36*(1+(4/$U$36^2)*(X2435-$G$36-$B$8)^2))+$B$6*$T$36*4^0.5/(PI()*$U$36*(1+(4/$U$36^2)*(X2435-$H$36-$B$8)^2))</f>
        <v>2.4527155177275856E-2</v>
      </c>
      <c r="AB2435" s="155">
        <f t="shared" ref="AB2435:AB2498" si="515">$T$37*4^0.5/(PI()*$U$37*(1+(4/$U$37^2)*(X2435-$G$37-$B$8)^2))+$B$6*$T$37*4^0.5/(PI()*$U$37*(1+(4/$U$37^2)*(X2435-$H$37-$B$8)^2))</f>
        <v>2.1211302462845884E-2</v>
      </c>
      <c r="AC2435" s="156">
        <f t="shared" ref="AC2435:AC2498" si="516">$T$38*4^0.5/(PI()*$U$38*(1+(4/$U$38^2)*(X2435-$G$38-$B$8)^2))+$B$6*$T$38*4^0.5/(PI()*$U$38*(1+(4/$U$38^2)*(X2435-$H$38-$B$8)^2))</f>
        <v>4.6522382292260881E-3</v>
      </c>
      <c r="AD2435" s="157">
        <f t="shared" ref="AD2435:AD2498" si="517">$T$39*4^0.5/(PI()*$U$39*(1+(4/$U$39^2)*(X2435-$G$39-$B$8)^2))+$B$6*$T$39*4^0.5/(PI()*$U$39*(1+(4/$U$39^2)*(X2435-$H$39-$B$8)^2))</f>
        <v>1.5040833673403024E-2</v>
      </c>
      <c r="AE2435" s="158">
        <f t="shared" ref="AE2435:AE2498" si="518">$T$40*4^0.5/(PI()*$U$40*(1+(4/$U$40^2)*(X2435-$G$40-$B$8)^2))+$B$6*$T$40*4^0.5/(PI()*$U$40*(1+(4/$U$40^2)*(X2435-$H$40-$B$8)^2))</f>
        <v>8.4282311664701202E-3</v>
      </c>
      <c r="AF2435" s="159">
        <f t="shared" ref="AF2435:AF2498" si="519">$T$41*4^0.5/(PI()*$U$41*(1+(4/$U$41^2)*(X2435-$G$41-$B$8)^2))+$B$6*$T$41*4^0.5/(PI()*$U$41*(1+(4/$U$41^2)*(X2435-$H$41-$B$8)^2))</f>
        <v>0.82667375778630281</v>
      </c>
      <c r="AG2435" s="160">
        <f t="shared" ref="AG2435:AG2498" si="520">$T$42*4^0.5/(PI()*$U$42*(1+(4/$U$42^2)*(X2435-$G$42-$B$8)^2))+$B$6*$T$42*4^0.5/(PI()*$U$42*(1+(4/$U$42^2)*(X2435-$H$42-$B$8)^2))</f>
        <v>1.1585993227492926</v>
      </c>
      <c r="AH2435" s="161">
        <f t="shared" ref="AH2435:AH2498" si="521">SUM(Z2435:AG2435)</f>
        <v>21.136799575114122</v>
      </c>
      <c r="AI2435" s="153">
        <f t="shared" si="512"/>
        <v>1.8632004248858784</v>
      </c>
      <c r="AJ2435" s="153">
        <f t="shared" ref="AJ2435:AJ2498" si="522">(1/Y2435)*AI2435^2</f>
        <v>0.15093547057803991</v>
      </c>
      <c r="AK2435" s="163">
        <f t="shared" ref="AK2435:AK2498" si="523">AI2435-1500</f>
        <v>-1498.1367995751141</v>
      </c>
      <c r="AL2435" s="153">
        <f t="shared" si="513"/>
        <v>3.9223332661306927</v>
      </c>
    </row>
    <row r="2436" spans="24:38" ht="15" customHeight="1" x14ac:dyDescent="0.25">
      <c r="X2436" s="26">
        <v>58.68</v>
      </c>
      <c r="Y2436" s="152">
        <v>22</v>
      </c>
      <c r="Z2436" s="153">
        <f t="shared" si="511"/>
        <v>19.084986920773133</v>
      </c>
      <c r="AA2436" s="154">
        <f t="shared" si="514"/>
        <v>2.4495717362974387E-2</v>
      </c>
      <c r="AB2436" s="155">
        <f t="shared" si="515"/>
        <v>2.1173663943908697E-2</v>
      </c>
      <c r="AC2436" s="156">
        <f t="shared" si="516"/>
        <v>4.6426635256451316E-3</v>
      </c>
      <c r="AD2436" s="157">
        <f t="shared" si="517"/>
        <v>1.5006208079078652E-2</v>
      </c>
      <c r="AE2436" s="158">
        <f t="shared" si="518"/>
        <v>8.4051002670140068E-3</v>
      </c>
      <c r="AF2436" s="159">
        <f t="shared" si="519"/>
        <v>0.81893352788925722</v>
      </c>
      <c r="AG2436" s="160">
        <f t="shared" si="520"/>
        <v>1.1350098155415393</v>
      </c>
      <c r="AH2436" s="161">
        <f t="shared" si="521"/>
        <v>21.112653617382549</v>
      </c>
      <c r="AI2436" s="153">
        <f t="shared" si="512"/>
        <v>0.88734638261745147</v>
      </c>
      <c r="AJ2436" s="153">
        <f t="shared" si="522"/>
        <v>3.5790163761103479E-2</v>
      </c>
      <c r="AK2436" s="163">
        <f t="shared" si="523"/>
        <v>-1499.1126536173826</v>
      </c>
      <c r="AL2436" s="153">
        <f t="shared" si="513"/>
        <v>2.9150130792268669</v>
      </c>
    </row>
    <row r="2437" spans="24:38" ht="15" customHeight="1" x14ac:dyDescent="0.25">
      <c r="X2437" s="26">
        <v>58.7</v>
      </c>
      <c r="Y2437" s="152">
        <v>30</v>
      </c>
      <c r="Z2437" s="153">
        <f t="shared" si="511"/>
        <v>19.092325742617348</v>
      </c>
      <c r="AA2437" s="154">
        <f t="shared" si="514"/>
        <v>2.4464339953365111E-2</v>
      </c>
      <c r="AB2437" s="155">
        <f t="shared" si="515"/>
        <v>2.1136125518233649E-2</v>
      </c>
      <c r="AC2437" s="156">
        <f t="shared" si="516"/>
        <v>4.6331183501381931E-3</v>
      </c>
      <c r="AD2437" s="157">
        <f t="shared" si="517"/>
        <v>1.4971701915702698E-2</v>
      </c>
      <c r="AE2437" s="158">
        <f t="shared" si="518"/>
        <v>8.382064460646925E-3</v>
      </c>
      <c r="AF2437" s="159">
        <f t="shared" si="519"/>
        <v>0.81130152553153256</v>
      </c>
      <c r="AG2437" s="160">
        <f t="shared" si="520"/>
        <v>1.1121344014037764</v>
      </c>
      <c r="AH2437" s="161">
        <f t="shared" si="521"/>
        <v>21.089349019750742</v>
      </c>
      <c r="AI2437" s="153">
        <f t="shared" si="512"/>
        <v>8.9106509802492582</v>
      </c>
      <c r="AJ2437" s="153">
        <f t="shared" si="522"/>
        <v>2.6466566963939022</v>
      </c>
      <c r="AK2437" s="163">
        <f t="shared" si="523"/>
        <v>-1491.0893490197507</v>
      </c>
      <c r="AL2437" s="153">
        <f t="shared" si="513"/>
        <v>10.907674257382652</v>
      </c>
    </row>
    <row r="2438" spans="24:38" ht="15" customHeight="1" x14ac:dyDescent="0.25">
      <c r="X2438" s="26">
        <v>58.72</v>
      </c>
      <c r="Y2438" s="152">
        <v>23</v>
      </c>
      <c r="Z2438" s="153">
        <f t="shared" si="511"/>
        <v>19.099683199401952</v>
      </c>
      <c r="AA2438" s="154">
        <f t="shared" si="514"/>
        <v>2.4433022793798071E-2</v>
      </c>
      <c r="AB2438" s="155">
        <f t="shared" si="515"/>
        <v>2.109868683122617E-2</v>
      </c>
      <c r="AC2438" s="156">
        <f t="shared" si="516"/>
        <v>4.6236025814113003E-3</v>
      </c>
      <c r="AD2438" s="157">
        <f t="shared" si="517"/>
        <v>1.4937314634646006E-2</v>
      </c>
      <c r="AE2438" s="158">
        <f t="shared" si="518"/>
        <v>8.3591232268289788E-3</v>
      </c>
      <c r="AF2438" s="159">
        <f t="shared" si="519"/>
        <v>0.8037757418860757</v>
      </c>
      <c r="AG2438" s="160">
        <f t="shared" si="520"/>
        <v>1.0899445093402442</v>
      </c>
      <c r="AH2438" s="161">
        <f t="shared" si="521"/>
        <v>21.066855200696182</v>
      </c>
      <c r="AI2438" s="153">
        <f t="shared" si="512"/>
        <v>1.9331447993038182</v>
      </c>
      <c r="AJ2438" s="153">
        <f t="shared" si="522"/>
        <v>0.16248038326414782</v>
      </c>
      <c r="AK2438" s="163">
        <f t="shared" si="523"/>
        <v>-1498.0668552006962</v>
      </c>
      <c r="AL2438" s="153">
        <f t="shared" si="513"/>
        <v>3.9003168005980484</v>
      </c>
    </row>
    <row r="2439" spans="24:38" ht="15" customHeight="1" x14ac:dyDescent="0.25">
      <c r="X2439" s="26">
        <v>58.74</v>
      </c>
      <c r="Y2439" s="152">
        <v>24</v>
      </c>
      <c r="Z2439" s="153">
        <f t="shared" si="511"/>
        <v>19.107059291126959</v>
      </c>
      <c r="AA2439" s="154">
        <f t="shared" si="514"/>
        <v>2.4401765730117882E-2</v>
      </c>
      <c r="AB2439" s="155">
        <f t="shared" si="515"/>
        <v>2.1061347529860507E-2</v>
      </c>
      <c r="AC2439" s="156">
        <f t="shared" si="516"/>
        <v>4.6141160987926422E-3</v>
      </c>
      <c r="AD2439" s="157">
        <f t="shared" si="517"/>
        <v>1.4903045690426081E-2</v>
      </c>
      <c r="AE2439" s="158">
        <f t="shared" si="518"/>
        <v>8.3362760485772049E-3</v>
      </c>
      <c r="AF2439" s="159">
        <f t="shared" si="519"/>
        <v>0.79635421452907884</v>
      </c>
      <c r="AG2439" s="160">
        <f t="shared" si="520"/>
        <v>1.0684129849183812</v>
      </c>
      <c r="AH2439" s="161">
        <f t="shared" si="521"/>
        <v>21.045143041672198</v>
      </c>
      <c r="AI2439" s="153">
        <f t="shared" si="512"/>
        <v>2.9548569583278024</v>
      </c>
      <c r="AJ2439" s="153">
        <f t="shared" si="522"/>
        <v>0.36379915184075962</v>
      </c>
      <c r="AK2439" s="163">
        <f t="shared" si="523"/>
        <v>-1497.0451430416722</v>
      </c>
      <c r="AL2439" s="153">
        <f t="shared" si="513"/>
        <v>4.8929407088730414</v>
      </c>
    </row>
    <row r="2440" spans="24:38" ht="15" customHeight="1" x14ac:dyDescent="0.25">
      <c r="X2440" s="26">
        <v>58.76</v>
      </c>
      <c r="Y2440" s="152">
        <v>12</v>
      </c>
      <c r="Z2440" s="153">
        <f t="shared" si="511"/>
        <v>19.114454017792355</v>
      </c>
      <c r="AA2440" s="154">
        <f t="shared" si="514"/>
        <v>2.4370568608661922E-2</v>
      </c>
      <c r="AB2440" s="155">
        <f t="shared" si="515"/>
        <v>2.1024107262671496E-2</v>
      </c>
      <c r="AC2440" s="156">
        <f t="shared" si="516"/>
        <v>4.6046587822287655E-3</v>
      </c>
      <c r="AD2440" s="157">
        <f t="shared" si="517"/>
        <v>1.4868894540685549E-2</v>
      </c>
      <c r="AE2440" s="158">
        <f t="shared" si="518"/>
        <v>8.3135224124365175E-3</v>
      </c>
      <c r="AF2440" s="159">
        <f t="shared" si="519"/>
        <v>0.78903502615933263</v>
      </c>
      <c r="AG2440" s="160">
        <f t="shared" si="520"/>
        <v>1.0475140067106101</v>
      </c>
      <c r="AH2440" s="161">
        <f t="shared" si="521"/>
        <v>21.024184802268984</v>
      </c>
      <c r="AI2440" s="153">
        <f t="shared" si="512"/>
        <v>-9.0241848022689837</v>
      </c>
      <c r="AJ2440" s="153">
        <f t="shared" si="522"/>
        <v>6.7863259454585405</v>
      </c>
      <c r="AK2440" s="163">
        <f t="shared" si="523"/>
        <v>-1509.024184802269</v>
      </c>
      <c r="AL2440" s="153">
        <f t="shared" si="513"/>
        <v>-7.1144540177923545</v>
      </c>
    </row>
    <row r="2441" spans="24:38" ht="15" customHeight="1" x14ac:dyDescent="0.25">
      <c r="X2441" s="26">
        <v>58.78</v>
      </c>
      <c r="Y2441" s="152">
        <v>13</v>
      </c>
      <c r="Z2441" s="153">
        <f t="shared" si="511"/>
        <v>19.121867379398154</v>
      </c>
      <c r="AA2441" s="154">
        <f t="shared" si="514"/>
        <v>2.4339431276258344E-2</v>
      </c>
      <c r="AB2441" s="155">
        <f t="shared" si="515"/>
        <v>2.0986965679746207E-2</v>
      </c>
      <c r="AC2441" s="156">
        <f t="shared" si="516"/>
        <v>4.595230512280747E-3</v>
      </c>
      <c r="AD2441" s="157">
        <f t="shared" si="517"/>
        <v>1.4834860646170584E-2</v>
      </c>
      <c r="AE2441" s="158">
        <f t="shared" si="518"/>
        <v>8.290861808450789E-3</v>
      </c>
      <c r="AF2441" s="159">
        <f t="shared" si="519"/>
        <v>0.78181630335859631</v>
      </c>
      <c r="AG2441" s="160">
        <f t="shared" si="520"/>
        <v>1.0272230084373957</v>
      </c>
      <c r="AH2441" s="161">
        <f t="shared" si="521"/>
        <v>21.003954041117051</v>
      </c>
      <c r="AI2441" s="153">
        <f t="shared" si="512"/>
        <v>-8.0039540411170513</v>
      </c>
      <c r="AJ2441" s="153">
        <f t="shared" si="522"/>
        <v>4.927944637870306</v>
      </c>
      <c r="AK2441" s="163">
        <f t="shared" si="523"/>
        <v>-1508.0039540411171</v>
      </c>
      <c r="AL2441" s="153">
        <f t="shared" si="513"/>
        <v>-6.1218673793981537</v>
      </c>
    </row>
    <row r="2442" spans="24:38" ht="15" customHeight="1" x14ac:dyDescent="0.25">
      <c r="X2442" s="26">
        <v>58.8</v>
      </c>
      <c r="Y2442" s="152">
        <v>12</v>
      </c>
      <c r="Z2442" s="153">
        <f t="shared" si="511"/>
        <v>19.12929937594437</v>
      </c>
      <c r="AA2442" s="154">
        <f t="shared" si="514"/>
        <v>2.430835358022429E-2</v>
      </c>
      <c r="AB2442" s="155">
        <f t="shared" si="515"/>
        <v>2.0949922432715814E-2</v>
      </c>
      <c r="AC2442" s="156">
        <f t="shared" si="516"/>
        <v>4.5858311701204571E-3</v>
      </c>
      <c r="AD2442" s="157">
        <f t="shared" si="517"/>
        <v>1.4800943470709732E-2</v>
      </c>
      <c r="AE2442" s="158">
        <f t="shared" si="518"/>
        <v>8.2682937301343379E-3</v>
      </c>
      <c r="AF2442" s="159">
        <f t="shared" si="519"/>
        <v>0.77469621539156808</v>
      </c>
      <c r="AG2442" s="160">
        <f t="shared" si="520"/>
        <v>1.0075166063709706</v>
      </c>
      <c r="AH2442" s="161">
        <f t="shared" si="521"/>
        <v>20.984425542090815</v>
      </c>
      <c r="AI2442" s="153">
        <f t="shared" si="512"/>
        <v>-8.9844255420908148</v>
      </c>
      <c r="AJ2442" s="153">
        <f t="shared" si="522"/>
        <v>6.7266585267811525</v>
      </c>
      <c r="AK2442" s="163">
        <f t="shared" si="523"/>
        <v>-1508.9844255420908</v>
      </c>
      <c r="AL2442" s="153">
        <f t="shared" si="513"/>
        <v>-7.1292993759443704</v>
      </c>
    </row>
    <row r="2443" spans="24:38" ht="15" customHeight="1" x14ac:dyDescent="0.25">
      <c r="X2443" s="26">
        <v>58.82</v>
      </c>
      <c r="Y2443" s="152">
        <v>33</v>
      </c>
      <c r="Z2443" s="153">
        <f t="shared" si="511"/>
        <v>19.136750007430976</v>
      </c>
      <c r="AA2443" s="154">
        <f t="shared" si="514"/>
        <v>2.427733536836393E-2</v>
      </c>
      <c r="AB2443" s="155">
        <f t="shared" si="515"/>
        <v>2.0912977174747313E-2</v>
      </c>
      <c r="AC2443" s="156">
        <f t="shared" si="516"/>
        <v>4.5764606375267806E-3</v>
      </c>
      <c r="AD2443" s="157">
        <f t="shared" si="517"/>
        <v>1.4767142481192683E-2</v>
      </c>
      <c r="AE2443" s="158">
        <f t="shared" si="518"/>
        <v>8.245817674443566E-3</v>
      </c>
      <c r="AF2443" s="159">
        <f t="shared" si="519"/>
        <v>0.76767297304393711</v>
      </c>
      <c r="AG2443" s="160">
        <f t="shared" si="520"/>
        <v>0.98837253159667626</v>
      </c>
      <c r="AH2443" s="161">
        <f t="shared" si="521"/>
        <v>20.965575245407862</v>
      </c>
      <c r="AI2443" s="153">
        <f t="shared" si="512"/>
        <v>12.034424754592138</v>
      </c>
      <c r="AJ2443" s="153">
        <f t="shared" si="522"/>
        <v>4.3887084598163648</v>
      </c>
      <c r="AK2443" s="163">
        <f t="shared" si="523"/>
        <v>-1487.9655752454078</v>
      </c>
      <c r="AL2443" s="153">
        <f t="shared" si="513"/>
        <v>13.863249992569024</v>
      </c>
    </row>
    <row r="2444" spans="24:38" ht="15" customHeight="1" x14ac:dyDescent="0.25">
      <c r="X2444" s="26">
        <v>58.84</v>
      </c>
      <c r="Y2444" s="152">
        <v>12</v>
      </c>
      <c r="Z2444" s="153">
        <f t="shared" si="511"/>
        <v>19.144219273857956</v>
      </c>
      <c r="AA2444" s="154">
        <f t="shared" si="514"/>
        <v>2.4246376488966666E-2</v>
      </c>
      <c r="AB2444" s="155">
        <f t="shared" si="515"/>
        <v>2.0876129560535514E-2</v>
      </c>
      <c r="AC2444" s="156">
        <f t="shared" si="516"/>
        <v>4.5671187968819279E-3</v>
      </c>
      <c r="AD2444" s="157">
        <f t="shared" si="517"/>
        <v>1.4733457147549431E-2</v>
      </c>
      <c r="AE2444" s="158">
        <f t="shared" si="518"/>
        <v>8.2234331417489794E-3</v>
      </c>
      <c r="AF2444" s="159">
        <f t="shared" si="519"/>
        <v>0.76074482749721528</v>
      </c>
      <c r="AG2444" s="160">
        <f t="shared" si="520"/>
        <v>0.96976956676374027</v>
      </c>
      <c r="AH2444" s="161">
        <f t="shared" si="521"/>
        <v>20.947380183254594</v>
      </c>
      <c r="AI2444" s="153">
        <f t="shared" si="512"/>
        <v>-8.9473801832545945</v>
      </c>
      <c r="AJ2444" s="153">
        <f t="shared" si="522"/>
        <v>6.6713010119747516</v>
      </c>
      <c r="AK2444" s="163">
        <f t="shared" si="523"/>
        <v>-1508.9473801832546</v>
      </c>
      <c r="AL2444" s="153">
        <f t="shared" si="513"/>
        <v>-7.1442192738579564</v>
      </c>
    </row>
    <row r="2445" spans="24:38" ht="15" customHeight="1" x14ac:dyDescent="0.25">
      <c r="X2445" s="26">
        <v>58.86</v>
      </c>
      <c r="Y2445" s="152">
        <v>24</v>
      </c>
      <c r="Z2445" s="153">
        <f t="shared" si="511"/>
        <v>19.151707175225368</v>
      </c>
      <c r="AA2445" s="154">
        <f t="shared" si="514"/>
        <v>2.4215476790805268E-2</v>
      </c>
      <c r="AB2445" s="155">
        <f t="shared" si="515"/>
        <v>2.0839379246294927E-2</v>
      </c>
      <c r="AC2445" s="156">
        <f t="shared" si="516"/>
        <v>4.5578055311677303E-3</v>
      </c>
      <c r="AD2445" s="157">
        <f t="shared" si="517"/>
        <v>1.4699886942729411E-2</v>
      </c>
      <c r="AE2445" s="158">
        <f t="shared" si="518"/>
        <v>8.201139635807396E-3</v>
      </c>
      <c r="AF2445" s="159">
        <f t="shared" si="519"/>
        <v>0.75391006923896775</v>
      </c>
      <c r="AG2445" s="160">
        <f t="shared" si="520"/>
        <v>0.95168748698808014</v>
      </c>
      <c r="AH2445" s="161">
        <f t="shared" si="521"/>
        <v>20.929818419599219</v>
      </c>
      <c r="AI2445" s="153">
        <f t="shared" si="512"/>
        <v>3.0701815804007815</v>
      </c>
      <c r="AJ2445" s="153">
        <f t="shared" si="522"/>
        <v>0.39275062235967667</v>
      </c>
      <c r="AK2445" s="163">
        <f t="shared" si="523"/>
        <v>-1496.9298184195993</v>
      </c>
      <c r="AL2445" s="153">
        <f t="shared" si="513"/>
        <v>4.8482928247746315</v>
      </c>
    </row>
    <row r="2446" spans="24:38" ht="15" customHeight="1" x14ac:dyDescent="0.25">
      <c r="X2446" s="26">
        <v>58.88</v>
      </c>
      <c r="Y2446" s="152">
        <v>15</v>
      </c>
      <c r="Z2446" s="153">
        <f t="shared" si="511"/>
        <v>19.159213711533155</v>
      </c>
      <c r="AA2446" s="154">
        <f t="shared" si="514"/>
        <v>2.4184636123133957E-2</v>
      </c>
      <c r="AB2446" s="155">
        <f t="shared" si="515"/>
        <v>2.0802725889751704E-2</v>
      </c>
      <c r="AC2446" s="156">
        <f t="shared" si="516"/>
        <v>4.548520723961968E-3</v>
      </c>
      <c r="AD2446" s="157">
        <f t="shared" si="517"/>
        <v>1.4666431342680902E-2</v>
      </c>
      <c r="AE2446" s="158">
        <f t="shared" si="518"/>
        <v>8.1789366637344159E-3</v>
      </c>
      <c r="AF2446" s="159">
        <f t="shared" si="519"/>
        <v>0.7471670270071944</v>
      </c>
      <c r="AG2446" s="160">
        <f t="shared" si="520"/>
        <v>0.93410700459824503</v>
      </c>
      <c r="AH2446" s="161">
        <f t="shared" si="521"/>
        <v>20.912868993881862</v>
      </c>
      <c r="AI2446" s="153">
        <f t="shared" si="512"/>
        <v>-5.9128689938818617</v>
      </c>
      <c r="AJ2446" s="153">
        <f t="shared" si="522"/>
        <v>2.3308013159206333</v>
      </c>
      <c r="AK2446" s="163">
        <f t="shared" si="523"/>
        <v>-1505.9128689938818</v>
      </c>
      <c r="AL2446" s="153">
        <f t="shared" si="513"/>
        <v>-4.1592137115331553</v>
      </c>
    </row>
    <row r="2447" spans="24:38" ht="15" customHeight="1" x14ac:dyDescent="0.25">
      <c r="X2447" s="26">
        <v>58.9</v>
      </c>
      <c r="Y2447" s="152">
        <v>15</v>
      </c>
      <c r="Z2447" s="153">
        <f t="shared" si="511"/>
        <v>19.166738882781331</v>
      </c>
      <c r="AA2447" s="154">
        <f t="shared" si="514"/>
        <v>2.4153854335686675E-2</v>
      </c>
      <c r="AB2447" s="155">
        <f t="shared" si="515"/>
        <v>2.0766169150135738E-2</v>
      </c>
      <c r="AC2447" s="156">
        <f t="shared" si="516"/>
        <v>4.5392642594347544E-3</v>
      </c>
      <c r="AD2447" s="157">
        <f t="shared" si="517"/>
        <v>1.4633089826330613E-2</v>
      </c>
      <c r="AE2447" s="158">
        <f t="shared" si="518"/>
        <v>8.1568237359772363E-3</v>
      </c>
      <c r="AF2447" s="159">
        <f t="shared" si="519"/>
        <v>0.74051406676767129</v>
      </c>
      <c r="AG2447" s="160">
        <f t="shared" si="520"/>
        <v>0.91700971744124149</v>
      </c>
      <c r="AH2447" s="161">
        <f t="shared" si="521"/>
        <v>20.896511868297807</v>
      </c>
      <c r="AI2447" s="153">
        <f t="shared" si="512"/>
        <v>-5.8965118682978073</v>
      </c>
      <c r="AJ2447" s="153">
        <f t="shared" si="522"/>
        <v>2.3179234808651263</v>
      </c>
      <c r="AK2447" s="163">
        <f t="shared" si="523"/>
        <v>-1505.8965118682977</v>
      </c>
      <c r="AL2447" s="153">
        <f t="shared" si="513"/>
        <v>-4.1667388827813312</v>
      </c>
    </row>
    <row r="2448" spans="24:38" ht="15" customHeight="1" x14ac:dyDescent="0.25">
      <c r="X2448" s="26">
        <v>58.92</v>
      </c>
      <c r="Y2448" s="152">
        <v>21</v>
      </c>
      <c r="Z2448" s="153">
        <f t="shared" si="511"/>
        <v>19.17428268896991</v>
      </c>
      <c r="AA2448" s="154">
        <f t="shared" si="514"/>
        <v>2.4123131278675162E-2</v>
      </c>
      <c r="AB2448" s="155">
        <f t="shared" si="515"/>
        <v>2.0729708688172688E-2</v>
      </c>
      <c r="AC2448" s="156">
        <f t="shared" si="516"/>
        <v>4.5300360223448953E-3</v>
      </c>
      <c r="AD2448" s="157">
        <f t="shared" si="517"/>
        <v>1.4599861875563318E-2</v>
      </c>
      <c r="AE2448" s="158">
        <f t="shared" si="518"/>
        <v>8.1348003662875985E-3</v>
      </c>
      <c r="AF2448" s="159">
        <f t="shared" si="519"/>
        <v>0.73394959072302024</v>
      </c>
      <c r="AG2448" s="160">
        <f t="shared" si="520"/>
        <v>0.90037806048808511</v>
      </c>
      <c r="AH2448" s="161">
        <f t="shared" si="521"/>
        <v>20.88072787841206</v>
      </c>
      <c r="AI2448" s="153">
        <f t="shared" si="512"/>
        <v>0.11927212158794021</v>
      </c>
      <c r="AJ2448" s="153">
        <f t="shared" si="522"/>
        <v>6.7742090419468525E-4</v>
      </c>
      <c r="AK2448" s="163">
        <f t="shared" si="523"/>
        <v>-1499.880727878412</v>
      </c>
      <c r="AL2448" s="153">
        <f t="shared" si="513"/>
        <v>1.8257173110300897</v>
      </c>
    </row>
    <row r="2449" spans="24:38" ht="15" customHeight="1" x14ac:dyDescent="0.25">
      <c r="X2449" s="26">
        <v>58.94</v>
      </c>
      <c r="Y2449" s="152">
        <v>22</v>
      </c>
      <c r="Z2449" s="153">
        <f t="shared" si="511"/>
        <v>19.181845130098907</v>
      </c>
      <c r="AA2449" s="154">
        <f t="shared" si="514"/>
        <v>2.4092466802787219E-2</v>
      </c>
      <c r="AB2449" s="155">
        <f t="shared" si="515"/>
        <v>2.0693344166076162E-2</v>
      </c>
      <c r="AC2449" s="156">
        <f t="shared" si="516"/>
        <v>4.5208358980363336E-3</v>
      </c>
      <c r="AD2449" s="157">
        <f t="shared" si="517"/>
        <v>1.4566746975201824E-2</v>
      </c>
      <c r="AE2449" s="158">
        <f t="shared" si="518"/>
        <v>8.1128660716951254E-3</v>
      </c>
      <c r="AF2449" s="159">
        <f t="shared" si="519"/>
        <v>0.72747203635245949</v>
      </c>
      <c r="AG2449" s="160">
        <f t="shared" si="520"/>
        <v>0.88419526050045794</v>
      </c>
      <c r="AH2449" s="161">
        <f t="shared" si="521"/>
        <v>20.865498686865621</v>
      </c>
      <c r="AI2449" s="153">
        <f t="shared" si="512"/>
        <v>1.1345013131343791</v>
      </c>
      <c r="AJ2449" s="153">
        <f t="shared" si="522"/>
        <v>5.8504237704710471E-2</v>
      </c>
      <c r="AK2449" s="163">
        <f t="shared" si="523"/>
        <v>-1498.8654986868655</v>
      </c>
      <c r="AL2449" s="153">
        <f t="shared" si="513"/>
        <v>2.8181548699010932</v>
      </c>
    </row>
    <row r="2450" spans="24:38" ht="15" customHeight="1" x14ac:dyDescent="0.25">
      <c r="X2450" s="26">
        <v>58.96</v>
      </c>
      <c r="Y2450" s="152">
        <v>27</v>
      </c>
      <c r="Z2450" s="153">
        <f t="shared" si="511"/>
        <v>19.189426206168278</v>
      </c>
      <c r="AA2450" s="154">
        <f t="shared" si="514"/>
        <v>2.4061860759184782E-2</v>
      </c>
      <c r="AB2450" s="155">
        <f t="shared" si="515"/>
        <v>2.0657075247539819E-2</v>
      </c>
      <c r="AC2450" s="156">
        <f t="shared" si="516"/>
        <v>4.5116637724345546E-3</v>
      </c>
      <c r="AD2450" s="157">
        <f t="shared" si="517"/>
        <v>1.4533744612986895E-2</v>
      </c>
      <c r="AE2450" s="158">
        <f t="shared" si="518"/>
        <v>8.0910203724807658E-3</v>
      </c>
      <c r="AF2450" s="159">
        <f t="shared" si="519"/>
        <v>0.72107987548108032</v>
      </c>
      <c r="AG2450" s="160">
        <f t="shared" si="520"/>
        <v>0.8684452935387591</v>
      </c>
      <c r="AH2450" s="161">
        <f t="shared" si="521"/>
        <v>20.850806739952745</v>
      </c>
      <c r="AI2450" s="153">
        <f t="shared" si="512"/>
        <v>6.1491932600472552</v>
      </c>
      <c r="AJ2450" s="153">
        <f t="shared" si="522"/>
        <v>1.4004658425707626</v>
      </c>
      <c r="AK2450" s="163">
        <f t="shared" si="523"/>
        <v>-1493.8508067399528</v>
      </c>
      <c r="AL2450" s="153">
        <f t="shared" si="513"/>
        <v>7.8105737938317219</v>
      </c>
    </row>
    <row r="2451" spans="24:38" ht="15" customHeight="1" x14ac:dyDescent="0.25">
      <c r="X2451" s="26">
        <v>58.98</v>
      </c>
      <c r="Y2451" s="152">
        <v>25</v>
      </c>
      <c r="Z2451" s="153">
        <f t="shared" si="511"/>
        <v>19.197025917178067</v>
      </c>
      <c r="AA2451" s="154">
        <f t="shared" si="514"/>
        <v>2.4031312999502254E-2</v>
      </c>
      <c r="AB2451" s="155">
        <f t="shared" si="515"/>
        <v>2.0620901597729672E-2</v>
      </c>
      <c r="AC2451" s="156">
        <f t="shared" si="516"/>
        <v>4.5025195320430797E-3</v>
      </c>
      <c r="AD2451" s="157">
        <f t="shared" si="517"/>
        <v>1.4500854279557544E-2</v>
      </c>
      <c r="AE2451" s="158">
        <f t="shared" si="518"/>
        <v>8.0692627921506391E-3</v>
      </c>
      <c r="AF2451" s="159">
        <f t="shared" si="519"/>
        <v>0.71477161337768891</v>
      </c>
      <c r="AG2451" s="160">
        <f t="shared" si="520"/>
        <v>0.85311284510978536</v>
      </c>
      <c r="AH2451" s="161">
        <f t="shared" si="521"/>
        <v>20.836635226866523</v>
      </c>
      <c r="AI2451" s="153">
        <f t="shared" si="512"/>
        <v>4.1633647731334769</v>
      </c>
      <c r="AJ2451" s="153">
        <f t="shared" si="522"/>
        <v>0.69334424936675065</v>
      </c>
      <c r="AK2451" s="163">
        <f t="shared" si="523"/>
        <v>-1495.8366352268665</v>
      </c>
      <c r="AL2451" s="153">
        <f t="shared" si="513"/>
        <v>5.8029740828219332</v>
      </c>
    </row>
    <row r="2452" spans="24:38" ht="15" customHeight="1" x14ac:dyDescent="0.25">
      <c r="X2452" s="26">
        <v>59</v>
      </c>
      <c r="Y2452" s="152">
        <v>21</v>
      </c>
      <c r="Z2452" s="153">
        <f t="shared" si="511"/>
        <v>19.20464426312823</v>
      </c>
      <c r="AA2452" s="154">
        <f t="shared" si="514"/>
        <v>2.4000823375844568E-2</v>
      </c>
      <c r="AB2452" s="155">
        <f t="shared" si="515"/>
        <v>2.0584822883276302E-2</v>
      </c>
      <c r="AC2452" s="156">
        <f t="shared" si="516"/>
        <v>4.4934030639399289E-3</v>
      </c>
      <c r="AD2452" s="157">
        <f t="shared" si="517"/>
        <v>1.4468075468431287E-2</v>
      </c>
      <c r="AE2452" s="158">
        <f t="shared" si="518"/>
        <v>8.0475928574099791E-3</v>
      </c>
      <c r="AF2452" s="159">
        <f t="shared" si="519"/>
        <v>0.70854578788014377</v>
      </c>
      <c r="AG2452" s="160">
        <f t="shared" si="520"/>
        <v>0.83818327276793347</v>
      </c>
      <c r="AH2452" s="161">
        <f t="shared" si="521"/>
        <v>20.822968041425206</v>
      </c>
      <c r="AI2452" s="153">
        <f t="shared" si="512"/>
        <v>0.17703195857479415</v>
      </c>
      <c r="AJ2452" s="153">
        <f t="shared" si="522"/>
        <v>1.4923959217536967E-3</v>
      </c>
      <c r="AK2452" s="163">
        <f t="shared" si="523"/>
        <v>-1499.8229680414252</v>
      </c>
      <c r="AL2452" s="153">
        <f t="shared" si="513"/>
        <v>1.7953557368717696</v>
      </c>
    </row>
    <row r="2453" spans="24:38" ht="15" customHeight="1" x14ac:dyDescent="0.25">
      <c r="X2453" s="26">
        <v>59.02</v>
      </c>
      <c r="Y2453" s="152">
        <v>19</v>
      </c>
      <c r="Z2453" s="153">
        <f t="shared" si="511"/>
        <v>19.212281244018811</v>
      </c>
      <c r="AA2453" s="154">
        <f t="shared" si="514"/>
        <v>2.3970391740785503E-2</v>
      </c>
      <c r="AB2453" s="155">
        <f t="shared" si="515"/>
        <v>2.0548838772267205E-2</v>
      </c>
      <c r="AC2453" s="156">
        <f t="shared" si="516"/>
        <v>4.4843142557741585E-3</v>
      </c>
      <c r="AD2453" s="157">
        <f t="shared" si="517"/>
        <v>1.4435407675984713E-2</v>
      </c>
      <c r="AE2453" s="158">
        <f t="shared" si="518"/>
        <v>8.0260100981374566E-3</v>
      </c>
      <c r="AF2453" s="159">
        <f t="shared" si="519"/>
        <v>0.70240096854730438</v>
      </c>
      <c r="AG2453" s="160">
        <f t="shared" si="520"/>
        <v>0.82364257099878346</v>
      </c>
      <c r="AH2453" s="161">
        <f t="shared" si="521"/>
        <v>20.80978974610785</v>
      </c>
      <c r="AI2453" s="153">
        <f t="shared" si="512"/>
        <v>-1.8097897461078496</v>
      </c>
      <c r="AJ2453" s="153">
        <f t="shared" si="522"/>
        <v>0.17238625921669024</v>
      </c>
      <c r="AK2453" s="163">
        <f t="shared" si="523"/>
        <v>-1501.8097897461078</v>
      </c>
      <c r="AL2453" s="153">
        <f t="shared" si="513"/>
        <v>-0.21228124401881132</v>
      </c>
    </row>
    <row r="2454" spans="24:38" ht="15" customHeight="1" x14ac:dyDescent="0.25">
      <c r="X2454" s="26">
        <v>59.04</v>
      </c>
      <c r="Y2454" s="152">
        <v>14</v>
      </c>
      <c r="Z2454" s="153">
        <f t="shared" si="511"/>
        <v>19.219936859849767</v>
      </c>
      <c r="AA2454" s="154">
        <f t="shared" si="514"/>
        <v>2.3940017947365864E-2</v>
      </c>
      <c r="AB2454" s="155">
        <f t="shared" si="515"/>
        <v>2.0512948934239172E-2</v>
      </c>
      <c r="AC2454" s="156">
        <f t="shared" si="516"/>
        <v>4.4752529957623874E-3</v>
      </c>
      <c r="AD2454" s="157">
        <f t="shared" si="517"/>
        <v>1.4402850401434126E-2</v>
      </c>
      <c r="AE2454" s="158">
        <f t="shared" si="518"/>
        <v>8.0045140473596482E-3</v>
      </c>
      <c r="AF2454" s="159">
        <f t="shared" si="519"/>
        <v>0.69633575583661433</v>
      </c>
      <c r="AG2454" s="160">
        <f t="shared" si="520"/>
        <v>0.80947733822697665</v>
      </c>
      <c r="AH2454" s="161">
        <f t="shared" si="521"/>
        <v>20.797085538239521</v>
      </c>
      <c r="AI2454" s="153">
        <f t="shared" si="512"/>
        <v>-6.7970855382395214</v>
      </c>
      <c r="AJ2454" s="153">
        <f t="shared" si="522"/>
        <v>3.3000265581532031</v>
      </c>
      <c r="AK2454" s="163">
        <f t="shared" si="523"/>
        <v>-1506.7970855382396</v>
      </c>
      <c r="AL2454" s="153">
        <f t="shared" si="513"/>
        <v>-5.2199368598497671</v>
      </c>
    </row>
    <row r="2455" spans="24:38" ht="15" customHeight="1" x14ac:dyDescent="0.25">
      <c r="X2455" s="26">
        <v>59.06</v>
      </c>
      <c r="Y2455" s="152">
        <v>13</v>
      </c>
      <c r="Z2455" s="153">
        <f t="shared" si="511"/>
        <v>19.22761111062114</v>
      </c>
      <c r="AA2455" s="154">
        <f t="shared" si="514"/>
        <v>2.390970184909167E-2</v>
      </c>
      <c r="AB2455" s="155">
        <f t="shared" si="515"/>
        <v>2.0477153040170639E-2</v>
      </c>
      <c r="AC2455" s="156">
        <f t="shared" si="516"/>
        <v>4.4662191726853508E-3</v>
      </c>
      <c r="AD2455" s="157">
        <f t="shared" si="517"/>
        <v>1.4370403146816289E-2</v>
      </c>
      <c r="AE2455" s="158">
        <f t="shared" si="518"/>
        <v>7.9831042412257629E-3</v>
      </c>
      <c r="AF2455" s="159">
        <f t="shared" si="519"/>
        <v>0.69034878030645874</v>
      </c>
      <c r="AG2455" s="160">
        <f t="shared" si="520"/>
        <v>0.79567474580268682</v>
      </c>
      <c r="AH2455" s="161">
        <f t="shared" si="521"/>
        <v>20.784841218180276</v>
      </c>
      <c r="AI2455" s="153">
        <f t="shared" si="512"/>
        <v>-7.7848412181802757</v>
      </c>
      <c r="AJ2455" s="153">
        <f t="shared" si="522"/>
        <v>4.661827137867582</v>
      </c>
      <c r="AK2455" s="163">
        <f t="shared" si="523"/>
        <v>-1507.7848412181802</v>
      </c>
      <c r="AL2455" s="153">
        <f t="shared" si="513"/>
        <v>-6.2276111106211403</v>
      </c>
    </row>
    <row r="2456" spans="24:38" ht="15" customHeight="1" x14ac:dyDescent="0.25">
      <c r="X2456" s="26">
        <v>59.08</v>
      </c>
      <c r="Y2456" s="152">
        <v>23</v>
      </c>
      <c r="Z2456" s="153">
        <f t="shared" si="511"/>
        <v>19.235303996332874</v>
      </c>
      <c r="AA2456" s="154">
        <f t="shared" si="514"/>
        <v>2.3879443299932464E-2</v>
      </c>
      <c r="AB2456" s="155">
        <f t="shared" si="515"/>
        <v>2.0441450762474233E-2</v>
      </c>
      <c r="AC2456" s="156">
        <f t="shared" si="516"/>
        <v>4.457212675884511E-3</v>
      </c>
      <c r="AD2456" s="157">
        <f t="shared" si="517"/>
        <v>1.433806541696948E-2</v>
      </c>
      <c r="AE2456" s="158">
        <f t="shared" si="518"/>
        <v>7.9617802189826618E-3</v>
      </c>
      <c r="AF2456" s="159">
        <f t="shared" si="519"/>
        <v>0.68443870184246736</v>
      </c>
      <c r="AG2456" s="160">
        <f t="shared" si="520"/>
        <v>0.78222250883214994</v>
      </c>
      <c r="AH2456" s="161">
        <f t="shared" si="521"/>
        <v>20.773043159381732</v>
      </c>
      <c r="AI2456" s="153">
        <f t="shared" si="512"/>
        <v>2.2269568406182678</v>
      </c>
      <c r="AJ2456" s="153">
        <f t="shared" si="522"/>
        <v>0.2156233378250651</v>
      </c>
      <c r="AK2456" s="163">
        <f t="shared" si="523"/>
        <v>-1497.7730431593818</v>
      </c>
      <c r="AL2456" s="153">
        <f t="shared" si="513"/>
        <v>3.764696003667126</v>
      </c>
    </row>
    <row r="2457" spans="24:38" ht="15" customHeight="1" x14ac:dyDescent="0.25">
      <c r="X2457" s="26">
        <v>59.1</v>
      </c>
      <c r="Y2457" s="152">
        <v>11</v>
      </c>
      <c r="Z2457" s="153">
        <f t="shared" si="511"/>
        <v>19.243015516985039</v>
      </c>
      <c r="AA2457" s="154">
        <f t="shared" si="514"/>
        <v>2.3849242154319487E-2</v>
      </c>
      <c r="AB2457" s="155">
        <f t="shared" si="515"/>
        <v>2.0405841774989195E-2</v>
      </c>
      <c r="AC2457" s="156">
        <f t="shared" si="516"/>
        <v>4.4482333952586446E-3</v>
      </c>
      <c r="AD2457" s="157">
        <f t="shared" si="517"/>
        <v>1.4305836719514523E-2</v>
      </c>
      <c r="AE2457" s="158">
        <f t="shared" si="518"/>
        <v>7.9405415229500086E-3</v>
      </c>
      <c r="AF2457" s="159">
        <f t="shared" si="519"/>
        <v>0.6786042089068931</v>
      </c>
      <c r="AG2457" s="160">
        <f t="shared" si="520"/>
        <v>0.76910885872776302</v>
      </c>
      <c r="AH2457" s="161">
        <f t="shared" si="521"/>
        <v>20.761678280186725</v>
      </c>
      <c r="AI2457" s="153">
        <f t="shared" si="512"/>
        <v>-9.7616782801867252</v>
      </c>
      <c r="AJ2457" s="153">
        <f t="shared" si="522"/>
        <v>8.6627602587153874</v>
      </c>
      <c r="AK2457" s="163">
        <f t="shared" si="523"/>
        <v>-1509.7616782801867</v>
      </c>
      <c r="AL2457" s="153">
        <f t="shared" si="513"/>
        <v>-8.2430155169850394</v>
      </c>
    </row>
    <row r="2458" spans="24:38" ht="15" customHeight="1" x14ac:dyDescent="0.25">
      <c r="X2458" s="26">
        <v>59.12</v>
      </c>
      <c r="Y2458" s="152">
        <v>35</v>
      </c>
      <c r="Z2458" s="153">
        <f t="shared" si="511"/>
        <v>19.250745672577622</v>
      </c>
      <c r="AA2458" s="154">
        <f t="shared" si="514"/>
        <v>2.3819098267143977E-2</v>
      </c>
      <c r="AB2458" s="155">
        <f t="shared" si="515"/>
        <v>2.0370325752974008E-2</v>
      </c>
      <c r="AC2458" s="156">
        <f t="shared" si="516"/>
        <v>4.439281221260495E-3</v>
      </c>
      <c r="AD2458" s="157">
        <f t="shared" si="517"/>
        <v>1.42737165648361E-2</v>
      </c>
      <c r="AE2458" s="158">
        <f t="shared" si="518"/>
        <v>7.9193876984957803E-3</v>
      </c>
      <c r="AF2458" s="159">
        <f t="shared" si="519"/>
        <v>0.67284401781034775</v>
      </c>
      <c r="AG2458" s="160">
        <f t="shared" si="520"/>
        <v>0.75632251736290457</v>
      </c>
      <c r="AH2458" s="161">
        <f t="shared" si="521"/>
        <v>20.750734017255585</v>
      </c>
      <c r="AI2458" s="153">
        <f t="shared" si="512"/>
        <v>14.249265982744415</v>
      </c>
      <c r="AJ2458" s="153">
        <f t="shared" si="522"/>
        <v>5.8011880299142042</v>
      </c>
      <c r="AK2458" s="163">
        <f t="shared" si="523"/>
        <v>-1485.7507340172556</v>
      </c>
      <c r="AL2458" s="153">
        <f t="shared" si="513"/>
        <v>15.749254327422378</v>
      </c>
    </row>
    <row r="2459" spans="24:38" ht="15" customHeight="1" x14ac:dyDescent="0.25">
      <c r="X2459" s="26">
        <v>59.14</v>
      </c>
      <c r="Y2459" s="152">
        <v>23</v>
      </c>
      <c r="Z2459" s="153">
        <f t="shared" si="511"/>
        <v>19.258494463110551</v>
      </c>
      <c r="AA2459" s="154">
        <f t="shared" si="514"/>
        <v>2.3789011493755362E-2</v>
      </c>
      <c r="AB2459" s="155">
        <f t="shared" si="515"/>
        <v>2.0334902373098908E-2</v>
      </c>
      <c r="AC2459" s="156">
        <f t="shared" si="516"/>
        <v>4.4303560448934179E-3</v>
      </c>
      <c r="AD2459" s="157">
        <f t="shared" si="517"/>
        <v>1.4241704466064098E-2</v>
      </c>
      <c r="AE2459" s="158">
        <f t="shared" si="518"/>
        <v>7.8983182940118649E-3</v>
      </c>
      <c r="AF2459" s="159">
        <f t="shared" si="519"/>
        <v>0.66715687200506912</v>
      </c>
      <c r="AG2459" s="160">
        <f t="shared" si="520"/>
        <v>0.74385267272491162</v>
      </c>
      <c r="AH2459" s="161">
        <f t="shared" si="521"/>
        <v>20.74019830051235</v>
      </c>
      <c r="AI2459" s="153">
        <f t="shared" si="512"/>
        <v>2.2598016994876495</v>
      </c>
      <c r="AJ2459" s="153">
        <f t="shared" si="522"/>
        <v>0.22203059656553345</v>
      </c>
      <c r="AK2459" s="163">
        <f t="shared" si="523"/>
        <v>-1497.7401983005122</v>
      </c>
      <c r="AL2459" s="153">
        <f t="shared" si="513"/>
        <v>3.7415055368894485</v>
      </c>
    </row>
    <row r="2460" spans="24:38" ht="15" customHeight="1" x14ac:dyDescent="0.25">
      <c r="X2460" s="26">
        <v>59.16</v>
      </c>
      <c r="Y2460" s="152">
        <v>18</v>
      </c>
      <c r="Z2460" s="153">
        <f t="shared" si="511"/>
        <v>19.266261888583912</v>
      </c>
      <c r="AA2460" s="154">
        <f t="shared" si="514"/>
        <v>2.3758981689959626E-2</v>
      </c>
      <c r="AB2460" s="155">
        <f t="shared" si="515"/>
        <v>2.0299571313438625E-2</v>
      </c>
      <c r="AC2460" s="156">
        <f t="shared" si="516"/>
        <v>4.4214577577080787E-3</v>
      </c>
      <c r="AD2460" s="157">
        <f t="shared" si="517"/>
        <v>1.4209799939055223E-2</v>
      </c>
      <c r="AE2460" s="158">
        <f t="shared" si="518"/>
        <v>7.8773328608900198E-3</v>
      </c>
      <c r="AF2460" s="159">
        <f t="shared" si="519"/>
        <v>0.6615415413990624</v>
      </c>
      <c r="AG2460" s="160">
        <f t="shared" si="520"/>
        <v>0.7316889559678339</v>
      </c>
      <c r="AH2460" s="161">
        <f t="shared" si="521"/>
        <v>20.730059529511859</v>
      </c>
      <c r="AI2460" s="153">
        <f t="shared" si="512"/>
        <v>-2.730059529511859</v>
      </c>
      <c r="AJ2460" s="153">
        <f t="shared" si="522"/>
        <v>0.4140680574821396</v>
      </c>
      <c r="AK2460" s="163">
        <f t="shared" si="523"/>
        <v>-1502.7300595295119</v>
      </c>
      <c r="AL2460" s="153">
        <f t="shared" si="513"/>
        <v>-1.2662618885839123</v>
      </c>
    </row>
    <row r="2461" spans="24:38" ht="15" customHeight="1" x14ac:dyDescent="0.25">
      <c r="X2461" s="26">
        <v>59.18</v>
      </c>
      <c r="Y2461" s="152">
        <v>11</v>
      </c>
      <c r="Z2461" s="153">
        <f t="shared" si="511"/>
        <v>19.274047948997662</v>
      </c>
      <c r="AA2461" s="154">
        <f t="shared" si="514"/>
        <v>2.3729008712017458E-2</v>
      </c>
      <c r="AB2461" s="155">
        <f t="shared" si="515"/>
        <v>2.0264332253464957E-2</v>
      </c>
      <c r="AC2461" s="156">
        <f t="shared" si="516"/>
        <v>4.4125862517991376E-3</v>
      </c>
      <c r="AD2461" s="157">
        <f t="shared" si="517"/>
        <v>1.417800250237463E-2</v>
      </c>
      <c r="AE2461" s="158">
        <f t="shared" si="518"/>
        <v>7.8564309534979344E-3</v>
      </c>
      <c r="AF2461" s="159">
        <f t="shared" si="519"/>
        <v>0.65599682169034734</v>
      </c>
      <c r="AG2461" s="160">
        <f t="shared" si="520"/>
        <v>0.71982141977352221</v>
      </c>
      <c r="AH2461" s="161">
        <f t="shared" si="521"/>
        <v>20.720306551134691</v>
      </c>
      <c r="AI2461" s="153">
        <f t="shared" si="512"/>
        <v>-9.7203065511346907</v>
      </c>
      <c r="AJ2461" s="153">
        <f t="shared" si="522"/>
        <v>8.5894872225483621</v>
      </c>
      <c r="AK2461" s="163">
        <f t="shared" si="523"/>
        <v>-1509.7203065511346</v>
      </c>
      <c r="AL2461" s="153">
        <f t="shared" si="513"/>
        <v>-8.2740479489976622</v>
      </c>
    </row>
    <row r="2462" spans="24:38" ht="15" customHeight="1" x14ac:dyDescent="0.25">
      <c r="X2462" s="26">
        <v>59.2</v>
      </c>
      <c r="Y2462" s="152">
        <v>27</v>
      </c>
      <c r="Z2462" s="153">
        <f t="shared" si="511"/>
        <v>19.281852644351815</v>
      </c>
      <c r="AA2462" s="154">
        <f t="shared" si="514"/>
        <v>2.3699092416642642E-2</v>
      </c>
      <c r="AB2462" s="155">
        <f t="shared" si="515"/>
        <v>2.0229184874039595E-2</v>
      </c>
      <c r="AC2462" s="156">
        <f t="shared" si="516"/>
        <v>4.4037414198019997E-3</v>
      </c>
      <c r="AD2462" s="157">
        <f t="shared" si="517"/>
        <v>1.4146311677277819E-2</v>
      </c>
      <c r="AE2462" s="158">
        <f t="shared" si="518"/>
        <v>7.8356121291556242E-3</v>
      </c>
      <c r="AF2462" s="159">
        <f t="shared" si="519"/>
        <v>0.65052153372070443</v>
      </c>
      <c r="AG2462" s="160">
        <f t="shared" si="520"/>
        <v>0.70824051793654874</v>
      </c>
      <c r="AH2462" s="161">
        <f t="shared" si="521"/>
        <v>20.710928638525989</v>
      </c>
      <c r="AI2462" s="153">
        <f t="shared" si="512"/>
        <v>6.2890713614740115</v>
      </c>
      <c r="AJ2462" s="153">
        <f t="shared" si="522"/>
        <v>1.4649043922115768</v>
      </c>
      <c r="AK2462" s="163">
        <f t="shared" si="523"/>
        <v>-1493.710928638526</v>
      </c>
      <c r="AL2462" s="153">
        <f t="shared" si="513"/>
        <v>7.7181473556481848</v>
      </c>
    </row>
    <row r="2463" spans="24:38" ht="15" customHeight="1" x14ac:dyDescent="0.25">
      <c r="X2463" s="26">
        <v>59.22</v>
      </c>
      <c r="Y2463" s="152">
        <v>16</v>
      </c>
      <c r="Z2463" s="153">
        <f t="shared" si="511"/>
        <v>19.289675974646329</v>
      </c>
      <c r="AA2463" s="154">
        <f t="shared" si="514"/>
        <v>2.3669232661000281E-2</v>
      </c>
      <c r="AB2463" s="155">
        <f t="shared" si="515"/>
        <v>2.0194128857406873E-2</v>
      </c>
      <c r="AC2463" s="156">
        <f t="shared" si="516"/>
        <v>4.3949231548895563E-3</v>
      </c>
      <c r="AD2463" s="157">
        <f t="shared" si="517"/>
        <v>1.4114726987692585E-2</v>
      </c>
      <c r="AE2463" s="158">
        <f t="shared" si="518"/>
        <v>7.8148759481119628E-3</v>
      </c>
      <c r="AF2463" s="159">
        <f t="shared" si="519"/>
        <v>0.6451145228482178</v>
      </c>
      <c r="AG2463" s="160">
        <f t="shared" si="520"/>
        <v>0.69693708609431826</v>
      </c>
      <c r="AH2463" s="161">
        <f t="shared" si="521"/>
        <v>20.701915471197967</v>
      </c>
      <c r="AI2463" s="153">
        <f t="shared" si="512"/>
        <v>-4.7019154711979674</v>
      </c>
      <c r="AJ2463" s="153">
        <f t="shared" si="522"/>
        <v>1.3817505686431752</v>
      </c>
      <c r="AK2463" s="163">
        <f t="shared" si="523"/>
        <v>-1504.7019154711979</v>
      </c>
      <c r="AL2463" s="153">
        <f t="shared" si="513"/>
        <v>-3.2896759746463289</v>
      </c>
    </row>
    <row r="2464" spans="24:38" ht="15" customHeight="1" x14ac:dyDescent="0.25">
      <c r="X2464" s="26">
        <v>59.24</v>
      </c>
      <c r="Y2464" s="152">
        <v>26</v>
      </c>
      <c r="Z2464" s="153">
        <f t="shared" si="511"/>
        <v>19.297517939881288</v>
      </c>
      <c r="AA2464" s="154">
        <f t="shared" si="514"/>
        <v>2.363942930270509E-2</v>
      </c>
      <c r="AB2464" s="155">
        <f t="shared" si="515"/>
        <v>2.0159163887186523E-2</v>
      </c>
      <c r="AC2464" s="156">
        <f t="shared" si="516"/>
        <v>4.3861313507689483E-3</v>
      </c>
      <c r="AD2464" s="157">
        <f t="shared" si="517"/>
        <v>1.4083247960201113E-2</v>
      </c>
      <c r="AE2464" s="158">
        <f t="shared" si="518"/>
        <v>7.7942219735214367E-3</v>
      </c>
      <c r="AF2464" s="159">
        <f t="shared" si="519"/>
        <v>0.63977465833801572</v>
      </c>
      <c r="AG2464" s="160">
        <f t="shared" si="520"/>
        <v>0.68590232352951919</v>
      </c>
      <c r="AH2464" s="161">
        <f t="shared" si="521"/>
        <v>20.693257116223208</v>
      </c>
      <c r="AI2464" s="153">
        <f t="shared" si="512"/>
        <v>5.306742883776792</v>
      </c>
      <c r="AJ2464" s="153">
        <f t="shared" si="522"/>
        <v>1.0831353859429087</v>
      </c>
      <c r="AK2464" s="163">
        <f t="shared" si="523"/>
        <v>-1494.6932571162233</v>
      </c>
      <c r="AL2464" s="153">
        <f t="shared" si="513"/>
        <v>6.7024820601187116</v>
      </c>
    </row>
    <row r="2465" spans="24:38" ht="15" customHeight="1" x14ac:dyDescent="0.25">
      <c r="X2465" s="26">
        <v>59.26</v>
      </c>
      <c r="Y2465" s="152">
        <v>22</v>
      </c>
      <c r="Z2465" s="153">
        <f t="shared" si="511"/>
        <v>19.305378540056608</v>
      </c>
      <c r="AA2465" s="154">
        <f t="shared" si="514"/>
        <v>2.3609682199819758E-2</v>
      </c>
      <c r="AB2465" s="155">
        <f t="shared" si="515"/>
        <v>2.0124289648366642E-2</v>
      </c>
      <c r="AC2465" s="156">
        <f t="shared" si="516"/>
        <v>4.3773659016783919E-3</v>
      </c>
      <c r="AD2465" s="157">
        <f t="shared" si="517"/>
        <v>1.4051874124022305E-2</v>
      </c>
      <c r="AE2465" s="158">
        <f t="shared" si="518"/>
        <v>7.7736497714212026E-3</v>
      </c>
      <c r="AF2465" s="159">
        <f t="shared" si="519"/>
        <v>0.6345008327706233</v>
      </c>
      <c r="AG2465" s="160">
        <f t="shared" si="520"/>
        <v>0.67512777597723495</v>
      </c>
      <c r="AH2465" s="161">
        <f t="shared" si="521"/>
        <v>20.684944010449772</v>
      </c>
      <c r="AI2465" s="153">
        <f t="shared" si="512"/>
        <v>1.3150559895502276</v>
      </c>
      <c r="AJ2465" s="153">
        <f t="shared" si="522"/>
        <v>7.8607829802360391E-2</v>
      </c>
      <c r="AK2465" s="163">
        <f t="shared" si="523"/>
        <v>-1498.6849440104497</v>
      </c>
      <c r="AL2465" s="153">
        <f t="shared" si="513"/>
        <v>2.6946214599433915</v>
      </c>
    </row>
    <row r="2466" spans="24:38" ht="15" customHeight="1" x14ac:dyDescent="0.25">
      <c r="X2466" s="26">
        <v>59.28</v>
      </c>
      <c r="Y2466" s="152">
        <v>16</v>
      </c>
      <c r="Z2466" s="153">
        <f t="shared" si="511"/>
        <v>19.313257775172346</v>
      </c>
      <c r="AA2466" s="154">
        <f t="shared" si="514"/>
        <v>2.357999121085318E-2</v>
      </c>
      <c r="AB2466" s="155">
        <f t="shared" si="515"/>
        <v>2.0089505827296489E-2</v>
      </c>
      <c r="AC2466" s="156">
        <f t="shared" si="516"/>
        <v>4.3686267023839631E-3</v>
      </c>
      <c r="AD2466" s="157">
        <f t="shared" si="517"/>
        <v>1.4020605010994091E-2</v>
      </c>
      <c r="AE2466" s="158">
        <f t="shared" si="518"/>
        <v>7.7531589107082115E-3</v>
      </c>
      <c r="AF2466" s="159">
        <f t="shared" si="519"/>
        <v>0.62929196146730282</v>
      </c>
      <c r="AG2466" s="160">
        <f t="shared" si="520"/>
        <v>0.6646053193736785</v>
      </c>
      <c r="AH2466" s="161">
        <f t="shared" si="521"/>
        <v>20.676966943675563</v>
      </c>
      <c r="AI2466" s="153">
        <f t="shared" si="512"/>
        <v>-4.6769669436755628</v>
      </c>
      <c r="AJ2466" s="153">
        <f t="shared" si="522"/>
        <v>1.3671262370146209</v>
      </c>
      <c r="AK2466" s="163">
        <f t="shared" si="523"/>
        <v>-1504.6769669436756</v>
      </c>
      <c r="AL2466" s="153">
        <f t="shared" si="513"/>
        <v>-3.313257775172346</v>
      </c>
    </row>
    <row r="2467" spans="24:38" ht="15" customHeight="1" x14ac:dyDescent="0.25">
      <c r="X2467" s="26">
        <v>59.3</v>
      </c>
      <c r="Y2467" s="152">
        <v>25</v>
      </c>
      <c r="Z2467" s="153">
        <f t="shared" si="511"/>
        <v>19.321155645228487</v>
      </c>
      <c r="AA2467" s="154">
        <f t="shared" si="514"/>
        <v>2.3550356194758836E-2</v>
      </c>
      <c r="AB2467" s="155">
        <f t="shared" si="515"/>
        <v>2.0054812111679542E-2</v>
      </c>
      <c r="AC2467" s="156">
        <f t="shared" si="516"/>
        <v>4.3599136481764699E-3</v>
      </c>
      <c r="AD2467" s="157">
        <f t="shared" si="517"/>
        <v>1.3989440155556067E-2</v>
      </c>
      <c r="AE2467" s="158">
        <f t="shared" si="518"/>
        <v>7.7327489631166951E-3</v>
      </c>
      <c r="AF2467" s="159">
        <f t="shared" si="519"/>
        <v>0.62414698193188434</v>
      </c>
      <c r="AG2467" s="160">
        <f t="shared" si="520"/>
        <v>0.65432714448813756</v>
      </c>
      <c r="AH2467" s="161">
        <f t="shared" si="521"/>
        <v>20.669317042721797</v>
      </c>
      <c r="AI2467" s="153">
        <f t="shared" si="512"/>
        <v>4.3306829572782028</v>
      </c>
      <c r="AJ2467" s="153">
        <f t="shared" si="522"/>
        <v>0.75019259505839531</v>
      </c>
      <c r="AK2467" s="163">
        <f t="shared" si="523"/>
        <v>-1495.6693170427218</v>
      </c>
      <c r="AL2467" s="153">
        <f t="shared" si="513"/>
        <v>5.6788443547715133</v>
      </c>
    </row>
    <row r="2468" spans="24:38" ht="15" customHeight="1" x14ac:dyDescent="0.25">
      <c r="X2468" s="26">
        <v>59.32</v>
      </c>
      <c r="Y2468" s="152">
        <v>14</v>
      </c>
      <c r="Z2468" s="153">
        <f t="shared" si="511"/>
        <v>19.329072150225016</v>
      </c>
      <c r="AA2468" s="154">
        <f t="shared" si="514"/>
        <v>2.3520777010933053E-2</v>
      </c>
      <c r="AB2468" s="155">
        <f t="shared" si="515"/>
        <v>2.0020208190566376E-2</v>
      </c>
      <c r="AC2468" s="156">
        <f t="shared" si="516"/>
        <v>4.3512266348682905E-3</v>
      </c>
      <c r="AD2468" s="157">
        <f t="shared" si="517"/>
        <v>1.395837909473205E-2</v>
      </c>
      <c r="AE2468" s="158">
        <f t="shared" si="518"/>
        <v>7.7124195031957228E-3</v>
      </c>
      <c r="AF2468" s="159">
        <f t="shared" si="519"/>
        <v>0.61906485330848637</v>
      </c>
      <c r="AG2468" s="160">
        <f t="shared" si="520"/>
        <v>0.64428574238353731</v>
      </c>
      <c r="AH2468" s="161">
        <f t="shared" si="521"/>
        <v>20.661985756351335</v>
      </c>
      <c r="AI2468" s="153">
        <f t="shared" si="512"/>
        <v>-6.6619857563513349</v>
      </c>
      <c r="AJ2468" s="153">
        <f t="shared" si="522"/>
        <v>3.1701467298448618</v>
      </c>
      <c r="AK2468" s="163">
        <f t="shared" si="523"/>
        <v>-1506.6619857563514</v>
      </c>
      <c r="AL2468" s="153">
        <f t="shared" si="513"/>
        <v>-5.3290721502250165</v>
      </c>
    </row>
    <row r="2469" spans="24:38" ht="15" customHeight="1" x14ac:dyDescent="0.25">
      <c r="X2469" s="26">
        <v>59.34</v>
      </c>
      <c r="Y2469" s="152">
        <v>17</v>
      </c>
      <c r="Z2469" s="153">
        <f t="shared" si="511"/>
        <v>19.337007290161921</v>
      </c>
      <c r="AA2469" s="154">
        <f t="shared" si="514"/>
        <v>2.3491253519213433E-2</v>
      </c>
      <c r="AB2469" s="155">
        <f t="shared" si="515"/>
        <v>1.9985693754347788E-2</v>
      </c>
      <c r="AC2469" s="156">
        <f t="shared" si="516"/>
        <v>4.342565558790281E-3</v>
      </c>
      <c r="AD2469" s="157">
        <f t="shared" si="517"/>
        <v>1.3927421368112983E-2</v>
      </c>
      <c r="AE2469" s="158">
        <f t="shared" si="518"/>
        <v>7.6921701082870875E-3</v>
      </c>
      <c r="AF2469" s="159">
        <f t="shared" si="519"/>
        <v>0.61404455585467277</v>
      </c>
      <c r="AG2469" s="160">
        <f t="shared" si="520"/>
        <v>0.63447389065502235</v>
      </c>
      <c r="AH2469" s="161">
        <f t="shared" si="521"/>
        <v>20.654964840980369</v>
      </c>
      <c r="AI2469" s="153">
        <f t="shared" si="512"/>
        <v>-3.6549648409803694</v>
      </c>
      <c r="AJ2469" s="153">
        <f t="shared" si="522"/>
        <v>0.78580988169427402</v>
      </c>
      <c r="AK2469" s="163">
        <f t="shared" si="523"/>
        <v>-1503.6549648409805</v>
      </c>
      <c r="AL2469" s="153">
        <f t="shared" si="513"/>
        <v>-2.337007290161921</v>
      </c>
    </row>
    <row r="2470" spans="24:38" ht="15" customHeight="1" x14ac:dyDescent="0.25">
      <c r="X2470" s="26">
        <v>59.36</v>
      </c>
      <c r="Y2470" s="152">
        <v>20</v>
      </c>
      <c r="Z2470" s="153">
        <f t="shared" si="511"/>
        <v>19.344961065039257</v>
      </c>
      <c r="AA2470" s="154">
        <f t="shared" si="514"/>
        <v>2.3461785579877114E-2</v>
      </c>
      <c r="AB2470" s="155">
        <f t="shared" si="515"/>
        <v>1.9951268494747838E-2</v>
      </c>
      <c r="AC2470" s="156">
        <f t="shared" si="516"/>
        <v>4.3339303167886688E-3</v>
      </c>
      <c r="AD2470" s="157">
        <f t="shared" si="517"/>
        <v>1.3896566517839833E-2</v>
      </c>
      <c r="AE2470" s="158">
        <f t="shared" si="518"/>
        <v>7.6720003585033043E-3</v>
      </c>
      <c r="AF2470" s="159">
        <f t="shared" si="519"/>
        <v>0.6090850904294951</v>
      </c>
      <c r="AG2470" s="160">
        <f t="shared" si="520"/>
        <v>0.62488464039921765</v>
      </c>
      <c r="AH2470" s="161">
        <f t="shared" si="521"/>
        <v>20.648246347135725</v>
      </c>
      <c r="AI2470" s="153">
        <f t="shared" si="512"/>
        <v>-0.64824634713572493</v>
      </c>
      <c r="AJ2470" s="153">
        <f t="shared" si="522"/>
        <v>2.1011166328740543E-2</v>
      </c>
      <c r="AK2470" s="163">
        <f t="shared" si="523"/>
        <v>-1500.6482463471357</v>
      </c>
      <c r="AL2470" s="153">
        <f t="shared" si="513"/>
        <v>0.65503893496074284</v>
      </c>
    </row>
    <row r="2471" spans="24:38" ht="15" customHeight="1" x14ac:dyDescent="0.25">
      <c r="X2471" s="26">
        <v>59.38</v>
      </c>
      <c r="Y2471" s="152">
        <v>24</v>
      </c>
      <c r="Z2471" s="153">
        <f t="shared" si="511"/>
        <v>19.352933474856982</v>
      </c>
      <c r="AA2471" s="154">
        <f t="shared" si="514"/>
        <v>2.34323730536391E-2</v>
      </c>
      <c r="AB2471" s="155">
        <f t="shared" si="515"/>
        <v>1.9916932104816924E-2</v>
      </c>
      <c r="AC2471" s="156">
        <f t="shared" si="516"/>
        <v>4.3253208062219752E-3</v>
      </c>
      <c r="AD2471" s="157">
        <f t="shared" si="517"/>
        <v>1.3865814088586616E-2</v>
      </c>
      <c r="AE2471" s="158">
        <f t="shared" si="518"/>
        <v>7.651909836705828E-3</v>
      </c>
      <c r="AF2471" s="159">
        <f t="shared" si="519"/>
        <v>0.60418547799596378</v>
      </c>
      <c r="AG2471" s="160">
        <f t="shared" si="520"/>
        <v>0.61551130387016328</v>
      </c>
      <c r="AH2471" s="161">
        <f t="shared" si="521"/>
        <v>20.641822606613076</v>
      </c>
      <c r="AI2471" s="153">
        <f t="shared" si="512"/>
        <v>3.3581773933869243</v>
      </c>
      <c r="AJ2471" s="153">
        <f t="shared" si="522"/>
        <v>0.4698898085606249</v>
      </c>
      <c r="AK2471" s="163">
        <f t="shared" si="523"/>
        <v>-1496.641822606613</v>
      </c>
      <c r="AL2471" s="153">
        <f t="shared" si="513"/>
        <v>4.6470665251430177</v>
      </c>
    </row>
    <row r="2472" spans="24:38" ht="15" customHeight="1" x14ac:dyDescent="0.25">
      <c r="X2472" s="26">
        <v>59.4</v>
      </c>
      <c r="Y2472" s="152">
        <v>24</v>
      </c>
      <c r="Z2472" s="153">
        <f t="shared" si="511"/>
        <v>19.360924519615082</v>
      </c>
      <c r="AA2472" s="154">
        <f t="shared" si="514"/>
        <v>2.3403015801650703E-2</v>
      </c>
      <c r="AB2472" s="155">
        <f t="shared" si="515"/>
        <v>1.9882684278925027E-2</v>
      </c>
      <c r="AC2472" s="156">
        <f t="shared" si="516"/>
        <v>4.316736924957992E-3</v>
      </c>
      <c r="AD2472" s="157">
        <f t="shared" si="517"/>
        <v>1.3835163627543702E-2</v>
      </c>
      <c r="AE2472" s="158">
        <f t="shared" si="518"/>
        <v>7.6318981284835326E-3</v>
      </c>
      <c r="AF2472" s="159">
        <f t="shared" si="519"/>
        <v>0.5993447591375014</v>
      </c>
      <c r="AG2472" s="160">
        <f t="shared" si="520"/>
        <v>0.60634744278088115</v>
      </c>
      <c r="AH2472" s="161">
        <f t="shared" si="521"/>
        <v>20.635686220295028</v>
      </c>
      <c r="AI2472" s="153">
        <f t="shared" si="512"/>
        <v>3.3643137797049718</v>
      </c>
      <c r="AJ2472" s="153">
        <f t="shared" si="522"/>
        <v>0.47160863367969807</v>
      </c>
      <c r="AK2472" s="163">
        <f t="shared" si="523"/>
        <v>-1496.6356862202949</v>
      </c>
      <c r="AL2472" s="153">
        <f t="shared" si="513"/>
        <v>4.6390754803849177</v>
      </c>
    </row>
    <row r="2473" spans="24:38" ht="15" customHeight="1" x14ac:dyDescent="0.25">
      <c r="X2473" s="26">
        <v>59.42</v>
      </c>
      <c r="Y2473" s="152">
        <v>23</v>
      </c>
      <c r="Z2473" s="153">
        <f t="shared" si="511"/>
        <v>19.3689341993136</v>
      </c>
      <c r="AA2473" s="154">
        <f t="shared" si="514"/>
        <v>2.3373713685497823E-2</v>
      </c>
      <c r="AB2473" s="155">
        <f t="shared" si="515"/>
        <v>1.9848524712754809E-2</v>
      </c>
      <c r="AC2473" s="156">
        <f t="shared" si="516"/>
        <v>4.3081785713707139E-3</v>
      </c>
      <c r="AD2473" s="157">
        <f t="shared" si="517"/>
        <v>1.3804614684401036E-2</v>
      </c>
      <c r="AE2473" s="158">
        <f t="shared" si="518"/>
        <v>7.6119648221312838E-3</v>
      </c>
      <c r="AF2473" s="159">
        <f t="shared" si="519"/>
        <v>0.59456199358788497</v>
      </c>
      <c r="AG2473" s="160">
        <f t="shared" si="520"/>
        <v>0.59738685721216056</v>
      </c>
      <c r="AH2473" s="161">
        <f t="shared" si="521"/>
        <v>20.629830046589802</v>
      </c>
      <c r="AI2473" s="153">
        <f t="shared" si="512"/>
        <v>2.3701699534101976</v>
      </c>
      <c r="AJ2473" s="153">
        <f t="shared" si="522"/>
        <v>0.24424806991515211</v>
      </c>
      <c r="AK2473" s="163">
        <f t="shared" si="523"/>
        <v>-1497.6298300465899</v>
      </c>
      <c r="AL2473" s="153">
        <f t="shared" si="513"/>
        <v>3.6310658006864003</v>
      </c>
    </row>
    <row r="2474" spans="24:38" ht="15" customHeight="1" x14ac:dyDescent="0.25">
      <c r="X2474" s="26">
        <v>59.44</v>
      </c>
      <c r="Y2474" s="152">
        <v>20</v>
      </c>
      <c r="Z2474" s="153">
        <f t="shared" si="511"/>
        <v>19.376962513952492</v>
      </c>
      <c r="AA2474" s="154">
        <f t="shared" si="514"/>
        <v>2.3344466567199386E-2</v>
      </c>
      <c r="AB2474" s="155">
        <f t="shared" si="515"/>
        <v>1.9814453103294955E-2</v>
      </c>
      <c r="AC2474" s="156">
        <f t="shared" si="516"/>
        <v>4.2996456443373712E-3</v>
      </c>
      <c r="AD2474" s="157">
        <f t="shared" si="517"/>
        <v>1.3774166811331687E-2</v>
      </c>
      <c r="AE2474" s="158">
        <f t="shared" si="518"/>
        <v>7.5921095086288201E-3</v>
      </c>
      <c r="AF2474" s="159">
        <f t="shared" si="519"/>
        <v>0.58983625977430654</v>
      </c>
      <c r="AG2474" s="160">
        <f t="shared" si="520"/>
        <v>0.58862357509287588</v>
      </c>
      <c r="AH2474" s="161">
        <f t="shared" si="521"/>
        <v>20.624247190454462</v>
      </c>
      <c r="AI2474" s="153">
        <f t="shared" si="512"/>
        <v>-0.62424719045446153</v>
      </c>
      <c r="AJ2474" s="153">
        <f t="shared" si="522"/>
        <v>1.9484227739514443E-2</v>
      </c>
      <c r="AK2474" s="163">
        <f t="shared" si="523"/>
        <v>-1500.6242471904545</v>
      </c>
      <c r="AL2474" s="153">
        <f t="shared" si="513"/>
        <v>0.62303748604750808</v>
      </c>
    </row>
    <row r="2475" spans="24:38" ht="15" customHeight="1" x14ac:dyDescent="0.25">
      <c r="X2475" s="26">
        <v>59.46</v>
      </c>
      <c r="Y2475" s="152">
        <v>24</v>
      </c>
      <c r="Z2475" s="153">
        <f t="shared" si="511"/>
        <v>19.385009463531816</v>
      </c>
      <c r="AA2475" s="154">
        <f t="shared" si="514"/>
        <v>2.3315274309205627E-2</v>
      </c>
      <c r="AB2475" s="155">
        <f t="shared" si="515"/>
        <v>1.9780469148833357E-2</v>
      </c>
      <c r="AC2475" s="156">
        <f t="shared" si="516"/>
        <v>4.2911380432354056E-3</v>
      </c>
      <c r="AD2475" s="157">
        <f t="shared" si="517"/>
        <v>1.3743819562975362E-2</v>
      </c>
      <c r="AE2475" s="158">
        <f t="shared" si="518"/>
        <v>7.572331781619708E-3</v>
      </c>
      <c r="AF2475" s="159">
        <f t="shared" si="519"/>
        <v>0.58516665437307658</v>
      </c>
      <c r="AG2475" s="160">
        <f t="shared" si="520"/>
        <v>0.58005184221830608</v>
      </c>
      <c r="AH2475" s="161">
        <f t="shared" si="521"/>
        <v>20.618930992969069</v>
      </c>
      <c r="AI2475" s="153">
        <f t="shared" si="512"/>
        <v>3.3810690070309306</v>
      </c>
      <c r="AJ2475" s="153">
        <f t="shared" si="522"/>
        <v>0.47631781792938011</v>
      </c>
      <c r="AK2475" s="163">
        <f t="shared" si="523"/>
        <v>-1496.6189309929691</v>
      </c>
      <c r="AL2475" s="153">
        <f t="shared" si="513"/>
        <v>4.6149905364681842</v>
      </c>
    </row>
    <row r="2476" spans="24:38" ht="15" customHeight="1" x14ac:dyDescent="0.25">
      <c r="X2476" s="26">
        <v>59.48</v>
      </c>
      <c r="Y2476" s="152">
        <v>16</v>
      </c>
      <c r="Z2476" s="153">
        <f t="shared" si="511"/>
        <v>19.393075048051543</v>
      </c>
      <c r="AA2476" s="154">
        <f t="shared" si="514"/>
        <v>2.3286136774396577E-2</v>
      </c>
      <c r="AB2476" s="155">
        <f t="shared" si="515"/>
        <v>1.9746572548950528E-2</v>
      </c>
      <c r="AC2476" s="156">
        <f t="shared" si="516"/>
        <v>4.2826556679395342E-3</v>
      </c>
      <c r="AD2476" s="157">
        <f t="shared" si="517"/>
        <v>1.3713572496422192E-2</v>
      </c>
      <c r="AE2476" s="158">
        <f t="shared" si="518"/>
        <v>7.5526312373906165E-3</v>
      </c>
      <c r="AF2476" s="159">
        <f t="shared" si="519"/>
        <v>0.58055229187762858</v>
      </c>
      <c r="AG2476" s="160">
        <f t="shared" si="520"/>
        <v>0.57166611277531088</v>
      </c>
      <c r="AH2476" s="161">
        <f t="shared" si="521"/>
        <v>20.613875021429578</v>
      </c>
      <c r="AI2476" s="153">
        <f t="shared" si="512"/>
        <v>-4.6138750214295783</v>
      </c>
      <c r="AJ2476" s="153">
        <f t="shared" si="522"/>
        <v>1.330490169585737</v>
      </c>
      <c r="AK2476" s="163">
        <f t="shared" si="523"/>
        <v>-1504.6138750214295</v>
      </c>
      <c r="AL2476" s="153">
        <f t="shared" si="513"/>
        <v>-3.3930750480515428</v>
      </c>
    </row>
    <row r="2477" spans="24:38" ht="15" customHeight="1" x14ac:dyDescent="0.25">
      <c r="X2477" s="26">
        <v>59.5</v>
      </c>
      <c r="Y2477" s="152">
        <v>17</v>
      </c>
      <c r="Z2477" s="153">
        <f t="shared" si="511"/>
        <v>19.401159267511645</v>
      </c>
      <c r="AA2477" s="154">
        <f t="shared" si="514"/>
        <v>2.3257053826080367E-2</v>
      </c>
      <c r="AB2477" s="155">
        <f t="shared" si="515"/>
        <v>1.9712763004512857E-2</v>
      </c>
      <c r="AC2477" s="156">
        <f t="shared" si="516"/>
        <v>4.2741984188187808E-3</v>
      </c>
      <c r="AD2477" s="157">
        <f t="shared" si="517"/>
        <v>1.36834251711965E-2</v>
      </c>
      <c r="AE2477" s="158">
        <f t="shared" si="518"/>
        <v>7.5330074748506436E-3</v>
      </c>
      <c r="AF2477" s="159">
        <f t="shared" si="519"/>
        <v>0.57599230417838243</v>
      </c>
      <c r="AG2477" s="160">
        <f t="shared" si="520"/>
        <v>0.56346104034504807</v>
      </c>
      <c r="AH2477" s="161">
        <f t="shared" si="521"/>
        <v>20.609073059930534</v>
      </c>
      <c r="AI2477" s="153">
        <f t="shared" si="512"/>
        <v>-3.6090730599305338</v>
      </c>
      <c r="AJ2477" s="153">
        <f t="shared" si="522"/>
        <v>0.76620049128919687</v>
      </c>
      <c r="AK2477" s="163">
        <f t="shared" si="523"/>
        <v>-1503.6090730599306</v>
      </c>
      <c r="AL2477" s="153">
        <f t="shared" si="513"/>
        <v>-2.4011592675116447</v>
      </c>
    </row>
    <row r="2478" spans="24:38" ht="15" customHeight="1" x14ac:dyDescent="0.25">
      <c r="X2478" s="26">
        <v>59.52</v>
      </c>
      <c r="Y2478" s="152">
        <v>19</v>
      </c>
      <c r="Z2478" s="153">
        <f t="shared" si="511"/>
        <v>19.409262121912121</v>
      </c>
      <c r="AA2478" s="154">
        <f t="shared" si="514"/>
        <v>2.3228025327991699E-2</v>
      </c>
      <c r="AB2478" s="155">
        <f t="shared" si="515"/>
        <v>1.9679040217666123E-2</v>
      </c>
      <c r="AC2478" s="156">
        <f t="shared" si="516"/>
        <v>4.265766196733565E-3</v>
      </c>
      <c r="AD2478" s="157">
        <f t="shared" si="517"/>
        <v>1.3653377149240826E-2</v>
      </c>
      <c r="AE2478" s="158">
        <f t="shared" si="518"/>
        <v>7.513460095510965E-3</v>
      </c>
      <c r="AF2478" s="159">
        <f t="shared" si="519"/>
        <v>0.57148584015414738</v>
      </c>
      <c r="AG2478" s="160">
        <f t="shared" si="520"/>
        <v>0.55543146935599264</v>
      </c>
      <c r="AH2478" s="161">
        <f t="shared" si="521"/>
        <v>20.604519100409401</v>
      </c>
      <c r="AI2478" s="153">
        <f t="shared" si="512"/>
        <v>-1.6045191004094015</v>
      </c>
      <c r="AJ2478" s="153">
        <f t="shared" si="522"/>
        <v>0.13549902860939972</v>
      </c>
      <c r="AK2478" s="163">
        <f t="shared" si="523"/>
        <v>-1501.6045191004093</v>
      </c>
      <c r="AL2478" s="153">
        <f t="shared" si="513"/>
        <v>-0.4092621219121213</v>
      </c>
    </row>
    <row r="2479" spans="24:38" ht="15" customHeight="1" x14ac:dyDescent="0.25">
      <c r="X2479" s="26">
        <v>59.54</v>
      </c>
      <c r="Y2479" s="152">
        <v>25</v>
      </c>
      <c r="Z2479" s="153">
        <f t="shared" si="511"/>
        <v>19.41738361125303</v>
      </c>
      <c r="AA2479" s="154">
        <f t="shared" si="514"/>
        <v>2.3199051144290186E-2</v>
      </c>
      <c r="AB2479" s="155">
        <f t="shared" si="515"/>
        <v>1.9645403891828849E-2</v>
      </c>
      <c r="AC2479" s="156">
        <f t="shared" si="516"/>
        <v>4.2573589030327945E-3</v>
      </c>
      <c r="AD2479" s="157">
        <f t="shared" si="517"/>
        <v>1.3623427994899975E-2</v>
      </c>
      <c r="AE2479" s="158">
        <f t="shared" si="518"/>
        <v>7.4939887034645714E-3</v>
      </c>
      <c r="AF2479" s="159">
        <f t="shared" si="519"/>
        <v>0.56703206527466277</v>
      </c>
      <c r="AG2479" s="160">
        <f t="shared" si="520"/>
        <v>0.54757242696159736</v>
      </c>
      <c r="AH2479" s="161">
        <f t="shared" si="521"/>
        <v>20.600207334126807</v>
      </c>
      <c r="AI2479" s="153">
        <f t="shared" si="512"/>
        <v>4.3997926658731927</v>
      </c>
      <c r="AJ2479" s="153">
        <f t="shared" si="522"/>
        <v>0.7743270201068615</v>
      </c>
      <c r="AK2479" s="163">
        <f t="shared" si="523"/>
        <v>-1495.6002073341267</v>
      </c>
      <c r="AL2479" s="153">
        <f t="shared" si="513"/>
        <v>5.5826163887469704</v>
      </c>
    </row>
    <row r="2480" spans="24:38" ht="15" customHeight="1" x14ac:dyDescent="0.25">
      <c r="X2480" s="26">
        <v>59.56</v>
      </c>
      <c r="Y2480" s="152">
        <v>18</v>
      </c>
      <c r="Z2480" s="153">
        <f t="shared" si="511"/>
        <v>19.425523735534327</v>
      </c>
      <c r="AA2480" s="154">
        <f t="shared" si="514"/>
        <v>2.3170131139558771E-2</v>
      </c>
      <c r="AB2480" s="155">
        <f t="shared" si="515"/>
        <v>1.9611853731685808E-2</v>
      </c>
      <c r="AC2480" s="156">
        <f t="shared" si="516"/>
        <v>4.2489764395509649E-3</v>
      </c>
      <c r="AD2480" s="157">
        <f t="shared" si="517"/>
        <v>1.3593577274905223E-2</v>
      </c>
      <c r="AE2480" s="158">
        <f t="shared" si="518"/>
        <v>7.4745929053662025E-3</v>
      </c>
      <c r="AF2480" s="159">
        <f t="shared" si="519"/>
        <v>0.56263016121394871</v>
      </c>
      <c r="AG2480" s="160">
        <f t="shared" si="520"/>
        <v>0.5398791153186645</v>
      </c>
      <c r="AH2480" s="161">
        <f t="shared" si="521"/>
        <v>20.596132143558009</v>
      </c>
      <c r="AI2480" s="153">
        <f t="shared" si="512"/>
        <v>-2.5961321435580089</v>
      </c>
      <c r="AJ2480" s="153">
        <f t="shared" si="522"/>
        <v>0.37443900593417234</v>
      </c>
      <c r="AK2480" s="163">
        <f t="shared" si="523"/>
        <v>-1502.596132143558</v>
      </c>
      <c r="AL2480" s="153">
        <f t="shared" si="513"/>
        <v>-1.4255237355343269</v>
      </c>
    </row>
    <row r="2481" spans="24:38" ht="15" customHeight="1" x14ac:dyDescent="0.25">
      <c r="X2481" s="26">
        <v>59.58</v>
      </c>
      <c r="Y2481" s="152">
        <v>26</v>
      </c>
      <c r="Z2481" s="153">
        <f t="shared" si="511"/>
        <v>19.433682494755999</v>
      </c>
      <c r="AA2481" s="154">
        <f t="shared" si="514"/>
        <v>2.3141265178802231E-2</v>
      </c>
      <c r="AB2481" s="155">
        <f t="shared" si="515"/>
        <v>1.9578389443181569E-2</v>
      </c>
      <c r="AC2481" s="156">
        <f t="shared" si="516"/>
        <v>4.2406187086053201E-3</v>
      </c>
      <c r="AD2481" s="157">
        <f t="shared" si="517"/>
        <v>1.3563824558358691E-2</v>
      </c>
      <c r="AE2481" s="158">
        <f t="shared" si="518"/>
        <v>7.4552723104125331E-3</v>
      </c>
      <c r="AF2481" s="159">
        <f t="shared" si="519"/>
        <v>0.55827932547414294</v>
      </c>
      <c r="AG2481" s="160">
        <f t="shared" si="520"/>
        <v>0.53234690424400621</v>
      </c>
      <c r="AH2481" s="161">
        <f t="shared" si="521"/>
        <v>20.592288094673503</v>
      </c>
      <c r="AI2481" s="153">
        <f t="shared" si="512"/>
        <v>5.4077119053264973</v>
      </c>
      <c r="AJ2481" s="153">
        <f t="shared" si="522"/>
        <v>1.1247441558080744</v>
      </c>
      <c r="AK2481" s="163">
        <f t="shared" si="523"/>
        <v>-1494.5922880946734</v>
      </c>
      <c r="AL2481" s="153">
        <f t="shared" si="513"/>
        <v>6.566317505244001</v>
      </c>
    </row>
    <row r="2482" spans="24:38" ht="15" customHeight="1" x14ac:dyDescent="0.25">
      <c r="X2482" s="26">
        <v>59.6</v>
      </c>
      <c r="Y2482" s="152">
        <v>17</v>
      </c>
      <c r="Z2482" s="153">
        <f t="shared" si="511"/>
        <v>19.441859888918103</v>
      </c>
      <c r="AA2482" s="154">
        <f t="shared" si="514"/>
        <v>2.3112453127445452E-2</v>
      </c>
      <c r="AB2482" s="155">
        <f t="shared" si="515"/>
        <v>1.9545010733513994E-2</v>
      </c>
      <c r="AC2482" s="156">
        <f t="shared" si="516"/>
        <v>4.232285612992979E-3</v>
      </c>
      <c r="AD2482" s="157">
        <f t="shared" si="517"/>
        <v>1.3534169416717725E-2</v>
      </c>
      <c r="AE2482" s="158">
        <f t="shared" si="518"/>
        <v>7.436026530322431E-3</v>
      </c>
      <c r="AF2482" s="159">
        <f t="shared" si="519"/>
        <v>0.55397877101946824</v>
      </c>
      <c r="AG2482" s="160">
        <f t="shared" si="520"/>
        <v>0.52497132422828363</v>
      </c>
      <c r="AH2482" s="161">
        <f t="shared" si="521"/>
        <v>20.588669929586846</v>
      </c>
      <c r="AI2482" s="153">
        <f t="shared" si="512"/>
        <v>-3.5886699295868461</v>
      </c>
      <c r="AJ2482" s="153">
        <f t="shared" si="522"/>
        <v>0.7575618743247563</v>
      </c>
      <c r="AK2482" s="163">
        <f t="shared" si="523"/>
        <v>-1503.5886699295868</v>
      </c>
      <c r="AL2482" s="153">
        <f t="shared" si="513"/>
        <v>-2.4418598889181027</v>
      </c>
    </row>
    <row r="2483" spans="24:38" ht="15" customHeight="1" x14ac:dyDescent="0.25">
      <c r="X2483" s="26">
        <v>59.62</v>
      </c>
      <c r="Y2483" s="152">
        <v>19</v>
      </c>
      <c r="Z2483" s="153">
        <f t="shared" si="511"/>
        <v>19.450055918020595</v>
      </c>
      <c r="AA2483" s="154">
        <f t="shared" si="514"/>
        <v>2.3083694851331989E-2</v>
      </c>
      <c r="AB2483" s="155">
        <f t="shared" si="515"/>
        <v>1.9511717311127899E-2</v>
      </c>
      <c r="AC2483" s="156">
        <f t="shared" si="516"/>
        <v>4.2239770559881346E-3</v>
      </c>
      <c r="AD2483" s="157">
        <f t="shared" si="517"/>
        <v>1.3504611423779546E-2</v>
      </c>
      <c r="AE2483" s="158">
        <f t="shared" si="518"/>
        <v>7.4168551793174931E-3</v>
      </c>
      <c r="AF2483" s="159">
        <f t="shared" si="519"/>
        <v>0.54972772592006036</v>
      </c>
      <c r="AG2483" s="160">
        <f t="shared" si="520"/>
        <v>0.51774805978737115</v>
      </c>
      <c r="AH2483" s="161">
        <f t="shared" si="521"/>
        <v>20.58527255954958</v>
      </c>
      <c r="AI2483" s="153">
        <f t="shared" si="512"/>
        <v>-1.5852725595495798</v>
      </c>
      <c r="AJ2483" s="153">
        <f t="shared" si="522"/>
        <v>0.1322678467400461</v>
      </c>
      <c r="AK2483" s="163">
        <f t="shared" si="523"/>
        <v>-1501.5852725595496</v>
      </c>
      <c r="AL2483" s="153">
        <f t="shared" si="513"/>
        <v>-0.45005591802059541</v>
      </c>
    </row>
    <row r="2484" spans="24:38" ht="15" customHeight="1" x14ac:dyDescent="0.25">
      <c r="X2484" s="26">
        <v>59.64</v>
      </c>
      <c r="Y2484" s="152">
        <v>9</v>
      </c>
      <c r="Z2484" s="153">
        <f t="shared" si="511"/>
        <v>19.458270582063449</v>
      </c>
      <c r="AA2484" s="154">
        <f t="shared" si="514"/>
        <v>2.3054990216722436E-2</v>
      </c>
      <c r="AB2484" s="155">
        <f t="shared" si="515"/>
        <v>1.947850888570863E-2</v>
      </c>
      <c r="AC2484" s="156">
        <f t="shared" si="516"/>
        <v>4.2156929413392236E-3</v>
      </c>
      <c r="AD2484" s="157">
        <f t="shared" si="517"/>
        <v>1.3475150155665847E-2</v>
      </c>
      <c r="AE2484" s="158">
        <f t="shared" si="518"/>
        <v>7.397757874102677E-3</v>
      </c>
      <c r="AF2484" s="159">
        <f t="shared" si="519"/>
        <v>0.54552543300531042</v>
      </c>
      <c r="AG2484" s="160">
        <f t="shared" si="520"/>
        <v>0.51067294313264799</v>
      </c>
      <c r="AH2484" s="161">
        <f t="shared" si="521"/>
        <v>20.582091058274944</v>
      </c>
      <c r="AI2484" s="153">
        <f t="shared" si="512"/>
        <v>-11.582091058274944</v>
      </c>
      <c r="AJ2484" s="153">
        <f t="shared" si="522"/>
        <v>14.904981475796934</v>
      </c>
      <c r="AK2484" s="163">
        <f t="shared" si="523"/>
        <v>-1511.582091058275</v>
      </c>
      <c r="AL2484" s="153">
        <f t="shared" si="513"/>
        <v>-10.458270582063449</v>
      </c>
    </row>
    <row r="2485" spans="24:38" ht="15" customHeight="1" x14ac:dyDescent="0.25">
      <c r="X2485" s="26">
        <v>59.66</v>
      </c>
      <c r="Y2485" s="152">
        <v>15</v>
      </c>
      <c r="Z2485" s="153">
        <f t="shared" si="511"/>
        <v>19.466503881046748</v>
      </c>
      <c r="AA2485" s="154">
        <f t="shared" si="514"/>
        <v>2.3026339090292922E-2</v>
      </c>
      <c r="AB2485" s="155">
        <f t="shared" si="515"/>
        <v>1.9445385168175799E-2</v>
      </c>
      <c r="AC2485" s="156">
        <f t="shared" si="516"/>
        <v>4.2074331732661618E-3</v>
      </c>
      <c r="AD2485" s="157">
        <f t="shared" si="517"/>
        <v>1.3445785190807684E-2</v>
      </c>
      <c r="AE2485" s="158">
        <f t="shared" si="518"/>
        <v>7.3787342338471748E-3</v>
      </c>
      <c r="AF2485" s="159">
        <f t="shared" si="519"/>
        <v>0.54137114952647769</v>
      </c>
      <c r="AG2485" s="160">
        <f t="shared" si="520"/>
        <v>0.50374194814291862</v>
      </c>
      <c r="AH2485" s="161">
        <f t="shared" si="521"/>
        <v>20.579120655572531</v>
      </c>
      <c r="AI2485" s="153">
        <f t="shared" si="512"/>
        <v>-5.579120655572531</v>
      </c>
      <c r="AJ2485" s="153">
        <f t="shared" si="522"/>
        <v>2.0751058192957377</v>
      </c>
      <c r="AK2485" s="163">
        <f t="shared" si="523"/>
        <v>-1505.5791206555725</v>
      </c>
      <c r="AL2485" s="153">
        <f t="shared" si="513"/>
        <v>-4.4665038810467479</v>
      </c>
    </row>
    <row r="2486" spans="24:38" ht="15" customHeight="1" x14ac:dyDescent="0.25">
      <c r="X2486" s="26">
        <v>59.68</v>
      </c>
      <c r="Y2486" s="152">
        <v>17</v>
      </c>
      <c r="Z2486" s="153">
        <f t="shared" si="511"/>
        <v>19.474755814970436</v>
      </c>
      <c r="AA2486" s="154">
        <f t="shared" si="514"/>
        <v>2.2997741339133508E-2</v>
      </c>
      <c r="AB2486" s="155">
        <f t="shared" si="515"/>
        <v>1.9412345870676893E-2</v>
      </c>
      <c r="AC2486" s="156">
        <f t="shared" si="516"/>
        <v>4.1991976564575489E-3</v>
      </c>
      <c r="AD2486" s="157">
        <f t="shared" si="517"/>
        <v>1.3416516109930316E-2</v>
      </c>
      <c r="AE2486" s="158">
        <f t="shared" si="518"/>
        <v>7.3597838801653884E-3</v>
      </c>
      <c r="AF2486" s="159">
        <f t="shared" si="519"/>
        <v>0.53726414682824408</v>
      </c>
      <c r="AG2486" s="160">
        <f t="shared" si="520"/>
        <v>0.49695118462156013</v>
      </c>
      <c r="AH2486" s="161">
        <f t="shared" si="521"/>
        <v>20.576356731276604</v>
      </c>
      <c r="AI2486" s="153">
        <f t="shared" si="512"/>
        <v>-3.5763567312766043</v>
      </c>
      <c r="AJ2486" s="153">
        <f t="shared" si="522"/>
        <v>0.75237220407926342</v>
      </c>
      <c r="AK2486" s="163">
        <f t="shared" si="523"/>
        <v>-1503.5763567312765</v>
      </c>
      <c r="AL2486" s="153">
        <f t="shared" si="513"/>
        <v>-2.4747558149704361</v>
      </c>
    </row>
    <row r="2487" spans="24:38" ht="15" customHeight="1" x14ac:dyDescent="0.25">
      <c r="X2487" s="26">
        <v>59.7</v>
      </c>
      <c r="Y2487" s="152">
        <v>14</v>
      </c>
      <c r="Z2487" s="153">
        <f t="shared" si="511"/>
        <v>19.483026383834499</v>
      </c>
      <c r="AA2487" s="154">
        <f t="shared" si="514"/>
        <v>2.2969196830746656E-2</v>
      </c>
      <c r="AB2487" s="155">
        <f t="shared" si="515"/>
        <v>1.9379390706581137E-2</v>
      </c>
      <c r="AC2487" s="156">
        <f t="shared" si="516"/>
        <v>4.1909862960679486E-3</v>
      </c>
      <c r="AD2487" s="157">
        <f t="shared" si="517"/>
        <v>1.3387342496038304E-2</v>
      </c>
      <c r="AE2487" s="158">
        <f t="shared" si="518"/>
        <v>7.3409064370981505E-3</v>
      </c>
      <c r="AF2487" s="159">
        <f t="shared" si="519"/>
        <v>0.5332037100289857</v>
      </c>
      <c r="AG2487" s="160">
        <f t="shared" si="520"/>
        <v>0.49029689282364075</v>
      </c>
      <c r="AH2487" s="161">
        <f t="shared" si="521"/>
        <v>20.573794809453656</v>
      </c>
      <c r="AI2487" s="153">
        <f t="shared" si="512"/>
        <v>-6.5737948094536556</v>
      </c>
      <c r="AJ2487" s="153">
        <f t="shared" si="522"/>
        <v>3.0867698711999876</v>
      </c>
      <c r="AK2487" s="163">
        <f t="shared" si="523"/>
        <v>-1506.5737948094536</v>
      </c>
      <c r="AL2487" s="153">
        <f t="shared" si="513"/>
        <v>-5.483026383834499</v>
      </c>
    </row>
    <row r="2488" spans="24:38" ht="15" customHeight="1" x14ac:dyDescent="0.25">
      <c r="X2488" s="26">
        <v>59.72</v>
      </c>
      <c r="Y2488" s="152">
        <v>14</v>
      </c>
      <c r="Z2488" s="153">
        <f t="shared" si="511"/>
        <v>19.491315587638965</v>
      </c>
      <c r="AA2488" s="154">
        <f t="shared" si="514"/>
        <v>2.2940705433045761E-2</v>
      </c>
      <c r="AB2488" s="155">
        <f t="shared" si="515"/>
        <v>1.9346519390473216E-2</v>
      </c>
      <c r="AC2488" s="156">
        <f t="shared" si="516"/>
        <v>4.1827989977151385E-3</v>
      </c>
      <c r="AD2488" s="157">
        <f t="shared" si="517"/>
        <v>1.3358263934400622E-2</v>
      </c>
      <c r="AE2488" s="158">
        <f t="shared" si="518"/>
        <v>7.3221015310940656E-3</v>
      </c>
      <c r="AF2488" s="159">
        <f t="shared" si="519"/>
        <v>0.5291891377094613</v>
      </c>
      <c r="AG2488" s="160">
        <f t="shared" si="520"/>
        <v>0.48377543823853464</v>
      </c>
      <c r="AH2488" s="161">
        <f t="shared" si="521"/>
        <v>20.571430552873693</v>
      </c>
      <c r="AI2488" s="153">
        <f t="shared" si="512"/>
        <v>-6.5714305528736929</v>
      </c>
      <c r="AJ2488" s="153">
        <f t="shared" si="522"/>
        <v>3.0845499650887032</v>
      </c>
      <c r="AK2488" s="163">
        <f t="shared" si="523"/>
        <v>-1506.5714305528736</v>
      </c>
      <c r="AL2488" s="153">
        <f t="shared" si="513"/>
        <v>-5.4913155876389652</v>
      </c>
    </row>
    <row r="2489" spans="24:38" ht="15" customHeight="1" x14ac:dyDescent="0.25">
      <c r="X2489" s="26">
        <v>59.74</v>
      </c>
      <c r="Y2489" s="152">
        <v>19</v>
      </c>
      <c r="Z2489" s="153">
        <f t="shared" si="511"/>
        <v>19.499623426383835</v>
      </c>
      <c r="AA2489" s="154">
        <f t="shared" si="514"/>
        <v>2.2912267014353525E-2</v>
      </c>
      <c r="AB2489" s="155">
        <f t="shared" si="515"/>
        <v>1.931373163814706E-2</v>
      </c>
      <c r="AC2489" s="156">
        <f t="shared" si="516"/>
        <v>4.174635667477394E-3</v>
      </c>
      <c r="AD2489" s="157">
        <f t="shared" si="517"/>
        <v>1.3329280012535905E-2</v>
      </c>
      <c r="AE2489" s="158">
        <f t="shared" si="518"/>
        <v>7.3033687909909994E-3</v>
      </c>
      <c r="AF2489" s="159">
        <f t="shared" si="519"/>
        <v>0.52521974160968155</v>
      </c>
      <c r="AG2489" s="160">
        <f t="shared" si="520"/>
        <v>0.47738330661450745</v>
      </c>
      <c r="AH2489" s="161">
        <f t="shared" si="521"/>
        <v>20.569259757731526</v>
      </c>
      <c r="AI2489" s="153">
        <f t="shared" si="512"/>
        <v>-1.5692597577315262</v>
      </c>
      <c r="AJ2489" s="153">
        <f t="shared" si="522"/>
        <v>0.12960927301240044</v>
      </c>
      <c r="AK2489" s="163">
        <f t="shared" si="523"/>
        <v>-1501.5692597577315</v>
      </c>
      <c r="AL2489" s="153">
        <f t="shared" si="513"/>
        <v>-0.49962342638383461</v>
      </c>
    </row>
    <row r="2490" spans="24:38" ht="15" customHeight="1" x14ac:dyDescent="0.25">
      <c r="X2490" s="26">
        <v>59.76</v>
      </c>
      <c r="Y2490" s="152">
        <v>24</v>
      </c>
      <c r="Z2490" s="153">
        <f t="shared" si="511"/>
        <v>19.507949900069093</v>
      </c>
      <c r="AA2490" s="154">
        <f t="shared" si="514"/>
        <v>2.2883881443400499E-2</v>
      </c>
      <c r="AB2490" s="155">
        <f t="shared" si="515"/>
        <v>1.9281027166599789E-2</v>
      </c>
      <c r="AC2490" s="156">
        <f t="shared" si="516"/>
        <v>4.166496211890817E-3</v>
      </c>
      <c r="AD2490" s="157">
        <f t="shared" si="517"/>
        <v>1.3300390320197876E-2</v>
      </c>
      <c r="AE2490" s="158">
        <f t="shared" si="518"/>
        <v>7.2847078479978148E-3</v>
      </c>
      <c r="AF2490" s="159">
        <f t="shared" si="519"/>
        <v>0.52129484633372491</v>
      </c>
      <c r="AG2490" s="160">
        <f t="shared" si="520"/>
        <v>0.47111709921254763</v>
      </c>
      <c r="AH2490" s="161">
        <f t="shared" si="521"/>
        <v>20.567278348605452</v>
      </c>
      <c r="AI2490" s="153">
        <f t="shared" si="512"/>
        <v>3.432721651394548</v>
      </c>
      <c r="AJ2490" s="153">
        <f t="shared" si="522"/>
        <v>0.49098241399803799</v>
      </c>
      <c r="AK2490" s="163">
        <f t="shared" si="523"/>
        <v>-1496.5672783486054</v>
      </c>
      <c r="AL2490" s="153">
        <f t="shared" si="513"/>
        <v>4.492050099930907</v>
      </c>
    </row>
    <row r="2491" spans="24:38" ht="15" customHeight="1" x14ac:dyDescent="0.25">
      <c r="X2491" s="26">
        <v>59.78</v>
      </c>
      <c r="Y2491" s="152">
        <v>25</v>
      </c>
      <c r="Z2491" s="153">
        <f t="shared" si="511"/>
        <v>19.516295008694755</v>
      </c>
      <c r="AA2491" s="154">
        <f t="shared" si="514"/>
        <v>2.2855548589323527E-2</v>
      </c>
      <c r="AB2491" s="155">
        <f t="shared" si="515"/>
        <v>1.9248405694025517E-2</v>
      </c>
      <c r="AC2491" s="156">
        <f t="shared" si="516"/>
        <v>4.1583805379466323E-3</v>
      </c>
      <c r="AD2491" s="157">
        <f t="shared" si="517"/>
        <v>1.3271594449360755E-2</v>
      </c>
      <c r="AE2491" s="158">
        <f t="shared" si="518"/>
        <v>7.2661183356761711E-3</v>
      </c>
      <c r="AF2491" s="159">
        <f t="shared" si="519"/>
        <v>0.5174137890622319</v>
      </c>
      <c r="AG2491" s="160">
        <f t="shared" si="520"/>
        <v>0.46497352827738792</v>
      </c>
      <c r="AH2491" s="161">
        <f t="shared" si="521"/>
        <v>20.565482373640705</v>
      </c>
      <c r="AI2491" s="153">
        <f t="shared" si="512"/>
        <v>4.4345176263592947</v>
      </c>
      <c r="AJ2491" s="153">
        <f t="shared" si="522"/>
        <v>0.78659786313965097</v>
      </c>
      <c r="AK2491" s="163">
        <f t="shared" si="523"/>
        <v>-1495.5654823736406</v>
      </c>
      <c r="AL2491" s="153">
        <f t="shared" si="513"/>
        <v>5.4837049913052454</v>
      </c>
    </row>
    <row r="2492" spans="24:38" ht="15" customHeight="1" x14ac:dyDescent="0.25">
      <c r="X2492" s="26">
        <v>59.8</v>
      </c>
      <c r="Y2492" s="152">
        <v>12</v>
      </c>
      <c r="Z2492" s="153">
        <f t="shared" si="511"/>
        <v>19.524658752260834</v>
      </c>
      <c r="AA2492" s="154">
        <f t="shared" si="514"/>
        <v>2.2827268321664314E-2</v>
      </c>
      <c r="AB2492" s="155">
        <f t="shared" si="515"/>
        <v>1.921586693980936E-2</v>
      </c>
      <c r="AC2492" s="156">
        <f t="shared" si="516"/>
        <v>4.1502885530885578E-3</v>
      </c>
      <c r="AD2492" s="157">
        <f t="shared" si="517"/>
        <v>1.3242891994204919E-2</v>
      </c>
      <c r="AE2492" s="158">
        <f t="shared" si="518"/>
        <v>7.2475998899225805E-3</v>
      </c>
      <c r="AF2492" s="159">
        <f t="shared" si="519"/>
        <v>0.51357591927239032</v>
      </c>
      <c r="AG2492" s="160">
        <f t="shared" si="520"/>
        <v>0.4589494127144933</v>
      </c>
      <c r="AH2492" s="161">
        <f t="shared" si="521"/>
        <v>20.563867999946407</v>
      </c>
      <c r="AI2492" s="153">
        <f t="shared" si="512"/>
        <v>-8.5638679999464067</v>
      </c>
      <c r="AJ2492" s="153">
        <f t="shared" si="522"/>
        <v>6.1116529267088389</v>
      </c>
      <c r="AK2492" s="163">
        <f t="shared" si="523"/>
        <v>-1508.5638679999463</v>
      </c>
      <c r="AL2492" s="153">
        <f t="shared" si="513"/>
        <v>-7.5246587522608337</v>
      </c>
    </row>
    <row r="2493" spans="24:38" ht="15" customHeight="1" x14ac:dyDescent="0.25">
      <c r="X2493" s="26">
        <v>59.82</v>
      </c>
      <c r="Y2493" s="152">
        <v>18</v>
      </c>
      <c r="Z2493" s="153">
        <f t="shared" si="511"/>
        <v>19.533041130767273</v>
      </c>
      <c r="AA2493" s="154">
        <f t="shared" si="514"/>
        <v>2.2799040510367831E-2</v>
      </c>
      <c r="AB2493" s="155">
        <f t="shared" si="515"/>
        <v>1.9183410624521328E-2</v>
      </c>
      <c r="AC2493" s="156">
        <f t="shared" si="516"/>
        <v>4.1422201652101427E-3</v>
      </c>
      <c r="AD2493" s="157">
        <f t="shared" si="517"/>
        <v>1.3214282551102553E-2</v>
      </c>
      <c r="AE2493" s="158">
        <f t="shared" si="518"/>
        <v>7.2291521489505281E-3</v>
      </c>
      <c r="AF2493" s="159">
        <f t="shared" si="519"/>
        <v>0.50978059846514656</v>
      </c>
      <c r="AG2493" s="160">
        <f t="shared" si="520"/>
        <v>0.45304167396230682</v>
      </c>
      <c r="AH2493" s="161">
        <f t="shared" si="521"/>
        <v>20.56243150919488</v>
      </c>
      <c r="AI2493" s="153">
        <f t="shared" si="512"/>
        <v>-2.5624315091948802</v>
      </c>
      <c r="AJ2493" s="153">
        <f t="shared" si="522"/>
        <v>0.36478084662859728</v>
      </c>
      <c r="AK2493" s="163">
        <f t="shared" si="523"/>
        <v>-1502.562431509195</v>
      </c>
      <c r="AL2493" s="153">
        <f t="shared" si="513"/>
        <v>-1.5330411307672733</v>
      </c>
    </row>
    <row r="2494" spans="24:38" ht="15" customHeight="1" x14ac:dyDescent="0.25">
      <c r="X2494" s="26">
        <v>59.84</v>
      </c>
      <c r="Y2494" s="152">
        <v>25</v>
      </c>
      <c r="Z2494" s="153">
        <f t="shared" si="511"/>
        <v>19.54144214421413</v>
      </c>
      <c r="AA2494" s="154">
        <f t="shared" si="514"/>
        <v>2.2770865025780844E-2</v>
      </c>
      <c r="AB2494" s="155">
        <f t="shared" si="515"/>
        <v>1.9151036469910399E-2</v>
      </c>
      <c r="AC2494" s="156">
        <f t="shared" si="516"/>
        <v>4.1341752826521633E-3</v>
      </c>
      <c r="AD2494" s="157">
        <f t="shared" si="517"/>
        <v>1.3185765718603498E-2</v>
      </c>
      <c r="AE2494" s="158">
        <f t="shared" si="518"/>
        <v>7.2107747532728491E-3</v>
      </c>
      <c r="AF2494" s="159">
        <f t="shared" si="519"/>
        <v>0.50602719989947265</v>
      </c>
      <c r="AG2494" s="160">
        <f t="shared" si="520"/>
        <v>0.44724733204979694</v>
      </c>
      <c r="AH2494" s="161">
        <f t="shared" si="521"/>
        <v>20.56116929341362</v>
      </c>
      <c r="AI2494" s="153">
        <f t="shared" si="512"/>
        <v>4.4388307065863799</v>
      </c>
      <c r="AJ2494" s="153">
        <f t="shared" si="522"/>
        <v>0.78812872166936554</v>
      </c>
      <c r="AK2494" s="163">
        <f t="shared" si="523"/>
        <v>-1495.5611692934135</v>
      </c>
      <c r="AL2494" s="153">
        <f t="shared" si="513"/>
        <v>5.4585578557858696</v>
      </c>
    </row>
    <row r="2495" spans="24:38" ht="15" customHeight="1" x14ac:dyDescent="0.25">
      <c r="X2495" s="26">
        <v>59.86</v>
      </c>
      <c r="Y2495" s="152">
        <v>12</v>
      </c>
      <c r="Z2495" s="153">
        <f t="shared" si="511"/>
        <v>19.549861792601391</v>
      </c>
      <c r="AA2495" s="154">
        <f t="shared" si="514"/>
        <v>2.2742741738650513E-2</v>
      </c>
      <c r="AB2495" s="155">
        <f t="shared" si="515"/>
        <v>1.9118744198898502E-2</v>
      </c>
      <c r="AC2495" s="156">
        <f t="shared" si="516"/>
        <v>4.1261538142000117E-3</v>
      </c>
      <c r="AD2495" s="157">
        <f t="shared" si="517"/>
        <v>1.315734109742115E-2</v>
      </c>
      <c r="AE2495" s="158">
        <f t="shared" si="518"/>
        <v>7.1924673456841897E-3</v>
      </c>
      <c r="AF2495" s="159">
        <f t="shared" si="519"/>
        <v>0.50231510833344695</v>
      </c>
      <c r="AG2495" s="160">
        <f t="shared" si="520"/>
        <v>0.44156350182980464</v>
      </c>
      <c r="AH2495" s="161">
        <f t="shared" si="521"/>
        <v>20.560077850959502</v>
      </c>
      <c r="AI2495" s="153">
        <f t="shared" si="512"/>
        <v>-8.5600778509595017</v>
      </c>
      <c r="AJ2495" s="153">
        <f t="shared" si="522"/>
        <v>6.1062444012072863</v>
      </c>
      <c r="AK2495" s="163">
        <f t="shared" si="523"/>
        <v>-1508.5600778509595</v>
      </c>
      <c r="AL2495" s="153">
        <f t="shared" si="513"/>
        <v>-7.5498617926013907</v>
      </c>
    </row>
    <row r="2496" spans="24:38" ht="15" customHeight="1" x14ac:dyDescent="0.25">
      <c r="X2496" s="26">
        <v>59.88</v>
      </c>
      <c r="Y2496" s="152">
        <v>17</v>
      </c>
      <c r="Z2496" s="153">
        <f t="shared" si="511"/>
        <v>19.55830007592904</v>
      </c>
      <c r="AA2496" s="154">
        <f t="shared" si="514"/>
        <v>2.271467052012276E-2</v>
      </c>
      <c r="AB2496" s="155">
        <f t="shared" si="515"/>
        <v>1.9086533535574587E-2</v>
      </c>
      <c r="AC2496" s="156">
        <f t="shared" si="516"/>
        <v>4.1181556690811048E-3</v>
      </c>
      <c r="AD2496" s="157">
        <f t="shared" si="517"/>
        <v>1.3129008290418463E-2</v>
      </c>
      <c r="AE2496" s="158">
        <f t="shared" si="518"/>
        <v>7.1742295712436373E-3</v>
      </c>
      <c r="AF2496" s="159">
        <f t="shared" si="519"/>
        <v>0.49864371977196431</v>
      </c>
      <c r="AG2496" s="160">
        <f t="shared" si="520"/>
        <v>0.4359873893793027</v>
      </c>
      <c r="AH2496" s="161">
        <f t="shared" si="521"/>
        <v>20.559153782666751</v>
      </c>
      <c r="AI2496" s="153">
        <f t="shared" si="512"/>
        <v>-3.5591537826667512</v>
      </c>
      <c r="AJ2496" s="153">
        <f t="shared" si="522"/>
        <v>0.74515150874535552</v>
      </c>
      <c r="AK2496" s="163">
        <f t="shared" si="523"/>
        <v>-1503.5591537826667</v>
      </c>
      <c r="AL2496" s="153">
        <f t="shared" si="513"/>
        <v>-2.55830007592904</v>
      </c>
    </row>
    <row r="2497" spans="24:38" ht="15" customHeight="1" x14ac:dyDescent="0.25">
      <c r="X2497" s="26">
        <v>59.9</v>
      </c>
      <c r="Y2497" s="152">
        <v>20</v>
      </c>
      <c r="Z2497" s="153">
        <f t="shared" si="511"/>
        <v>19.566756994197078</v>
      </c>
      <c r="AA2497" s="154">
        <f t="shared" si="514"/>
        <v>2.2686651241740914E-2</v>
      </c>
      <c r="AB2497" s="155">
        <f t="shared" si="515"/>
        <v>1.9054404205188787E-2</v>
      </c>
      <c r="AC2497" s="156">
        <f t="shared" si="516"/>
        <v>4.1101807569623346E-3</v>
      </c>
      <c r="AD2497" s="157">
        <f t="shared" si="517"/>
        <v>1.3100766902594124E-2</v>
      </c>
      <c r="AE2497" s="158">
        <f t="shared" si="518"/>
        <v>7.1560610772575528E-3</v>
      </c>
      <c r="AF2497" s="159">
        <f t="shared" si="519"/>
        <v>0.49501244122089333</v>
      </c>
      <c r="AG2497" s="160">
        <f t="shared" si="520"/>
        <v>0.4305162885581838</v>
      </c>
      <c r="AH2497" s="161">
        <f t="shared" si="521"/>
        <v>20.558393788159901</v>
      </c>
      <c r="AI2497" s="153">
        <f t="shared" si="512"/>
        <v>-0.55839378815990059</v>
      </c>
      <c r="AJ2497" s="153">
        <f t="shared" si="522"/>
        <v>1.5590181132778198E-2</v>
      </c>
      <c r="AK2497" s="163">
        <f t="shared" si="523"/>
        <v>-1500.5583937881599</v>
      </c>
      <c r="AL2497" s="153">
        <f t="shared" si="513"/>
        <v>0.43324300580292174</v>
      </c>
    </row>
    <row r="2498" spans="24:38" ht="15" customHeight="1" x14ac:dyDescent="0.25">
      <c r="X2498" s="26">
        <v>59.92</v>
      </c>
      <c r="Y2498" s="152">
        <v>15</v>
      </c>
      <c r="Z2498" s="153">
        <f t="shared" ref="Z2498:Z2561" si="524">$B$10*X2498^2+$B$11*X2498+$B$12</f>
        <v>19.57523254740552</v>
      </c>
      <c r="AA2498" s="154">
        <f t="shared" si="514"/>
        <v>2.2658683775444173E-2</v>
      </c>
      <c r="AB2498" s="155">
        <f t="shared" si="515"/>
        <v>1.9022355934146477E-2</v>
      </c>
      <c r="AC2498" s="156">
        <f t="shared" si="516"/>
        <v>4.1022289879474941E-3</v>
      </c>
      <c r="AD2498" s="157">
        <f t="shared" si="517"/>
        <v>1.3072616541068734E-2</v>
      </c>
      <c r="AE2498" s="158">
        <f t="shared" si="518"/>
        <v>7.1379615132624707E-3</v>
      </c>
      <c r="AF2498" s="159">
        <f t="shared" si="519"/>
        <v>0.49142069044746262</v>
      </c>
      <c r="AG2498" s="160">
        <f t="shared" si="520"/>
        <v>0.42514757771859579</v>
      </c>
      <c r="AH2498" s="161">
        <f t="shared" si="521"/>
        <v>20.557794662323449</v>
      </c>
      <c r="AI2498" s="153">
        <f t="shared" ref="AI2498:AI2561" si="525">Y2498-AH2498</f>
        <v>-5.5577946623234489</v>
      </c>
      <c r="AJ2498" s="153">
        <f t="shared" si="522"/>
        <v>2.0592721005700678</v>
      </c>
      <c r="AK2498" s="163">
        <f t="shared" si="523"/>
        <v>-1505.5577946623234</v>
      </c>
      <c r="AL2498" s="153">
        <f t="shared" ref="AL2498:AL2561" si="526">Y2498-Z2498</f>
        <v>-4.5752325474055198</v>
      </c>
    </row>
    <row r="2499" spans="24:38" ht="15" customHeight="1" x14ac:dyDescent="0.25">
      <c r="X2499" s="26">
        <v>59.94</v>
      </c>
      <c r="Y2499" s="152">
        <v>16</v>
      </c>
      <c r="Z2499" s="153">
        <f t="shared" si="524"/>
        <v>19.58372673555435</v>
      </c>
      <c r="AA2499" s="154">
        <f t="shared" ref="AA2499:AA2562" si="527">$T$36*4^0.5/(PI()*$U$36*(1+(4/$U$36^2)*(X2499-$G$36-$B$8)^2))+$B$6*$T$36*4^0.5/(PI()*$U$36*(1+(4/$U$36^2)*(X2499-$H$36-$B$8)^2))</f>
        <v>2.2630767993566215E-2</v>
      </c>
      <c r="AB2499" s="155">
        <f t="shared" ref="AB2499:AB2562" si="528">$T$37*4^0.5/(PI()*$U$37*(1+(4/$U$37^2)*(X2499-$G$37-$B$8)^2))+$B$6*$T$37*4^0.5/(PI()*$U$37*(1+(4/$U$37^2)*(X2499-$H$37-$B$8)^2))</f>
        <v>1.8990388450002536E-2</v>
      </c>
      <c r="AC2499" s="156">
        <f t="shared" ref="AC2499:AC2562" si="529">$T$38*4^0.5/(PI()*$U$38*(1+(4/$U$38^2)*(X2499-$G$38-$B$8)^2))+$B$6*$T$38*4^0.5/(PI()*$U$38*(1+(4/$U$38^2)*(X2499-$H$38-$B$8)^2))</f>
        <v>4.0943002725747643E-3</v>
      </c>
      <c r="AD2499" s="157">
        <f t="shared" ref="AD2499:AD2562" si="530">$T$39*4^0.5/(PI()*$U$39*(1+(4/$U$39^2)*(X2499-$G$39-$B$8)^2))+$B$6*$T$39*4^0.5/(PI()*$U$39*(1+(4/$U$39^2)*(X2499-$H$39-$B$8)^2))</f>
        <v>1.3044556815071193E-2</v>
      </c>
      <c r="AE2499" s="158">
        <f t="shared" ref="AE2499:AE2562" si="531">$T$40*4^0.5/(PI()*$U$40*(1+(4/$U$40^2)*(X2499-$G$40-$B$8)^2))+$B$6*$T$40*4^0.5/(PI()*$U$40*(1+(4/$U$40^2)*(X2499-$H$40-$B$8)^2))</f>
        <v>7.1199305310082547E-3</v>
      </c>
      <c r="AF2499" s="159">
        <f t="shared" ref="AF2499:AF2562" si="532">$T$41*4^0.5/(PI()*$U$41*(1+(4/$U$41^2)*(X2499-$G$41-$B$8)^2))+$B$6*$T$41*4^0.5/(PI()*$U$41*(1+(4/$U$41^2)*(X2499-$H$41-$B$8)^2))</f>
        <v>0.48786789574673484</v>
      </c>
      <c r="AG2499" s="160">
        <f t="shared" ref="AG2499:AG2562" si="533">$T$42*4^0.5/(PI()*$U$42*(1+(4/$U$42^2)*(X2499-$G$42-$B$8)^2))+$B$6*$T$42*4^0.5/(PI()*$U$42*(1+(4/$U$42^2)*(X2499-$H$42-$B$8)^2))</f>
        <v>0.4198787165573975</v>
      </c>
      <c r="AH2499" s="161">
        <f t="shared" ref="AH2499:AH2562" si="534">SUM(Z2499:AG2499)</f>
        <v>20.557353291920705</v>
      </c>
      <c r="AI2499" s="153">
        <f t="shared" si="525"/>
        <v>-4.5573532919207054</v>
      </c>
      <c r="AJ2499" s="153">
        <f t="shared" ref="AJ2499:AJ2562" si="535">(1/Y2499)*AI2499^2</f>
        <v>1.2980918142112807</v>
      </c>
      <c r="AK2499" s="163">
        <f t="shared" ref="AK2499:AK2562" si="536">AI2499-1500</f>
        <v>-1504.5573532919207</v>
      </c>
      <c r="AL2499" s="153">
        <f t="shared" si="526"/>
        <v>-3.5837267355543503</v>
      </c>
    </row>
    <row r="2500" spans="24:38" ht="15" customHeight="1" x14ac:dyDescent="0.25">
      <c r="X2500" s="26">
        <v>59.96</v>
      </c>
      <c r="Y2500" s="152">
        <v>22</v>
      </c>
      <c r="Z2500" s="153">
        <f t="shared" si="524"/>
        <v>19.592239558643598</v>
      </c>
      <c r="AA2500" s="154">
        <f t="shared" si="527"/>
        <v>2.2602903768833643E-2</v>
      </c>
      <c r="AB2500" s="155">
        <f t="shared" si="528"/>
        <v>1.8958501481455472E-2</v>
      </c>
      <c r="AC2500" s="156">
        <f t="shared" si="529"/>
        <v>4.0863945218141814E-3</v>
      </c>
      <c r="AD2500" s="157">
        <f t="shared" si="530"/>
        <v>1.3016587335925086E-2</v>
      </c>
      <c r="AE2500" s="158">
        <f t="shared" si="531"/>
        <v>7.1019677844412783E-3</v>
      </c>
      <c r="AF2500" s="159">
        <f t="shared" si="532"/>
        <v>0.48435349571395298</v>
      </c>
      <c r="AG2500" s="160">
        <f t="shared" si="533"/>
        <v>0.41470724310460472</v>
      </c>
      <c r="AH2500" s="161">
        <f t="shared" si="534"/>
        <v>20.557066652354628</v>
      </c>
      <c r="AI2500" s="153">
        <f t="shared" si="525"/>
        <v>1.4429333476453721</v>
      </c>
      <c r="AJ2500" s="153">
        <f t="shared" si="535"/>
        <v>9.4638938443049117E-2</v>
      </c>
      <c r="AK2500" s="163">
        <f t="shared" si="536"/>
        <v>-1498.5570666523547</v>
      </c>
      <c r="AL2500" s="153">
        <f t="shared" si="526"/>
        <v>2.4077604413564018</v>
      </c>
    </row>
    <row r="2501" spans="24:38" ht="15" customHeight="1" x14ac:dyDescent="0.25">
      <c r="X2501" s="26">
        <v>59.98</v>
      </c>
      <c r="Y2501" s="152">
        <v>20</v>
      </c>
      <c r="Z2501" s="153">
        <f t="shared" si="524"/>
        <v>19.600771016673249</v>
      </c>
      <c r="AA2501" s="154">
        <f t="shared" si="527"/>
        <v>2.2575090974364595E-2</v>
      </c>
      <c r="AB2501" s="155">
        <f t="shared" si="528"/>
        <v>1.8926694758341751E-2</v>
      </c>
      <c r="AC2501" s="156">
        <f t="shared" si="529"/>
        <v>4.078511647065154E-3</v>
      </c>
      <c r="AD2501" s="157">
        <f t="shared" si="530"/>
        <v>1.2988707717035284E-2</v>
      </c>
      <c r="AE2501" s="158">
        <f t="shared" si="531"/>
        <v>7.0840729296878929E-3</v>
      </c>
      <c r="AF2501" s="159">
        <f t="shared" si="532"/>
        <v>0.48087693902262907</v>
      </c>
      <c r="AG2501" s="160">
        <f t="shared" si="533"/>
        <v>0.40963077084120547</v>
      </c>
      <c r="AH2501" s="161">
        <f t="shared" si="534"/>
        <v>20.556931804563575</v>
      </c>
      <c r="AI2501" s="153">
        <f t="shared" si="525"/>
        <v>-0.55693180456357538</v>
      </c>
      <c r="AJ2501" s="153">
        <f t="shared" si="535"/>
        <v>1.5508651746722028E-2</v>
      </c>
      <c r="AK2501" s="163">
        <f t="shared" si="536"/>
        <v>-1500.5569318045636</v>
      </c>
      <c r="AL2501" s="153">
        <f t="shared" si="526"/>
        <v>0.39922898332675061</v>
      </c>
    </row>
    <row r="2502" spans="24:38" ht="15" customHeight="1" x14ac:dyDescent="0.25">
      <c r="X2502" s="26">
        <v>60</v>
      </c>
      <c r="Y2502" s="152">
        <v>20</v>
      </c>
      <c r="Z2502" s="153">
        <f t="shared" si="524"/>
        <v>19.609321109643275</v>
      </c>
      <c r="AA2502" s="154">
        <f t="shared" si="527"/>
        <v>2.2547329483667288E-2</v>
      </c>
      <c r="AB2502" s="155">
        <f t="shared" si="528"/>
        <v>1.8894968011629994E-2</v>
      </c>
      <c r="AC2502" s="156">
        <f t="shared" si="529"/>
        <v>4.0706515601539647E-3</v>
      </c>
      <c r="AD2502" s="157">
        <f t="shared" si="530"/>
        <v>1.296091757387452E-2</v>
      </c>
      <c r="AE2502" s="158">
        <f t="shared" si="531"/>
        <v>7.0662456250378935E-3</v>
      </c>
      <c r="AF2502" s="159">
        <f t="shared" si="532"/>
        <v>0.47743768420817223</v>
      </c>
      <c r="AG2502" s="160">
        <f t="shared" si="533"/>
        <v>0.40464698593997267</v>
      </c>
      <c r="AH2502" s="161">
        <f t="shared" si="534"/>
        <v>20.556945892045785</v>
      </c>
      <c r="AI2502" s="153">
        <f t="shared" si="525"/>
        <v>-0.55694589204578548</v>
      </c>
      <c r="AJ2502" s="153">
        <f t="shared" si="535"/>
        <v>1.5509436333333787E-2</v>
      </c>
      <c r="AK2502" s="163">
        <f t="shared" si="536"/>
        <v>-1500.5569458920459</v>
      </c>
      <c r="AL2502" s="153">
        <f t="shared" si="526"/>
        <v>0.39067889035672465</v>
      </c>
    </row>
    <row r="2503" spans="24:38" ht="15" customHeight="1" x14ac:dyDescent="0.25">
      <c r="X2503" s="26">
        <v>60.02</v>
      </c>
      <c r="Y2503" s="152">
        <v>18</v>
      </c>
      <c r="Z2503" s="153">
        <f t="shared" si="524"/>
        <v>19.61788983755369</v>
      </c>
      <c r="AA2503" s="154">
        <f t="shared" si="527"/>
        <v>2.2519619170638612E-2</v>
      </c>
      <c r="AB2503" s="155">
        <f t="shared" si="528"/>
        <v>1.8863320973415348E-2</v>
      </c>
      <c r="AC2503" s="156">
        <f t="shared" si="529"/>
        <v>4.0628141733313125E-3</v>
      </c>
      <c r="AD2503" s="157">
        <f t="shared" si="530"/>
        <v>1.2933216523970179E-2</v>
      </c>
      <c r="AE2503" s="158">
        <f t="shared" si="531"/>
        <v>7.0484855309282755E-3</v>
      </c>
      <c r="AF2503" s="159">
        <f t="shared" si="532"/>
        <v>0.47403519945693606</v>
      </c>
      <c r="AG2503" s="160">
        <f t="shared" si="533"/>
        <v>0.39975364462336355</v>
      </c>
      <c r="AH2503" s="161">
        <f t="shared" si="534"/>
        <v>20.557106138006269</v>
      </c>
      <c r="AI2503" s="153">
        <f t="shared" si="525"/>
        <v>-2.5571061380062687</v>
      </c>
      <c r="AJ2503" s="153">
        <f t="shared" si="535"/>
        <v>0.36326621116829638</v>
      </c>
      <c r="AK2503" s="163">
        <f t="shared" si="536"/>
        <v>-1502.5571061380062</v>
      </c>
      <c r="AL2503" s="153">
        <f t="shared" si="526"/>
        <v>-1.6178898375536903</v>
      </c>
    </row>
    <row r="2504" spans="24:38" ht="15" customHeight="1" x14ac:dyDescent="0.25">
      <c r="X2504" s="26">
        <v>60.04</v>
      </c>
      <c r="Y2504" s="152">
        <v>23</v>
      </c>
      <c r="Z2504" s="153">
        <f t="shared" si="524"/>
        <v>19.626477200404523</v>
      </c>
      <c r="AA2504" s="154">
        <f t="shared" si="527"/>
        <v>2.2491959909562632E-2</v>
      </c>
      <c r="AB2504" s="155">
        <f t="shared" si="528"/>
        <v>1.8831753376913819E-2</v>
      </c>
      <c r="AC2504" s="156">
        <f t="shared" si="529"/>
        <v>4.0549993992698716E-3</v>
      </c>
      <c r="AD2504" s="157">
        <f t="shared" si="530"/>
        <v>1.2905604186891129E-2</v>
      </c>
      <c r="AE2504" s="158">
        <f t="shared" si="531"/>
        <v>7.0307923099270277E-3</v>
      </c>
      <c r="AF2504" s="159">
        <f t="shared" si="532"/>
        <v>0.47066896240050088</v>
      </c>
      <c r="AG2504" s="160">
        <f t="shared" si="533"/>
        <v>0.39494857063281563</v>
      </c>
      <c r="AH2504" s="161">
        <f t="shared" si="534"/>
        <v>20.557409842620405</v>
      </c>
      <c r="AI2504" s="153">
        <f t="shared" si="525"/>
        <v>2.4425901573795947</v>
      </c>
      <c r="AJ2504" s="153">
        <f t="shared" si="535"/>
        <v>0.25940202943163793</v>
      </c>
      <c r="AK2504" s="163">
        <f t="shared" si="536"/>
        <v>-1497.5574098426205</v>
      </c>
      <c r="AL2504" s="153">
        <f t="shared" si="526"/>
        <v>3.3735227995954773</v>
      </c>
    </row>
    <row r="2505" spans="24:38" ht="15" customHeight="1" x14ac:dyDescent="0.25">
      <c r="X2505" s="26">
        <v>60.06</v>
      </c>
      <c r="Y2505" s="152">
        <v>18</v>
      </c>
      <c r="Z2505" s="153">
        <f t="shared" si="524"/>
        <v>19.635083198195744</v>
      </c>
      <c r="AA2505" s="154">
        <f t="shared" si="527"/>
        <v>2.2464351575109193E-2</v>
      </c>
      <c r="AB2505" s="155">
        <f t="shared" si="528"/>
        <v>1.8800264956456592E-2</v>
      </c>
      <c r="AC2505" s="156">
        <f t="shared" si="529"/>
        <v>4.0472071510618372E-3</v>
      </c>
      <c r="AD2505" s="157">
        <f t="shared" si="530"/>
        <v>1.2878080184234619E-2</v>
      </c>
      <c r="AE2505" s="158">
        <f t="shared" si="531"/>
        <v>7.0131656267170914E-3</v>
      </c>
      <c r="AF2505" s="159">
        <f t="shared" si="532"/>
        <v>0.46733845991505291</v>
      </c>
      <c r="AG2505" s="160">
        <f t="shared" si="533"/>
        <v>0.3902296528041177</v>
      </c>
      <c r="AH2505" s="161">
        <f t="shared" si="534"/>
        <v>20.557854380408489</v>
      </c>
      <c r="AI2505" s="153">
        <f t="shared" si="525"/>
        <v>-2.5578543804084894</v>
      </c>
      <c r="AJ2505" s="153">
        <f t="shared" si="535"/>
        <v>0.36347883507638318</v>
      </c>
      <c r="AK2505" s="163">
        <f t="shared" si="536"/>
        <v>-1502.5578543804086</v>
      </c>
      <c r="AL2505" s="153">
        <f t="shared" si="526"/>
        <v>-1.6350831981957441</v>
      </c>
    </row>
    <row r="2506" spans="24:38" ht="15" customHeight="1" x14ac:dyDescent="0.25">
      <c r="X2506" s="26">
        <v>60.08</v>
      </c>
      <c r="Y2506" s="152">
        <v>17</v>
      </c>
      <c r="Z2506" s="153">
        <f t="shared" si="524"/>
        <v>19.643707830927355</v>
      </c>
      <c r="AA2506" s="154">
        <f t="shared" si="527"/>
        <v>2.2436794042332536E-2</v>
      </c>
      <c r="AB2506" s="155">
        <f t="shared" si="528"/>
        <v>1.8768855447484543E-2</v>
      </c>
      <c r="AC2506" s="156">
        <f t="shared" si="529"/>
        <v>4.0394373422165319E-3</v>
      </c>
      <c r="AD2506" s="157">
        <f t="shared" si="530"/>
        <v>1.2850644139613386E-2</v>
      </c>
      <c r="AE2506" s="158">
        <f t="shared" si="531"/>
        <v>6.9956051480805151E-3</v>
      </c>
      <c r="AF2506" s="159">
        <f t="shared" si="532"/>
        <v>0.46404318792573218</v>
      </c>
      <c r="AG2506" s="160">
        <f t="shared" si="533"/>
        <v>0.38559484274382017</v>
      </c>
      <c r="AH2506" s="161">
        <f t="shared" si="534"/>
        <v>20.558437197716636</v>
      </c>
      <c r="AI2506" s="153">
        <f t="shared" si="525"/>
        <v>-3.5584371977166356</v>
      </c>
      <c r="AJ2506" s="153">
        <f t="shared" si="535"/>
        <v>0.74485148765255427</v>
      </c>
      <c r="AK2506" s="163">
        <f t="shared" si="536"/>
        <v>-1503.5584371977166</v>
      </c>
      <c r="AL2506" s="153">
        <f t="shared" si="526"/>
        <v>-2.6437078309273545</v>
      </c>
    </row>
    <row r="2507" spans="24:38" ht="15" customHeight="1" x14ac:dyDescent="0.25">
      <c r="X2507" s="26">
        <v>60.1</v>
      </c>
      <c r="Y2507" s="152">
        <v>20</v>
      </c>
      <c r="Z2507" s="153">
        <f t="shared" si="524"/>
        <v>19.652351098599382</v>
      </c>
      <c r="AA2507" s="154">
        <f t="shared" si="527"/>
        <v>2.2409287186669829E-2</v>
      </c>
      <c r="AB2507" s="155">
        <f t="shared" si="528"/>
        <v>1.8737524586542577E-2</v>
      </c>
      <c r="AC2507" s="156">
        <f t="shared" si="529"/>
        <v>4.0316898866579864E-3</v>
      </c>
      <c r="AD2507" s="157">
        <f t="shared" si="530"/>
        <v>1.2823295678642705E-2</v>
      </c>
      <c r="AE2507" s="158">
        <f t="shared" si="531"/>
        <v>6.9781105428826581E-3</v>
      </c>
      <c r="AF2507" s="159">
        <f t="shared" si="532"/>
        <v>0.46078265121577522</v>
      </c>
      <c r="AG2507" s="160">
        <f t="shared" si="533"/>
        <v>0.38104215260185759</v>
      </c>
      <c r="AH2507" s="161">
        <f t="shared" si="534"/>
        <v>20.55915581029841</v>
      </c>
      <c r="AI2507" s="153">
        <f t="shared" si="525"/>
        <v>-0.55915581029841022</v>
      </c>
      <c r="AJ2507" s="153">
        <f t="shared" si="535"/>
        <v>1.5632761009523585E-2</v>
      </c>
      <c r="AK2507" s="163">
        <f t="shared" si="536"/>
        <v>-1500.5591558102983</v>
      </c>
      <c r="AL2507" s="153">
        <f t="shared" si="526"/>
        <v>0.34764890140061766</v>
      </c>
    </row>
    <row r="2508" spans="24:38" ht="15" customHeight="1" x14ac:dyDescent="0.25">
      <c r="X2508" s="26">
        <v>60.12</v>
      </c>
      <c r="Y2508" s="152">
        <v>26</v>
      </c>
      <c r="Z2508" s="153">
        <f t="shared" si="524"/>
        <v>19.661013001211771</v>
      </c>
      <c r="AA2508" s="154">
        <f t="shared" si="527"/>
        <v>2.2381830883939777E-2</v>
      </c>
      <c r="AB2508" s="155">
        <f t="shared" si="528"/>
        <v>1.8706272111274205E-2</v>
      </c>
      <c r="AC2508" s="156">
        <f t="shared" si="529"/>
        <v>4.0239646987225777E-3</v>
      </c>
      <c r="AD2508" s="157">
        <f t="shared" si="530"/>
        <v>1.27960344289277E-2</v>
      </c>
      <c r="AE2508" s="158">
        <f t="shared" si="531"/>
        <v>6.9606814820566253E-3</v>
      </c>
      <c r="AF2508" s="159">
        <f t="shared" si="532"/>
        <v>0.45755636324035831</v>
      </c>
      <c r="AG2508" s="160">
        <f t="shared" si="533"/>
        <v>0.37656965293590383</v>
      </c>
      <c r="AH2508" s="161">
        <f t="shared" si="534"/>
        <v>20.560007800992949</v>
      </c>
      <c r="AI2508" s="153">
        <f t="shared" si="525"/>
        <v>5.439992199007051</v>
      </c>
      <c r="AJ2508" s="153">
        <f t="shared" si="535"/>
        <v>1.1382121202022144</v>
      </c>
      <c r="AK2508" s="163">
        <f t="shared" si="536"/>
        <v>-1494.5600078009929</v>
      </c>
      <c r="AL2508" s="153">
        <f t="shared" si="526"/>
        <v>6.3389869987882292</v>
      </c>
    </row>
    <row r="2509" spans="24:38" ht="15" customHeight="1" x14ac:dyDescent="0.25">
      <c r="X2509" s="26">
        <v>60.14</v>
      </c>
      <c r="Y2509" s="152">
        <v>18</v>
      </c>
      <c r="Z2509" s="153">
        <f t="shared" si="524"/>
        <v>19.669693538764605</v>
      </c>
      <c r="AA2509" s="154">
        <f t="shared" si="527"/>
        <v>2.2354425010341225E-2</v>
      </c>
      <c r="AB2509" s="155">
        <f t="shared" si="528"/>
        <v>1.8675097760415944E-2</v>
      </c>
      <c r="AC2509" s="156">
        <f t="shared" si="529"/>
        <v>4.0162616931566329E-3</v>
      </c>
      <c r="AD2509" s="157">
        <f t="shared" si="530"/>
        <v>1.2768860020050583E-2</v>
      </c>
      <c r="AE2509" s="158">
        <f t="shared" si="531"/>
        <v>6.943317638587747E-3</v>
      </c>
      <c r="AF2509" s="159">
        <f t="shared" si="532"/>
        <v>0.45436384594497103</v>
      </c>
      <c r="AG2509" s="160">
        <f t="shared" si="533"/>
        <v>0.3721754706631184</v>
      </c>
      <c r="AH2509" s="161">
        <f t="shared" si="534"/>
        <v>20.560990817495245</v>
      </c>
      <c r="AI2509" s="153">
        <f t="shared" si="525"/>
        <v>-2.5609908174952452</v>
      </c>
      <c r="AJ2509" s="153">
        <f t="shared" si="535"/>
        <v>0.36437077596083128</v>
      </c>
      <c r="AK2509" s="163">
        <f t="shared" si="536"/>
        <v>-1502.5609908174952</v>
      </c>
      <c r="AL2509" s="153">
        <f t="shared" si="526"/>
        <v>-1.669693538764605</v>
      </c>
    </row>
    <row r="2510" spans="24:38" ht="15" customHeight="1" x14ac:dyDescent="0.25">
      <c r="X2510" s="26">
        <v>60.16</v>
      </c>
      <c r="Y2510" s="152">
        <v>19</v>
      </c>
      <c r="Z2510" s="153">
        <f t="shared" si="524"/>
        <v>19.678392711257828</v>
      </c>
      <c r="AA2510" s="154">
        <f t="shared" si="527"/>
        <v>2.2327069442451802E-2</v>
      </c>
      <c r="AB2510" s="155">
        <f t="shared" si="528"/>
        <v>1.8644001273791962E-2</v>
      </c>
      <c r="AC2510" s="156">
        <f t="shared" si="529"/>
        <v>4.0085807851141077E-3</v>
      </c>
      <c r="AD2510" s="157">
        <f t="shared" si="530"/>
        <v>1.2741772083558159E-2</v>
      </c>
      <c r="AE2510" s="158">
        <f t="shared" si="531"/>
        <v>6.9260186874982874E-3</v>
      </c>
      <c r="AF2510" s="159">
        <f t="shared" si="532"/>
        <v>0.45120462958823027</v>
      </c>
      <c r="AG2510" s="160">
        <f t="shared" si="533"/>
        <v>0.36785778709526418</v>
      </c>
      <c r="AH2510" s="161">
        <f t="shared" si="534"/>
        <v>20.562102570213735</v>
      </c>
      <c r="AI2510" s="153">
        <f t="shared" si="525"/>
        <v>-1.5621025702137352</v>
      </c>
      <c r="AJ2510" s="153">
        <f t="shared" si="535"/>
        <v>0.12842970736149251</v>
      </c>
      <c r="AK2510" s="163">
        <f t="shared" si="536"/>
        <v>-1501.5621025702137</v>
      </c>
      <c r="AL2510" s="153">
        <f t="shared" si="526"/>
        <v>-0.6783927112578283</v>
      </c>
    </row>
    <row r="2511" spans="24:38" ht="15" customHeight="1" x14ac:dyDescent="0.25">
      <c r="X2511" s="26">
        <v>60.18</v>
      </c>
      <c r="Y2511" s="152">
        <v>15</v>
      </c>
      <c r="Z2511" s="153">
        <f t="shared" si="524"/>
        <v>19.687110518691426</v>
      </c>
      <c r="AA2511" s="154">
        <f t="shared" si="527"/>
        <v>2.2299764057226456E-2</v>
      </c>
      <c r="AB2511" s="155">
        <f t="shared" si="528"/>
        <v>1.8612982392308561E-2</v>
      </c>
      <c r="AC2511" s="156">
        <f t="shared" si="529"/>
        <v>4.0009218901542213E-3</v>
      </c>
      <c r="AD2511" s="157">
        <f t="shared" si="530"/>
        <v>1.2714770252949238E-2</v>
      </c>
      <c r="AE2511" s="158">
        <f t="shared" si="531"/>
        <v>6.9087843058321854E-3</v>
      </c>
      <c r="AF2511" s="159">
        <f t="shared" si="532"/>
        <v>0.44807825256897743</v>
      </c>
      <c r="AG2511" s="160">
        <f t="shared" si="533"/>
        <v>0.36361483605329381</v>
      </c>
      <c r="AH2511" s="161">
        <f t="shared" si="534"/>
        <v>20.563340830212166</v>
      </c>
      <c r="AI2511" s="153">
        <f t="shared" si="525"/>
        <v>-5.5633408302121659</v>
      </c>
      <c r="AJ2511" s="153">
        <f t="shared" si="535"/>
        <v>2.0633840795403859</v>
      </c>
      <c r="AK2511" s="163">
        <f t="shared" si="536"/>
        <v>-1505.5633408302122</v>
      </c>
      <c r="AL2511" s="153">
        <f t="shared" si="526"/>
        <v>-4.6871105186914264</v>
      </c>
    </row>
    <row r="2512" spans="24:38" ht="15" customHeight="1" x14ac:dyDescent="0.25">
      <c r="X2512" s="26">
        <v>60.2</v>
      </c>
      <c r="Y2512" s="152">
        <v>20</v>
      </c>
      <c r="Z2512" s="153">
        <f t="shared" si="524"/>
        <v>19.695846961065413</v>
      </c>
      <c r="AA2512" s="154">
        <f t="shared" si="527"/>
        <v>2.2272508731996085E-2</v>
      </c>
      <c r="AB2512" s="155">
        <f t="shared" si="528"/>
        <v>1.8582040857948848E-2</v>
      </c>
      <c r="AC2512" s="156">
        <f t="shared" si="529"/>
        <v>3.9932849242391572E-3</v>
      </c>
      <c r="AD2512" s="157">
        <f t="shared" si="530"/>
        <v>1.2687854163662341E-2</v>
      </c>
      <c r="AE2512" s="158">
        <f t="shared" si="531"/>
        <v>6.8916141726400324E-3</v>
      </c>
      <c r="AF2512" s="159">
        <f t="shared" si="532"/>
        <v>0.44498426125757229</v>
      </c>
      <c r="AG2512" s="160">
        <f t="shared" si="533"/>
        <v>0.35944490205779628</v>
      </c>
      <c r="AH2512" s="161">
        <f t="shared" si="534"/>
        <v>20.564703427231269</v>
      </c>
      <c r="AI2512" s="153">
        <f t="shared" si="525"/>
        <v>-0.56470342723126876</v>
      </c>
      <c r="AJ2512" s="153">
        <f t="shared" si="535"/>
        <v>1.5944498036337042E-2</v>
      </c>
      <c r="AK2512" s="163">
        <f t="shared" si="536"/>
        <v>-1500.5647034272313</v>
      </c>
      <c r="AL2512" s="153">
        <f t="shared" si="526"/>
        <v>0.30415303893458656</v>
      </c>
    </row>
    <row r="2513" spans="24:38" ht="15" customHeight="1" x14ac:dyDescent="0.25">
      <c r="X2513" s="26">
        <v>60.22</v>
      </c>
      <c r="Y2513" s="152">
        <v>24</v>
      </c>
      <c r="Z2513" s="153">
        <f t="shared" si="524"/>
        <v>19.704602038379818</v>
      </c>
      <c r="AA2513" s="154">
        <f t="shared" si="527"/>
        <v>2.2245303344466259E-2</v>
      </c>
      <c r="AB2513" s="155">
        <f t="shared" si="528"/>
        <v>1.8551176413767335E-2</v>
      </c>
      <c r="AC2513" s="156">
        <f t="shared" si="529"/>
        <v>3.9856698037317511E-3</v>
      </c>
      <c r="AD2513" s="157">
        <f t="shared" si="530"/>
        <v>1.2661023453063322E-2</v>
      </c>
      <c r="AE2513" s="158">
        <f t="shared" si="531"/>
        <v>6.8745079689640975E-3</v>
      </c>
      <c r="AF2513" s="159">
        <f t="shared" si="532"/>
        <v>0.44192220983124242</v>
      </c>
      <c r="AG2513" s="160">
        <f t="shared" si="533"/>
        <v>0.35534631859179616</v>
      </c>
      <c r="AH2513" s="161">
        <f t="shared" si="534"/>
        <v>20.566188247786847</v>
      </c>
      <c r="AI2513" s="153">
        <f t="shared" si="525"/>
        <v>3.4338117522131526</v>
      </c>
      <c r="AJ2513" s="153">
        <f t="shared" si="535"/>
        <v>0.49129429790154833</v>
      </c>
      <c r="AK2513" s="163">
        <f t="shared" si="536"/>
        <v>-1496.5661882477868</v>
      </c>
      <c r="AL2513" s="153">
        <f t="shared" si="526"/>
        <v>4.2953979616201821</v>
      </c>
    </row>
    <row r="2514" spans="24:38" ht="15" customHeight="1" x14ac:dyDescent="0.25">
      <c r="X2514" s="26">
        <v>60.24</v>
      </c>
      <c r="Y2514" s="152">
        <v>21</v>
      </c>
      <c r="Z2514" s="153">
        <f t="shared" si="524"/>
        <v>19.713375750634626</v>
      </c>
      <c r="AA2514" s="154">
        <f t="shared" si="527"/>
        <v>2.2218147772715698E-2</v>
      </c>
      <c r="AB2514" s="155">
        <f t="shared" si="528"/>
        <v>1.8520388803884593E-2</v>
      </c>
      <c r="AC2514" s="156">
        <f t="shared" si="529"/>
        <v>3.9780764453931899E-3</v>
      </c>
      <c r="AD2514" s="157">
        <f t="shared" si="530"/>
        <v>1.2634277760433157E-2</v>
      </c>
      <c r="AE2514" s="158">
        <f t="shared" si="531"/>
        <v>6.8574653778235121E-3</v>
      </c>
      <c r="AF2514" s="159">
        <f t="shared" si="532"/>
        <v>0.43889166011338732</v>
      </c>
      <c r="AG2514" s="160">
        <f t="shared" si="533"/>
        <v>0.35131746643263273</v>
      </c>
      <c r="AH2514" s="161">
        <f t="shared" si="534"/>
        <v>20.567793233340897</v>
      </c>
      <c r="AI2514" s="153">
        <f t="shared" si="525"/>
        <v>0.43220676665910318</v>
      </c>
      <c r="AJ2514" s="153">
        <f t="shared" si="535"/>
        <v>8.8953661498055447E-3</v>
      </c>
      <c r="AK2514" s="163">
        <f t="shared" si="536"/>
        <v>-1499.5677932333408</v>
      </c>
      <c r="AL2514" s="153">
        <f t="shared" si="526"/>
        <v>1.2866242493653743</v>
      </c>
    </row>
    <row r="2515" spans="24:38" ht="15" customHeight="1" x14ac:dyDescent="0.25">
      <c r="X2515" s="26">
        <v>60.26</v>
      </c>
      <c r="Y2515" s="152">
        <v>17</v>
      </c>
      <c r="Z2515" s="153">
        <f t="shared" si="524"/>
        <v>19.722168097829808</v>
      </c>
      <c r="AA2515" s="154">
        <f t="shared" si="527"/>
        <v>2.2191041895195007E-2</v>
      </c>
      <c r="AB2515" s="155">
        <f t="shared" si="528"/>
        <v>1.8489677773481986E-2</v>
      </c>
      <c r="AC2515" s="156">
        <f t="shared" si="529"/>
        <v>3.970504766380758E-3</v>
      </c>
      <c r="AD2515" s="157">
        <f t="shared" si="530"/>
        <v>1.2607616726955873E-2</v>
      </c>
      <c r="AE2515" s="158">
        <f t="shared" si="531"/>
        <v>6.8404860841996115E-3</v>
      </c>
      <c r="AF2515" s="159">
        <f t="shared" si="532"/>
        <v>0.4358921814167388</v>
      </c>
      <c r="AG2515" s="160">
        <f t="shared" si="533"/>
        <v>0.34735677204980964</v>
      </c>
      <c r="AH2515" s="161">
        <f t="shared" si="534"/>
        <v>20.569516378542573</v>
      </c>
      <c r="AI2515" s="153">
        <f t="shared" si="525"/>
        <v>-3.5695163785425734</v>
      </c>
      <c r="AJ2515" s="153">
        <f t="shared" si="535"/>
        <v>0.74949689274609932</v>
      </c>
      <c r="AK2515" s="163">
        <f t="shared" si="536"/>
        <v>-1503.5695163785426</v>
      </c>
      <c r="AL2515" s="153">
        <f t="shared" si="526"/>
        <v>-2.7221680978298082</v>
      </c>
    </row>
    <row r="2516" spans="24:38" ht="15" customHeight="1" x14ac:dyDescent="0.25">
      <c r="X2516" s="26">
        <v>60.28</v>
      </c>
      <c r="Y2516" s="152">
        <v>22</v>
      </c>
      <c r="Z2516" s="153">
        <f t="shared" si="524"/>
        <v>19.730979079965408</v>
      </c>
      <c r="AA2516" s="154">
        <f t="shared" si="527"/>
        <v>2.2163985590725271E-2</v>
      </c>
      <c r="AB2516" s="155">
        <f t="shared" si="528"/>
        <v>1.8459043068796352E-2</v>
      </c>
      <c r="AC2516" s="156">
        <f t="shared" si="529"/>
        <v>3.9629546842455555E-3</v>
      </c>
      <c r="AD2516" s="157">
        <f t="shared" si="530"/>
        <v>1.2581039995706441E-2</v>
      </c>
      <c r="AE2516" s="158">
        <f t="shared" si="531"/>
        <v>6.8235697750213421E-3</v>
      </c>
      <c r="AF2516" s="159">
        <f t="shared" si="532"/>
        <v>0.4329233503902471</v>
      </c>
      <c r="AG2516" s="160">
        <f t="shared" si="533"/>
        <v>0.34346270606581336</v>
      </c>
      <c r="AH2516" s="161">
        <f t="shared" si="534"/>
        <v>20.571355729535963</v>
      </c>
      <c r="AI2516" s="153">
        <f t="shared" si="525"/>
        <v>1.4286442704640372</v>
      </c>
      <c r="AJ2516" s="153">
        <f t="shared" si="535"/>
        <v>9.2773838705896408E-2</v>
      </c>
      <c r="AK2516" s="163">
        <f t="shared" si="536"/>
        <v>-1498.571355729536</v>
      </c>
      <c r="AL2516" s="153">
        <f t="shared" si="526"/>
        <v>2.2690209200345919</v>
      </c>
    </row>
    <row r="2517" spans="24:38" ht="15" customHeight="1" x14ac:dyDescent="0.25">
      <c r="X2517" s="26">
        <v>60.3</v>
      </c>
      <c r="Y2517" s="152">
        <v>23</v>
      </c>
      <c r="Z2517" s="153">
        <f t="shared" si="524"/>
        <v>19.739808697041411</v>
      </c>
      <c r="AA2517" s="154">
        <f t="shared" si="527"/>
        <v>2.2136978738496758E-2</v>
      </c>
      <c r="AB2517" s="155">
        <f t="shared" si="528"/>
        <v>1.8428484437114832E-2</v>
      </c>
      <c r="AC2517" s="156">
        <f t="shared" si="529"/>
        <v>3.955426116930276E-3</v>
      </c>
      <c r="AD2517" s="157">
        <f t="shared" si="530"/>
        <v>1.2554547211638907E-2</v>
      </c>
      <c r="AE2517" s="158">
        <f t="shared" si="531"/>
        <v>6.8067161391508722E-3</v>
      </c>
      <c r="AF2517" s="159">
        <f t="shared" si="532"/>
        <v>0.42998475086962373</v>
      </c>
      <c r="AG2517" s="160">
        <f t="shared" si="533"/>
        <v>0.33963378177713044</v>
      </c>
      <c r="AH2517" s="161">
        <f t="shared" si="534"/>
        <v>20.573309382331505</v>
      </c>
      <c r="AI2517" s="153">
        <f t="shared" si="525"/>
        <v>2.4266906176684948</v>
      </c>
      <c r="AJ2517" s="153">
        <f t="shared" si="535"/>
        <v>0.25603597190783917</v>
      </c>
      <c r="AK2517" s="163">
        <f t="shared" si="536"/>
        <v>-1497.5733093823314</v>
      </c>
      <c r="AL2517" s="153">
        <f t="shared" si="526"/>
        <v>3.2601913029585887</v>
      </c>
    </row>
    <row r="2518" spans="24:38" ht="15" customHeight="1" x14ac:dyDescent="0.25">
      <c r="X2518" s="26">
        <v>60.32</v>
      </c>
      <c r="Y2518" s="152">
        <v>19</v>
      </c>
      <c r="Z2518" s="153">
        <f t="shared" si="524"/>
        <v>19.748656949057761</v>
      </c>
      <c r="AA2518" s="154">
        <f t="shared" si="527"/>
        <v>2.2110021218067481E-2</v>
      </c>
      <c r="AB2518" s="155">
        <f t="shared" si="528"/>
        <v>1.8398001626769557E-2</v>
      </c>
      <c r="AC2518" s="156">
        <f t="shared" si="529"/>
        <v>3.9479189827669519E-3</v>
      </c>
      <c r="AD2518" s="157">
        <f t="shared" si="530"/>
        <v>1.2528138021574447E-2</v>
      </c>
      <c r="AE2518" s="158">
        <f t="shared" si="531"/>
        <v>6.7899248673692287E-3</v>
      </c>
      <c r="AF2518" s="159">
        <f t="shared" si="532"/>
        <v>0.4270759737314086</v>
      </c>
      <c r="AG2518" s="160">
        <f t="shared" si="533"/>
        <v>0.33586855373274238</v>
      </c>
      <c r="AH2518" s="161">
        <f t="shared" si="534"/>
        <v>20.575375481238463</v>
      </c>
      <c r="AI2518" s="153">
        <f t="shared" si="525"/>
        <v>-1.5753754812384635</v>
      </c>
      <c r="AJ2518" s="153">
        <f t="shared" si="535"/>
        <v>0.13062146878354317</v>
      </c>
      <c r="AK2518" s="163">
        <f t="shared" si="536"/>
        <v>-1501.5753754812386</v>
      </c>
      <c r="AL2518" s="153">
        <f t="shared" si="526"/>
        <v>-0.74865694905776081</v>
      </c>
    </row>
    <row r="2519" spans="24:38" ht="15" customHeight="1" x14ac:dyDescent="0.25">
      <c r="X2519" s="26">
        <v>60.34</v>
      </c>
      <c r="Y2519" s="152">
        <v>19</v>
      </c>
      <c r="Z2519" s="153">
        <f t="shared" si="524"/>
        <v>19.757523836014556</v>
      </c>
      <c r="AA2519" s="154">
        <f t="shared" si="527"/>
        <v>2.2083112909361925E-2</v>
      </c>
      <c r="AB2519" s="155">
        <f t="shared" si="528"/>
        <v>1.8367594387132563E-2</v>
      </c>
      <c r="AC2519" s="156">
        <f t="shared" si="529"/>
        <v>3.9404332004747663E-3</v>
      </c>
      <c r="AD2519" s="157">
        <f t="shared" si="530"/>
        <v>1.2501812074189683E-2</v>
      </c>
      <c r="AE2519" s="158">
        <f t="shared" si="531"/>
        <v>6.7731956523621722E-3</v>
      </c>
      <c r="AF2519" s="159">
        <f t="shared" si="532"/>
        <v>0.42419661675049758</v>
      </c>
      <c r="AG2519" s="160">
        <f t="shared" si="533"/>
        <v>0.33216561636760078</v>
      </c>
      <c r="AH2519" s="161">
        <f t="shared" si="534"/>
        <v>20.577552217356175</v>
      </c>
      <c r="AI2519" s="153">
        <f t="shared" si="525"/>
        <v>-1.5775522173561747</v>
      </c>
      <c r="AJ2519" s="153">
        <f t="shared" si="535"/>
        <v>0.13098268413080963</v>
      </c>
      <c r="AK2519" s="163">
        <f t="shared" si="536"/>
        <v>-1501.5775522173562</v>
      </c>
      <c r="AL2519" s="153">
        <f t="shared" si="526"/>
        <v>-0.7575238360145562</v>
      </c>
    </row>
    <row r="2520" spans="24:38" ht="15" customHeight="1" x14ac:dyDescent="0.25">
      <c r="X2520" s="26">
        <v>60.36</v>
      </c>
      <c r="Y2520" s="152">
        <v>16</v>
      </c>
      <c r="Z2520" s="153">
        <f t="shared" si="524"/>
        <v>19.766409357911755</v>
      </c>
      <c r="AA2520" s="154">
        <f t="shared" si="527"/>
        <v>2.2056253692669704E-2</v>
      </c>
      <c r="AB2520" s="155">
        <f t="shared" si="528"/>
        <v>1.8337262468610598E-2</v>
      </c>
      <c r="AC2520" s="156">
        <f t="shared" si="529"/>
        <v>3.9329686891578343E-3</v>
      </c>
      <c r="AD2520" s="157">
        <f t="shared" si="530"/>
        <v>1.247556902000495E-2</v>
      </c>
      <c r="AE2520" s="158">
        <f t="shared" si="531"/>
        <v>6.7565281887061023E-3</v>
      </c>
      <c r="AF2520" s="159">
        <f t="shared" si="532"/>
        <v>0.42134628446101419</v>
      </c>
      <c r="AG2520" s="160">
        <f t="shared" si="533"/>
        <v>0.3285236026886309</v>
      </c>
      <c r="AH2520" s="161">
        <f t="shared" si="534"/>
        <v>20.579837827120546</v>
      </c>
      <c r="AI2520" s="153">
        <f t="shared" si="525"/>
        <v>-4.5798378271205458</v>
      </c>
      <c r="AJ2520" s="153">
        <f t="shared" si="535"/>
        <v>1.3109321576702651</v>
      </c>
      <c r="AK2520" s="163">
        <f t="shared" si="536"/>
        <v>-1504.5798378271206</v>
      </c>
      <c r="AL2520" s="153">
        <f t="shared" si="526"/>
        <v>-3.7664093579117548</v>
      </c>
    </row>
    <row r="2521" spans="24:38" ht="15" customHeight="1" x14ac:dyDescent="0.25">
      <c r="X2521" s="26">
        <v>60.38</v>
      </c>
      <c r="Y2521" s="152">
        <v>18</v>
      </c>
      <c r="Z2521" s="153">
        <f t="shared" si="524"/>
        <v>19.775313514749342</v>
      </c>
      <c r="AA2521" s="154">
        <f t="shared" si="527"/>
        <v>2.2029443448644187E-2</v>
      </c>
      <c r="AB2521" s="155">
        <f t="shared" si="528"/>
        <v>1.8307005622639965E-2</v>
      </c>
      <c r="AC2521" s="156">
        <f t="shared" si="529"/>
        <v>3.9255253683030192E-3</v>
      </c>
      <c r="AD2521" s="157">
        <f t="shared" si="530"/>
        <v>1.2449408511372675E-2</v>
      </c>
      <c r="AE2521" s="158">
        <f t="shared" si="531"/>
        <v>6.7399221728541084E-3</v>
      </c>
      <c r="AF2521" s="159">
        <f t="shared" si="532"/>
        <v>0.41852458802044201</v>
      </c>
      <c r="AG2521" s="160">
        <f t="shared" si="533"/>
        <v>0.32494118301098118</v>
      </c>
      <c r="AH2521" s="161">
        <f t="shared" si="534"/>
        <v>20.58223059090458</v>
      </c>
      <c r="AI2521" s="153">
        <f t="shared" si="525"/>
        <v>-2.5822305909045795</v>
      </c>
      <c r="AJ2521" s="153">
        <f t="shared" si="535"/>
        <v>0.37043971247796742</v>
      </c>
      <c r="AK2521" s="163">
        <f t="shared" si="536"/>
        <v>-1502.5822305909046</v>
      </c>
      <c r="AL2521" s="153">
        <f t="shared" si="526"/>
        <v>-1.7753135147493424</v>
      </c>
    </row>
    <row r="2522" spans="24:38" ht="15" customHeight="1" x14ac:dyDescent="0.25">
      <c r="X2522" s="26">
        <v>60.4</v>
      </c>
      <c r="Y2522" s="152">
        <v>16</v>
      </c>
      <c r="Z2522" s="153">
        <f t="shared" si="524"/>
        <v>19.784236306527305</v>
      </c>
      <c r="AA2522" s="154">
        <f t="shared" si="527"/>
        <v>2.2002682058301221E-2</v>
      </c>
      <c r="AB2522" s="155">
        <f t="shared" si="528"/>
        <v>1.8276823601681511E-2</v>
      </c>
      <c r="AC2522" s="156">
        <f t="shared" si="529"/>
        <v>3.9181031577777727E-3</v>
      </c>
      <c r="AD2522" s="157">
        <f t="shared" si="530"/>
        <v>1.2423330202465936E-2</v>
      </c>
      <c r="AE2522" s="158">
        <f t="shared" si="531"/>
        <v>6.723377303122181E-3</v>
      </c>
      <c r="AF2522" s="159">
        <f t="shared" si="532"/>
        <v>0.41573114507694575</v>
      </c>
      <c r="AG2522" s="160">
        <f t="shared" si="533"/>
        <v>0.32141706374234735</v>
      </c>
      <c r="AH2522" s="161">
        <f t="shared" si="534"/>
        <v>20.584728831669945</v>
      </c>
      <c r="AI2522" s="153">
        <f t="shared" si="525"/>
        <v>-4.5847288316699455</v>
      </c>
      <c r="AJ2522" s="153">
        <f t="shared" si="535"/>
        <v>1.313733653746604</v>
      </c>
      <c r="AK2522" s="163">
        <f t="shared" si="536"/>
        <v>-1504.58472883167</v>
      </c>
      <c r="AL2522" s="153">
        <f t="shared" si="526"/>
        <v>-3.7842363065273048</v>
      </c>
    </row>
    <row r="2523" spans="24:38" ht="15" customHeight="1" x14ac:dyDescent="0.25">
      <c r="X2523" s="26">
        <v>60.42</v>
      </c>
      <c r="Y2523" s="152">
        <v>10</v>
      </c>
      <c r="Z2523" s="153">
        <f t="shared" si="524"/>
        <v>19.793177733245685</v>
      </c>
      <c r="AA2523" s="154">
        <f t="shared" si="527"/>
        <v>2.1975969403017742E-2</v>
      </c>
      <c r="AB2523" s="155">
        <f t="shared" si="528"/>
        <v>1.8246716159215481E-2</v>
      </c>
      <c r="AC2523" s="156">
        <f t="shared" si="529"/>
        <v>3.9107019778279618E-3</v>
      </c>
      <c r="AD2523" s="157">
        <f t="shared" si="530"/>
        <v>1.2397333749266954E-2</v>
      </c>
      <c r="AE2523" s="158">
        <f t="shared" si="531"/>
        <v>6.7068932796754722E-3</v>
      </c>
      <c r="AF2523" s="159">
        <f t="shared" si="532"/>
        <v>0.41296557963976588</v>
      </c>
      <c r="AG2523" s="160">
        <f t="shared" si="533"/>
        <v>0.31794998621325909</v>
      </c>
      <c r="AH2523" s="161">
        <f t="shared" si="534"/>
        <v>20.587330913667714</v>
      </c>
      <c r="AI2523" s="153">
        <f t="shared" si="525"/>
        <v>-10.587330913667714</v>
      </c>
      <c r="AJ2523" s="153">
        <f t="shared" si="535"/>
        <v>11.209157587550402</v>
      </c>
      <c r="AK2523" s="163">
        <f t="shared" si="536"/>
        <v>-1510.5873309136678</v>
      </c>
      <c r="AL2523" s="153">
        <f t="shared" si="526"/>
        <v>-9.7931777332456846</v>
      </c>
    </row>
    <row r="2524" spans="24:38" ht="15" customHeight="1" x14ac:dyDescent="0.25">
      <c r="X2524" s="26">
        <v>60.44</v>
      </c>
      <c r="Y2524" s="152">
        <v>16</v>
      </c>
      <c r="Z2524" s="153">
        <f t="shared" si="524"/>
        <v>19.802137794904425</v>
      </c>
      <c r="AA2524" s="154">
        <f t="shared" si="527"/>
        <v>2.1949305364530595E-2</v>
      </c>
      <c r="AB2524" s="155">
        <f t="shared" si="528"/>
        <v>1.8216683049736556E-2</v>
      </c>
      <c r="AC2524" s="156">
        <f t="shared" si="529"/>
        <v>3.9033217490757445E-3</v>
      </c>
      <c r="AD2524" s="157">
        <f t="shared" si="530"/>
        <v>1.2371418809555817E-2</v>
      </c>
      <c r="AE2524" s="158">
        <f t="shared" si="531"/>
        <v>6.6904698045147492E-3</v>
      </c>
      <c r="AF2524" s="159">
        <f t="shared" si="532"/>
        <v>0.41022752195264012</v>
      </c>
      <c r="AG2524" s="160">
        <f t="shared" si="533"/>
        <v>0.31453872555139195</v>
      </c>
      <c r="AH2524" s="161">
        <f t="shared" si="534"/>
        <v>20.590035241185863</v>
      </c>
      <c r="AI2524" s="153">
        <f t="shared" si="525"/>
        <v>-4.5900352411858627</v>
      </c>
      <c r="AJ2524" s="153">
        <f t="shared" si="535"/>
        <v>1.31677646970801</v>
      </c>
      <c r="AK2524" s="163">
        <f t="shared" si="536"/>
        <v>-1504.5900352411859</v>
      </c>
      <c r="AL2524" s="153">
        <f t="shared" si="526"/>
        <v>-3.802137794904425</v>
      </c>
    </row>
    <row r="2525" spans="24:38" ht="15" customHeight="1" x14ac:dyDescent="0.25">
      <c r="X2525" s="26">
        <v>60.46</v>
      </c>
      <c r="Y2525" s="152">
        <v>16</v>
      </c>
      <c r="Z2525" s="153">
        <f t="shared" si="524"/>
        <v>19.811116491503597</v>
      </c>
      <c r="AA2525" s="154">
        <f t="shared" si="527"/>
        <v>2.1922689824935053E-2</v>
      </c>
      <c r="AB2525" s="155">
        <f t="shared" si="528"/>
        <v>1.8186724028748772E-2</v>
      </c>
      <c r="AC2525" s="156">
        <f t="shared" si="529"/>
        <v>3.8959623925174216E-3</v>
      </c>
      <c r="AD2525" s="157">
        <f t="shared" si="530"/>
        <v>1.2345585042899147E-2</v>
      </c>
      <c r="AE2525" s="158">
        <f t="shared" si="531"/>
        <v>6.6741065814628856E-3</v>
      </c>
      <c r="AF2525" s="159">
        <f t="shared" si="532"/>
        <v>0.40751660837013842</v>
      </c>
      <c r="AG2525" s="160">
        <f t="shared" si="533"/>
        <v>0.31118208959798199</v>
      </c>
      <c r="AH2525" s="161">
        <f t="shared" si="534"/>
        <v>20.592840257342278</v>
      </c>
      <c r="AI2525" s="153">
        <f t="shared" si="525"/>
        <v>-4.592840257342278</v>
      </c>
      <c r="AJ2525" s="153">
        <f t="shared" si="535"/>
        <v>1.3183863518414927</v>
      </c>
      <c r="AK2525" s="163">
        <f t="shared" si="536"/>
        <v>-1504.5928402573422</v>
      </c>
      <c r="AL2525" s="153">
        <f t="shared" si="526"/>
        <v>-3.8111164915035971</v>
      </c>
    </row>
    <row r="2526" spans="24:38" ht="15" customHeight="1" x14ac:dyDescent="0.25">
      <c r="X2526" s="26">
        <v>60.48</v>
      </c>
      <c r="Y2526" s="152">
        <v>21</v>
      </c>
      <c r="Z2526" s="153">
        <f t="shared" si="524"/>
        <v>19.820113823043187</v>
      </c>
      <c r="AA2526" s="154">
        <f t="shared" si="527"/>
        <v>2.1896122666683657E-2</v>
      </c>
      <c r="AB2526" s="155">
        <f t="shared" si="528"/>
        <v>1.8156838852760634E-2</v>
      </c>
      <c r="AC2526" s="156">
        <f t="shared" si="529"/>
        <v>3.888623829521343E-3</v>
      </c>
      <c r="AD2526" s="157">
        <f t="shared" si="530"/>
        <v>1.2319832110638994E-2</v>
      </c>
      <c r="AE2526" s="158">
        <f t="shared" si="531"/>
        <v>6.6578033161515506E-3</v>
      </c>
      <c r="AF2526" s="159">
        <f t="shared" si="532"/>
        <v>0.4048324812368651</v>
      </c>
      <c r="AG2526" s="160">
        <f t="shared" si="533"/>
        <v>0.30787891786458932</v>
      </c>
      <c r="AH2526" s="161">
        <f t="shared" si="534"/>
        <v>20.595744442920395</v>
      </c>
      <c r="AI2526" s="153">
        <f t="shared" si="525"/>
        <v>0.4042555570796047</v>
      </c>
      <c r="AJ2526" s="153">
        <f t="shared" si="535"/>
        <v>7.7820264490353116E-3</v>
      </c>
      <c r="AK2526" s="163">
        <f t="shared" si="536"/>
        <v>-1499.5957444429205</v>
      </c>
      <c r="AL2526" s="153">
        <f t="shared" si="526"/>
        <v>1.1798861769568134</v>
      </c>
    </row>
    <row r="2527" spans="24:38" ht="15" customHeight="1" x14ac:dyDescent="0.25">
      <c r="X2527" s="26">
        <v>60.5</v>
      </c>
      <c r="Y2527" s="152">
        <v>19</v>
      </c>
      <c r="Z2527" s="153">
        <f t="shared" si="524"/>
        <v>19.829129789523122</v>
      </c>
      <c r="AA2527" s="154">
        <f t="shared" si="527"/>
        <v>2.1869603772584796E-2</v>
      </c>
      <c r="AB2527" s="155">
        <f t="shared" si="528"/>
        <v>1.8127027279280075E-2</v>
      </c>
      <c r="AC2527" s="156">
        <f t="shared" si="529"/>
        <v>3.8813059818257889E-3</v>
      </c>
      <c r="AD2527" s="157">
        <f t="shared" si="530"/>
        <v>1.2294159675881657E-2</v>
      </c>
      <c r="AE2527" s="158">
        <f t="shared" si="531"/>
        <v>6.6415597160079231E-3</v>
      </c>
      <c r="AF2527" s="159">
        <f t="shared" si="532"/>
        <v>0.40217478876942386</v>
      </c>
      <c r="AG2527" s="160">
        <f t="shared" si="533"/>
        <v>0.30462808052846541</v>
      </c>
      <c r="AH2527" s="161">
        <f t="shared" si="534"/>
        <v>20.598746315246597</v>
      </c>
      <c r="AI2527" s="153">
        <f t="shared" si="525"/>
        <v>-1.598746315246597</v>
      </c>
      <c r="AJ2527" s="153">
        <f t="shared" si="535"/>
        <v>0.13452577792181955</v>
      </c>
      <c r="AK2527" s="163">
        <f t="shared" si="536"/>
        <v>-1501.5987463152467</v>
      </c>
      <c r="AL2527" s="153">
        <f t="shared" si="526"/>
        <v>-0.82912978952312244</v>
      </c>
    </row>
    <row r="2528" spans="24:38" ht="15" customHeight="1" x14ac:dyDescent="0.25">
      <c r="X2528" s="26">
        <v>60.52</v>
      </c>
      <c r="Y2528" s="152">
        <v>19</v>
      </c>
      <c r="Z2528" s="153">
        <f t="shared" si="524"/>
        <v>19.838164390943476</v>
      </c>
      <c r="AA2528" s="154">
        <f t="shared" si="527"/>
        <v>2.1843133025801556E-2</v>
      </c>
      <c r="AB2528" s="155">
        <f t="shared" si="528"/>
        <v>1.8097289066809609E-2</v>
      </c>
      <c r="AC2528" s="156">
        <f t="shared" si="529"/>
        <v>3.8740087715368951E-3</v>
      </c>
      <c r="AD2528" s="157">
        <f t="shared" si="530"/>
        <v>1.2268567403486749E-2</v>
      </c>
      <c r="AE2528" s="158">
        <f t="shared" si="531"/>
        <v>6.6253754902416044E-3</v>
      </c>
      <c r="AF2528" s="159">
        <f t="shared" si="532"/>
        <v>0.39954318494110175</v>
      </c>
      <c r="AG2528" s="160">
        <f t="shared" si="533"/>
        <v>0.30142847746493528</v>
      </c>
      <c r="AH2528" s="161">
        <f t="shared" si="534"/>
        <v>20.601844427107388</v>
      </c>
      <c r="AI2528" s="153">
        <f t="shared" si="525"/>
        <v>-1.6018444271073875</v>
      </c>
      <c r="AJ2528" s="153">
        <f t="shared" si="535"/>
        <v>0.13504766150815761</v>
      </c>
      <c r="AK2528" s="163">
        <f t="shared" si="536"/>
        <v>-1501.6018444271074</v>
      </c>
      <c r="AL2528" s="153">
        <f t="shared" si="526"/>
        <v>-0.83816439094347572</v>
      </c>
    </row>
    <row r="2529" spans="24:38" ht="15" customHeight="1" x14ac:dyDescent="0.25">
      <c r="X2529" s="26">
        <v>60.54</v>
      </c>
      <c r="Y2529" s="152">
        <v>15</v>
      </c>
      <c r="Z2529" s="153">
        <f t="shared" si="524"/>
        <v>19.847217627304246</v>
      </c>
      <c r="AA2529" s="154">
        <f t="shared" si="527"/>
        <v>2.1816710309850301E-2</v>
      </c>
      <c r="AB2529" s="155">
        <f t="shared" si="528"/>
        <v>1.8067623974841421E-2</v>
      </c>
      <c r="AC2529" s="156">
        <f t="shared" si="529"/>
        <v>3.8667321211265787E-3</v>
      </c>
      <c r="AD2529" s="157">
        <f t="shared" si="530"/>
        <v>1.2243054960056194E-2</v>
      </c>
      <c r="AE2529" s="158">
        <f t="shared" si="531"/>
        <v>6.6092503498315931E-3</v>
      </c>
      <c r="AF2529" s="159">
        <f t="shared" si="532"/>
        <v>0.39693732936917658</v>
      </c>
      <c r="AG2529" s="160">
        <f t="shared" si="533"/>
        <v>0.29827903731521421</v>
      </c>
      <c r="AH2529" s="161">
        <f t="shared" si="534"/>
        <v>20.605037365704341</v>
      </c>
      <c r="AI2529" s="153">
        <f t="shared" si="525"/>
        <v>-5.6050373657043409</v>
      </c>
      <c r="AJ2529" s="153">
        <f t="shared" si="535"/>
        <v>2.0944295913961239</v>
      </c>
      <c r="AK2529" s="163">
        <f t="shared" si="536"/>
        <v>-1505.6050373657044</v>
      </c>
      <c r="AL2529" s="153">
        <f t="shared" si="526"/>
        <v>-4.8472176273042464</v>
      </c>
    </row>
    <row r="2530" spans="24:38" ht="15" customHeight="1" x14ac:dyDescent="0.25">
      <c r="X2530" s="26">
        <v>60.56</v>
      </c>
      <c r="Y2530" s="152">
        <v>12</v>
      </c>
      <c r="Z2530" s="153">
        <f t="shared" si="524"/>
        <v>19.856289498605406</v>
      </c>
      <c r="AA2530" s="154">
        <f t="shared" si="527"/>
        <v>2.1790335508599455E-2</v>
      </c>
      <c r="AB2530" s="155">
        <f t="shared" si="528"/>
        <v>1.8038031763852456E-2</v>
      </c>
      <c r="AC2530" s="156">
        <f t="shared" si="529"/>
        <v>3.8594759534304694E-3</v>
      </c>
      <c r="AD2530" s="157">
        <f t="shared" si="530"/>
        <v>1.2217622013923393E-2</v>
      </c>
      <c r="AE2530" s="158">
        <f t="shared" si="531"/>
        <v>6.593184007513353E-3</v>
      </c>
      <c r="AF2530" s="159">
        <f t="shared" si="532"/>
        <v>0.39435688720479173</v>
      </c>
      <c r="AG2530" s="160">
        <f t="shared" si="533"/>
        <v>0.29517871658819617</v>
      </c>
      <c r="AH2530" s="161">
        <f t="shared" si="534"/>
        <v>20.608323751645713</v>
      </c>
      <c r="AI2530" s="153">
        <f t="shared" si="525"/>
        <v>-8.6083237516457132</v>
      </c>
      <c r="AJ2530" s="153">
        <f t="shared" si="535"/>
        <v>6.1752698177623104</v>
      </c>
      <c r="AK2530" s="163">
        <f t="shared" si="536"/>
        <v>-1508.6083237516457</v>
      </c>
      <c r="AL2530" s="153">
        <f t="shared" si="526"/>
        <v>-7.8562894986054062</v>
      </c>
    </row>
    <row r="2531" spans="24:38" ht="15" customHeight="1" x14ac:dyDescent="0.25">
      <c r="X2531" s="26">
        <v>60.58</v>
      </c>
      <c r="Y2531" s="152">
        <v>23</v>
      </c>
      <c r="Z2531" s="153">
        <f t="shared" si="524"/>
        <v>19.865380004846941</v>
      </c>
      <c r="AA2531" s="154">
        <f t="shared" si="527"/>
        <v>2.176400850626823E-2</v>
      </c>
      <c r="AB2531" s="155">
        <f t="shared" si="528"/>
        <v>1.8008512195299677E-2</v>
      </c>
      <c r="AC2531" s="156">
        <f t="shared" si="529"/>
        <v>3.8522401916458804E-3</v>
      </c>
      <c r="AD2531" s="157">
        <f t="shared" si="530"/>
        <v>1.219226823514246E-2</v>
      </c>
      <c r="AE2531" s="158">
        <f t="shared" si="531"/>
        <v>6.577176177766068E-3</v>
      </c>
      <c r="AF2531" s="159">
        <f t="shared" si="532"/>
        <v>0.39180152902533744</v>
      </c>
      <c r="AG2531" s="160">
        <f t="shared" si="533"/>
        <v>0.29212649879481467</v>
      </c>
      <c r="AH2531" s="161">
        <f t="shared" si="534"/>
        <v>20.611702237973216</v>
      </c>
      <c r="AI2531" s="153">
        <f t="shared" si="525"/>
        <v>2.3882977620267845</v>
      </c>
      <c r="AJ2531" s="153">
        <f t="shared" si="535"/>
        <v>0.24799853043922376</v>
      </c>
      <c r="AK2531" s="163">
        <f t="shared" si="536"/>
        <v>-1497.6117022379733</v>
      </c>
      <c r="AL2531" s="153">
        <f t="shared" si="526"/>
        <v>3.1346199951530593</v>
      </c>
    </row>
    <row r="2532" spans="24:38" ht="15" customHeight="1" x14ac:dyDescent="0.25">
      <c r="X2532" s="26">
        <v>60.6</v>
      </c>
      <c r="Y2532" s="152">
        <v>26</v>
      </c>
      <c r="Z2532" s="153">
        <f t="shared" si="524"/>
        <v>19.874489146028893</v>
      </c>
      <c r="AA2532" s="154">
        <f t="shared" si="527"/>
        <v>2.1737729187425336E-2</v>
      </c>
      <c r="AB2532" s="155">
        <f t="shared" si="528"/>
        <v>1.7979065031615154E-2</v>
      </c>
      <c r="AC2532" s="156">
        <f t="shared" si="529"/>
        <v>3.8450247593297552E-3</v>
      </c>
      <c r="AD2532" s="157">
        <f t="shared" si="530"/>
        <v>1.2166993295477472E-2</v>
      </c>
      <c r="AE2532" s="158">
        <f t="shared" si="531"/>
        <v>6.561226576799908E-3</v>
      </c>
      <c r="AF2532" s="159">
        <f t="shared" si="532"/>
        <v>0.38927093072925356</v>
      </c>
      <c r="AG2532" s="160">
        <f t="shared" si="533"/>
        <v>0.289121393613608</v>
      </c>
      <c r="AH2532" s="161">
        <f t="shared" si="534"/>
        <v>20.615171509222399</v>
      </c>
      <c r="AI2532" s="153">
        <f t="shared" si="525"/>
        <v>5.3848284907776005</v>
      </c>
      <c r="AJ2532" s="153">
        <f t="shared" si="535"/>
        <v>1.1152453028880835</v>
      </c>
      <c r="AK2532" s="163">
        <f t="shared" si="536"/>
        <v>-1494.6151715092224</v>
      </c>
      <c r="AL2532" s="153">
        <f t="shared" si="526"/>
        <v>6.1255108539711074</v>
      </c>
    </row>
    <row r="2533" spans="24:38" ht="15" customHeight="1" x14ac:dyDescent="0.25">
      <c r="X2533" s="26">
        <v>60.62</v>
      </c>
      <c r="Y2533" s="152">
        <v>18</v>
      </c>
      <c r="Z2533" s="153">
        <f t="shared" si="524"/>
        <v>19.883616922151219</v>
      </c>
      <c r="AA2533" s="154">
        <f t="shared" si="527"/>
        <v>2.1711497436987724E-2</v>
      </c>
      <c r="AB2533" s="155">
        <f t="shared" si="528"/>
        <v>1.7949690036201383E-2</v>
      </c>
      <c r="AC2533" s="156">
        <f t="shared" si="529"/>
        <v>3.8378295803966718E-3</v>
      </c>
      <c r="AD2533" s="157">
        <f t="shared" si="530"/>
        <v>1.2141796868391921E-2</v>
      </c>
      <c r="AE2533" s="158">
        <f t="shared" si="531"/>
        <v>6.5453349225434946E-3</v>
      </c>
      <c r="AF2533" s="159">
        <f t="shared" si="532"/>
        <v>0.38676477343321863</v>
      </c>
      <c r="AG2533" s="160">
        <f t="shared" si="533"/>
        <v>0.28616243608623976</v>
      </c>
      <c r="AH2533" s="161">
        <f t="shared" si="534"/>
        <v>20.618730280515198</v>
      </c>
      <c r="AI2533" s="153">
        <f t="shared" si="525"/>
        <v>-2.618730280515198</v>
      </c>
      <c r="AJ2533" s="153">
        <f t="shared" si="535"/>
        <v>0.38098601567151152</v>
      </c>
      <c r="AK2533" s="163">
        <f t="shared" si="536"/>
        <v>-1502.6187302805151</v>
      </c>
      <c r="AL2533" s="153">
        <f t="shared" si="526"/>
        <v>-1.8836169221512193</v>
      </c>
    </row>
    <row r="2534" spans="24:38" ht="15" customHeight="1" x14ac:dyDescent="0.25">
      <c r="X2534" s="26">
        <v>60.64</v>
      </c>
      <c r="Y2534" s="152">
        <v>23</v>
      </c>
      <c r="Z2534" s="153">
        <f t="shared" si="524"/>
        <v>19.892763333213978</v>
      </c>
      <c r="AA2534" s="154">
        <f t="shared" si="527"/>
        <v>2.1685313140219292E-2</v>
      </c>
      <c r="AB2534" s="155">
        <f t="shared" si="528"/>
        <v>1.792038697342644E-2</v>
      </c>
      <c r="AC2534" s="156">
        <f t="shared" si="529"/>
        <v>3.8306545791168137E-3</v>
      </c>
      <c r="AD2534" s="157">
        <f t="shared" si="530"/>
        <v>1.2116678629038074E-2</v>
      </c>
      <c r="AE2534" s="158">
        <f t="shared" si="531"/>
        <v>6.5295009346313824E-3</v>
      </c>
      <c r="AF2534" s="159">
        <f t="shared" si="532"/>
        <v>0.38428274337163437</v>
      </c>
      <c r="AG2534" s="160">
        <f t="shared" si="533"/>
        <v>0.28324868584172103</v>
      </c>
      <c r="AH2534" s="161">
        <f t="shared" si="534"/>
        <v>20.622377296683766</v>
      </c>
      <c r="AI2534" s="153">
        <f t="shared" si="525"/>
        <v>2.3776227033162343</v>
      </c>
      <c r="AJ2534" s="153">
        <f t="shared" si="535"/>
        <v>0.24578650953586076</v>
      </c>
      <c r="AK2534" s="163">
        <f t="shared" si="536"/>
        <v>-1497.6223772966837</v>
      </c>
      <c r="AL2534" s="153">
        <f t="shared" si="526"/>
        <v>3.1072366667860223</v>
      </c>
    </row>
    <row r="2535" spans="24:38" ht="15" customHeight="1" x14ac:dyDescent="0.25">
      <c r="X2535" s="26">
        <v>60.66</v>
      </c>
      <c r="Y2535" s="152">
        <v>18</v>
      </c>
      <c r="Z2535" s="153">
        <f t="shared" si="524"/>
        <v>19.901928379217125</v>
      </c>
      <c r="AA2535" s="154">
        <f t="shared" si="527"/>
        <v>2.1659176182729726E-2</v>
      </c>
      <c r="AB2535" s="155">
        <f t="shared" si="528"/>
        <v>1.7891155608619355E-2</v>
      </c>
      <c r="AC2535" s="156">
        <f t="shared" si="529"/>
        <v>3.8234996801139996E-3</v>
      </c>
      <c r="AD2535" s="157">
        <f t="shared" si="530"/>
        <v>1.2091638254246601E-2</v>
      </c>
      <c r="AE2535" s="158">
        <f t="shared" si="531"/>
        <v>6.5137243343917463E-3</v>
      </c>
      <c r="AF2535" s="159">
        <f t="shared" si="532"/>
        <v>0.38182453179837694</v>
      </c>
      <c r="AG2535" s="160">
        <f t="shared" si="533"/>
        <v>0.28037922634819945</v>
      </c>
      <c r="AH2535" s="161">
        <f t="shared" si="534"/>
        <v>20.626111331423804</v>
      </c>
      <c r="AI2535" s="153">
        <f t="shared" si="525"/>
        <v>-2.6261113314238038</v>
      </c>
      <c r="AJ2535" s="153">
        <f t="shared" si="535"/>
        <v>0.38313670694625018</v>
      </c>
      <c r="AK2535" s="163">
        <f t="shared" si="536"/>
        <v>-1502.6261113314238</v>
      </c>
      <c r="AL2535" s="153">
        <f t="shared" si="526"/>
        <v>-1.9019283792171251</v>
      </c>
    </row>
    <row r="2536" spans="24:38" ht="15" customHeight="1" x14ac:dyDescent="0.25">
      <c r="X2536" s="26">
        <v>60.68</v>
      </c>
      <c r="Y2536" s="152">
        <v>11</v>
      </c>
      <c r="Z2536" s="153">
        <f t="shared" si="524"/>
        <v>19.911112060160661</v>
      </c>
      <c r="AA2536" s="154">
        <f t="shared" si="527"/>
        <v>2.163308645047313E-2</v>
      </c>
      <c r="AB2536" s="155">
        <f t="shared" si="528"/>
        <v>1.7861995708065292E-2</v>
      </c>
      <c r="AC2536" s="156">
        <f t="shared" si="529"/>
        <v>3.8163648083636816E-3</v>
      </c>
      <c r="AD2536" s="157">
        <f t="shared" si="530"/>
        <v>1.2066675422516092E-2</v>
      </c>
      <c r="AE2536" s="158">
        <f t="shared" si="531"/>
        <v>6.4980048448340629E-3</v>
      </c>
      <c r="AF2536" s="159">
        <f t="shared" si="532"/>
        <v>0.37938983489072781</v>
      </c>
      <c r="AG2536" s="160">
        <f t="shared" si="533"/>
        <v>0.27755316419117099</v>
      </c>
      <c r="AH2536" s="161">
        <f t="shared" si="534"/>
        <v>20.629931186476817</v>
      </c>
      <c r="AI2536" s="153">
        <f t="shared" si="525"/>
        <v>-9.6299311864768171</v>
      </c>
      <c r="AJ2536" s="153">
        <f t="shared" si="535"/>
        <v>8.430506786934437</v>
      </c>
      <c r="AK2536" s="163">
        <f t="shared" si="536"/>
        <v>-1509.6299311864768</v>
      </c>
      <c r="AL2536" s="153">
        <f t="shared" si="526"/>
        <v>-8.9111120601606615</v>
      </c>
    </row>
    <row r="2537" spans="24:38" ht="15" customHeight="1" x14ac:dyDescent="0.25">
      <c r="X2537" s="26">
        <v>60.7</v>
      </c>
      <c r="Y2537" s="152">
        <v>22</v>
      </c>
      <c r="Z2537" s="153">
        <f t="shared" si="524"/>
        <v>19.920314376044573</v>
      </c>
      <c r="AA2537" s="154">
        <f t="shared" si="527"/>
        <v>2.1607043829746857E-2</v>
      </c>
      <c r="AB2537" s="155">
        <f t="shared" si="528"/>
        <v>1.7832907039000999E-2</v>
      </c>
      <c r="AC2537" s="156">
        <f t="shared" si="529"/>
        <v>3.8092498891909984E-3</v>
      </c>
      <c r="AD2537" s="157">
        <f t="shared" si="530"/>
        <v>1.2041789814002798E-2</v>
      </c>
      <c r="AE2537" s="158">
        <f t="shared" si="531"/>
        <v>6.4823421906369996E-3</v>
      </c>
      <c r="AF2537" s="159">
        <f t="shared" si="532"/>
        <v>0.3769783536554554</v>
      </c>
      <c r="AG2537" s="160">
        <f t="shared" si="533"/>
        <v>0.27476962837708258</v>
      </c>
      <c r="AH2537" s="161">
        <f t="shared" si="534"/>
        <v>20.633835690839689</v>
      </c>
      <c r="AI2537" s="153">
        <f t="shared" si="525"/>
        <v>1.3661643091603111</v>
      </c>
      <c r="AJ2537" s="153">
        <f t="shared" si="535"/>
        <v>8.4836587255612272E-2</v>
      </c>
      <c r="AK2537" s="163">
        <f t="shared" si="536"/>
        <v>-1498.6338356908398</v>
      </c>
      <c r="AL2537" s="153">
        <f t="shared" si="526"/>
        <v>2.0796856239554273</v>
      </c>
    </row>
    <row r="2538" spans="24:38" ht="15" customHeight="1" x14ac:dyDescent="0.25">
      <c r="X2538" s="26">
        <v>60.72</v>
      </c>
      <c r="Y2538" s="152">
        <v>10</v>
      </c>
      <c r="Z2538" s="153">
        <f t="shared" si="524"/>
        <v>19.929535326868915</v>
      </c>
      <c r="AA2538" s="154">
        <f t="shared" si="527"/>
        <v>2.1581048207190274E-2</v>
      </c>
      <c r="AB2538" s="155">
        <f t="shared" si="528"/>
        <v>1.780388936961011E-2</v>
      </c>
      <c r="AC2538" s="156">
        <f t="shared" si="529"/>
        <v>3.8021548482688114E-3</v>
      </c>
      <c r="AD2538" s="157">
        <f t="shared" si="530"/>
        <v>1.2016981110510368E-2</v>
      </c>
      <c r="AE2538" s="158">
        <f t="shared" si="531"/>
        <v>6.4667360981363418E-3</v>
      </c>
      <c r="AF2538" s="159">
        <f t="shared" si="532"/>
        <v>0.37458979383697333</v>
      </c>
      <c r="AG2538" s="160">
        <f t="shared" si="533"/>
        <v>0.27202776966128506</v>
      </c>
      <c r="AH2538" s="161">
        <f t="shared" si="534"/>
        <v>20.637823700000887</v>
      </c>
      <c r="AI2538" s="153">
        <f t="shared" si="525"/>
        <v>-10.637823700000887</v>
      </c>
      <c r="AJ2538" s="153">
        <f t="shared" si="535"/>
        <v>11.316329307230056</v>
      </c>
      <c r="AK2538" s="163">
        <f t="shared" si="536"/>
        <v>-1510.6378237000008</v>
      </c>
      <c r="AL2538" s="153">
        <f t="shared" si="526"/>
        <v>-9.9295353268689155</v>
      </c>
    </row>
    <row r="2539" spans="24:38" ht="15" customHeight="1" x14ac:dyDescent="0.25">
      <c r="X2539" s="26">
        <v>60.74</v>
      </c>
      <c r="Y2539" s="152">
        <v>19</v>
      </c>
      <c r="Z2539" s="153">
        <f t="shared" si="524"/>
        <v>19.938774912633647</v>
      </c>
      <c r="AA2539" s="154">
        <f t="shared" si="527"/>
        <v>2.155509946978347E-2</v>
      </c>
      <c r="AB2539" s="155">
        <f t="shared" si="528"/>
        <v>1.7774942469018482E-2</v>
      </c>
      <c r="AC2539" s="156">
        <f t="shared" si="529"/>
        <v>3.7950796116157566E-3</v>
      </c>
      <c r="AD2539" s="157">
        <f t="shared" si="530"/>
        <v>1.1992248995479642E-2</v>
      </c>
      <c r="AE2539" s="158">
        <f t="shared" si="531"/>
        <v>6.4511862953130182E-3</v>
      </c>
      <c r="AF2539" s="159">
        <f t="shared" si="532"/>
        <v>0.37222386582752881</v>
      </c>
      <c r="AG2539" s="160">
        <f t="shared" si="533"/>
        <v>0.2693267598993786</v>
      </c>
      <c r="AH2539" s="161">
        <f t="shared" si="534"/>
        <v>20.641894095201764</v>
      </c>
      <c r="AI2539" s="153">
        <f t="shared" si="525"/>
        <v>-1.6418940952017635</v>
      </c>
      <c r="AJ2539" s="153">
        <f t="shared" si="535"/>
        <v>0.14188506420307462</v>
      </c>
      <c r="AK2539" s="163">
        <f t="shared" si="536"/>
        <v>-1501.6418940952017</v>
      </c>
      <c r="AL2539" s="153">
        <f t="shared" si="526"/>
        <v>-0.93877491263364732</v>
      </c>
    </row>
    <row r="2540" spans="24:38" ht="15" customHeight="1" x14ac:dyDescent="0.25">
      <c r="X2540" s="26">
        <v>60.76</v>
      </c>
      <c r="Y2540" s="152">
        <v>22</v>
      </c>
      <c r="Z2540" s="153">
        <f t="shared" si="524"/>
        <v>19.948033133338754</v>
      </c>
      <c r="AA2540" s="154">
        <f t="shared" si="527"/>
        <v>2.1529197504846088E-2</v>
      </c>
      <c r="AB2540" s="155">
        <f t="shared" si="528"/>
        <v>1.7746066107289696E-2</v>
      </c>
      <c r="AC2540" s="156">
        <f t="shared" si="529"/>
        <v>3.7880241055943354E-3</v>
      </c>
      <c r="AD2540" s="157">
        <f t="shared" si="530"/>
        <v>1.1967593153978627E-2</v>
      </c>
      <c r="AE2540" s="158">
        <f t="shared" si="531"/>
        <v>6.4356925117812856E-3</v>
      </c>
      <c r="AF2540" s="159">
        <f t="shared" si="532"/>
        <v>0.36988028457938021</v>
      </c>
      <c r="AG2540" s="160">
        <f t="shared" si="533"/>
        <v>0.26666579142103247</v>
      </c>
      <c r="AH2540" s="161">
        <f t="shared" si="534"/>
        <v>20.646045782722663</v>
      </c>
      <c r="AI2540" s="153">
        <f t="shared" si="525"/>
        <v>1.3539542172773373</v>
      </c>
      <c r="AJ2540" s="153">
        <f t="shared" si="535"/>
        <v>8.3326910112867594E-2</v>
      </c>
      <c r="AK2540" s="163">
        <f t="shared" si="536"/>
        <v>-1498.6460457827227</v>
      </c>
      <c r="AL2540" s="153">
        <f t="shared" si="526"/>
        <v>2.0519668666612461</v>
      </c>
    </row>
    <row r="2541" spans="24:38" ht="15" customHeight="1" x14ac:dyDescent="0.25">
      <c r="X2541" s="26">
        <v>60.78</v>
      </c>
      <c r="Y2541" s="152">
        <v>21</v>
      </c>
      <c r="Z2541" s="153">
        <f t="shared" si="524"/>
        <v>19.957309988984278</v>
      </c>
      <c r="AA2541" s="154">
        <f t="shared" si="527"/>
        <v>2.1503342200036052E-2</v>
      </c>
      <c r="AB2541" s="155">
        <f t="shared" si="528"/>
        <v>1.7717260055420396E-2</v>
      </c>
      <c r="AC2541" s="156">
        <f t="shared" si="529"/>
        <v>3.7809882569089762E-3</v>
      </c>
      <c r="AD2541" s="157">
        <f t="shared" si="530"/>
        <v>1.1943013272692378E-2</v>
      </c>
      <c r="AE2541" s="158">
        <f t="shared" si="531"/>
        <v>6.420254478776935E-3</v>
      </c>
      <c r="AF2541" s="159">
        <f t="shared" si="532"/>
        <v>0.36755876951889244</v>
      </c>
      <c r="AG2541" s="160">
        <f t="shared" si="533"/>
        <v>0.2640440764253712</v>
      </c>
      <c r="AH2541" s="161">
        <f t="shared" si="534"/>
        <v>20.650277693192375</v>
      </c>
      <c r="AI2541" s="153">
        <f t="shared" si="525"/>
        <v>0.34972230680762451</v>
      </c>
      <c r="AJ2541" s="153">
        <f t="shared" si="535"/>
        <v>5.8240805656593446E-3</v>
      </c>
      <c r="AK2541" s="163">
        <f t="shared" si="536"/>
        <v>-1499.6502776931923</v>
      </c>
      <c r="AL2541" s="153">
        <f t="shared" si="526"/>
        <v>1.042690011015722</v>
      </c>
    </row>
    <row r="2542" spans="24:38" ht="15" customHeight="1" x14ac:dyDescent="0.25">
      <c r="X2542" s="26">
        <v>60.8</v>
      </c>
      <c r="Y2542" s="152">
        <v>18</v>
      </c>
      <c r="Z2542" s="153">
        <f t="shared" si="524"/>
        <v>19.966605479570191</v>
      </c>
      <c r="AA2542" s="154">
        <f t="shared" si="527"/>
        <v>2.1477533443348424E-2</v>
      </c>
      <c r="AB2542" s="155">
        <f t="shared" si="528"/>
        <v>1.7688524085335847E-2</v>
      </c>
      <c r="AC2542" s="156">
        <f t="shared" si="529"/>
        <v>3.7739719926041517E-3</v>
      </c>
      <c r="AD2542" s="157">
        <f t="shared" si="530"/>
        <v>1.1918509039913145E-2</v>
      </c>
      <c r="AE2542" s="158">
        <f t="shared" si="531"/>
        <v>6.4048719291456731E-3</v>
      </c>
      <c r="AF2542" s="159">
        <f t="shared" si="532"/>
        <v>0.36525904446252749</v>
      </c>
      <c r="AG2542" s="160">
        <f t="shared" si="533"/>
        <v>0.26146084639710976</v>
      </c>
      <c r="AH2542" s="161">
        <f t="shared" si="534"/>
        <v>20.654588780920175</v>
      </c>
      <c r="AI2542" s="153">
        <f t="shared" si="525"/>
        <v>-2.6545887809201751</v>
      </c>
      <c r="AJ2542" s="153">
        <f t="shared" si="535"/>
        <v>0.39149119976595897</v>
      </c>
      <c r="AK2542" s="163">
        <f t="shared" si="536"/>
        <v>-1502.6545887809202</v>
      </c>
      <c r="AL2542" s="153">
        <f t="shared" si="526"/>
        <v>-1.9666054795701911</v>
      </c>
    </row>
    <row r="2543" spans="24:38" ht="15" customHeight="1" x14ac:dyDescent="0.25">
      <c r="X2543" s="26">
        <v>60.82</v>
      </c>
      <c r="Y2543" s="152">
        <v>19</v>
      </c>
      <c r="Z2543" s="153">
        <f t="shared" si="524"/>
        <v>19.975919605096507</v>
      </c>
      <c r="AA2543" s="154">
        <f t="shared" si="527"/>
        <v>2.145177112311409E-2</v>
      </c>
      <c r="AB2543" s="155">
        <f t="shared" si="528"/>
        <v>1.7659857969885302E-2</v>
      </c>
      <c r="AC2543" s="156">
        <f t="shared" si="529"/>
        <v>3.7669752400624678E-3</v>
      </c>
      <c r="AD2543" s="157">
        <f t="shared" si="530"/>
        <v>1.1894080145530395E-2</v>
      </c>
      <c r="AE2543" s="158">
        <f t="shared" si="531"/>
        <v>6.3895445973315311E-3</v>
      </c>
      <c r="AF2543" s="159">
        <f t="shared" si="532"/>
        <v>0.36298083753465721</v>
      </c>
      <c r="AG2543" s="160">
        <f t="shared" si="533"/>
        <v>0.25891535154259904</v>
      </c>
      <c r="AH2543" s="161">
        <f t="shared" si="534"/>
        <v>20.658978023249688</v>
      </c>
      <c r="AI2543" s="153">
        <f t="shared" si="525"/>
        <v>-1.6589780232496878</v>
      </c>
      <c r="AJ2543" s="153">
        <f t="shared" si="535"/>
        <v>0.14485305692765482</v>
      </c>
      <c r="AK2543" s="163">
        <f t="shared" si="536"/>
        <v>-1501.6589780232498</v>
      </c>
      <c r="AL2543" s="153">
        <f t="shared" si="526"/>
        <v>-0.97591960509650733</v>
      </c>
    </row>
    <row r="2544" spans="24:38" ht="15" customHeight="1" x14ac:dyDescent="0.25">
      <c r="X2544" s="26">
        <v>60.84</v>
      </c>
      <c r="Y2544" s="152">
        <v>13</v>
      </c>
      <c r="Z2544" s="153">
        <f t="shared" si="524"/>
        <v>19.985252365563227</v>
      </c>
      <c r="AA2544" s="154">
        <f t="shared" si="527"/>
        <v>2.1426055127998618E-2</v>
      </c>
      <c r="AB2544" s="155">
        <f t="shared" si="528"/>
        <v>1.7631261482837633E-2</v>
      </c>
      <c r="AC2544" s="156">
        <f t="shared" si="529"/>
        <v>3.7599979270028032E-3</v>
      </c>
      <c r="AD2544" s="157">
        <f t="shared" si="530"/>
        <v>1.1869726281021068E-2</v>
      </c>
      <c r="AE2544" s="158">
        <f t="shared" si="531"/>
        <v>6.3742722193654237E-3</v>
      </c>
      <c r="AF2544" s="159">
        <f t="shared" si="532"/>
        <v>0.36072388108717723</v>
      </c>
      <c r="AG2544" s="160">
        <f t="shared" si="533"/>
        <v>0.25640686024503756</v>
      </c>
      <c r="AH2544" s="161">
        <f t="shared" si="534"/>
        <v>20.663444419933665</v>
      </c>
      <c r="AI2544" s="153">
        <f t="shared" si="525"/>
        <v>-7.6634444199336649</v>
      </c>
      <c r="AJ2544" s="153">
        <f t="shared" si="535"/>
        <v>4.5175677213394181</v>
      </c>
      <c r="AK2544" s="163">
        <f t="shared" si="536"/>
        <v>-1507.6634444199337</v>
      </c>
      <c r="AL2544" s="153">
        <f t="shared" si="526"/>
        <v>-6.9852523655632268</v>
      </c>
    </row>
    <row r="2545" spans="24:38" ht="15" customHeight="1" x14ac:dyDescent="0.25">
      <c r="X2545" s="26">
        <v>60.86</v>
      </c>
      <c r="Y2545" s="152">
        <v>24</v>
      </c>
      <c r="Z2545" s="153">
        <f t="shared" si="524"/>
        <v>19.99460376097035</v>
      </c>
      <c r="AA2545" s="154">
        <f t="shared" si="527"/>
        <v>2.1400385347001064E-2</v>
      </c>
      <c r="AB2545" s="155">
        <f t="shared" si="528"/>
        <v>1.7602734398876795E-2</v>
      </c>
      <c r="AC2545" s="156">
        <f t="shared" si="529"/>
        <v>3.7530399814784316E-3</v>
      </c>
      <c r="AD2545" s="157">
        <f t="shared" si="530"/>
        <v>1.1845447139439821E-2</v>
      </c>
      <c r="AE2545" s="158">
        <f t="shared" si="531"/>
        <v>6.3590545328537865E-3</v>
      </c>
      <c r="AF2545" s="159">
        <f t="shared" si="532"/>
        <v>0.35848791162085847</v>
      </c>
      <c r="AG2545" s="160">
        <f t="shared" si="533"/>
        <v>0.25393465853808467</v>
      </c>
      <c r="AH2545" s="161">
        <f t="shared" si="534"/>
        <v>20.667986992528945</v>
      </c>
      <c r="AI2545" s="153">
        <f t="shared" si="525"/>
        <v>3.3320130074710548</v>
      </c>
      <c r="AJ2545" s="153">
        <f t="shared" si="535"/>
        <v>0.46259627841484596</v>
      </c>
      <c r="AK2545" s="163">
        <f t="shared" si="536"/>
        <v>-1496.667986992529</v>
      </c>
      <c r="AL2545" s="153">
        <f t="shared" si="526"/>
        <v>4.0053962390296505</v>
      </c>
    </row>
    <row r="2546" spans="24:38" ht="15" customHeight="1" x14ac:dyDescent="0.25">
      <c r="X2546" s="26">
        <v>60.88</v>
      </c>
      <c r="Y2546" s="152">
        <v>20</v>
      </c>
      <c r="Z2546" s="153">
        <f t="shared" si="524"/>
        <v>20.003973791317861</v>
      </c>
      <c r="AA2546" s="154">
        <f t="shared" si="527"/>
        <v>2.1374761669452725E-2</v>
      </c>
      <c r="AB2546" s="155">
        <f t="shared" si="528"/>
        <v>1.7574276493597388E-2</v>
      </c>
      <c r="AC2546" s="156">
        <f t="shared" si="529"/>
        <v>3.7461013318751627E-3</v>
      </c>
      <c r="AD2546" s="157">
        <f t="shared" si="530"/>
        <v>1.1821242415409314E-2</v>
      </c>
      <c r="AE2546" s="158">
        <f t="shared" si="531"/>
        <v>6.3438912769672763E-3</v>
      </c>
      <c r="AF2546" s="159">
        <f t="shared" si="532"/>
        <v>0.35627266970839949</v>
      </c>
      <c r="AG2546" s="160">
        <f t="shared" si="533"/>
        <v>0.25149804959717897</v>
      </c>
      <c r="AH2546" s="161">
        <f t="shared" si="534"/>
        <v>20.672604783810737</v>
      </c>
      <c r="AI2546" s="153">
        <f t="shared" si="525"/>
        <v>-0.67260478381073696</v>
      </c>
      <c r="AJ2546" s="153">
        <f t="shared" si="535"/>
        <v>2.2619859760254411E-2</v>
      </c>
      <c r="AK2546" s="163">
        <f t="shared" si="536"/>
        <v>-1500.6726047838108</v>
      </c>
      <c r="AL2546" s="153">
        <f t="shared" si="526"/>
        <v>-3.9737913178612416E-3</v>
      </c>
    </row>
    <row r="2547" spans="24:38" ht="15" customHeight="1" x14ac:dyDescent="0.25">
      <c r="X2547" s="26">
        <v>60.9</v>
      </c>
      <c r="Y2547" s="152">
        <v>16</v>
      </c>
      <c r="Z2547" s="153">
        <f t="shared" si="524"/>
        <v>20.013362456605762</v>
      </c>
      <c r="AA2547" s="154">
        <f t="shared" si="527"/>
        <v>2.1349183985015986E-2</v>
      </c>
      <c r="AB2547" s="155">
        <f t="shared" si="528"/>
        <v>1.7545887543500307E-2</v>
      </c>
      <c r="AC2547" s="156">
        <f t="shared" si="529"/>
        <v>3.7391819069095174E-3</v>
      </c>
      <c r="AD2547" s="157">
        <f t="shared" si="530"/>
        <v>1.1797111805110679E-2</v>
      </c>
      <c r="AE2547" s="158">
        <f t="shared" si="531"/>
        <v>6.3287821924296363E-3</v>
      </c>
      <c r="AF2547" s="159">
        <f t="shared" si="532"/>
        <v>0.35407789991914779</v>
      </c>
      <c r="AG2547" s="160">
        <f t="shared" si="533"/>
        <v>0.24909635324789059</v>
      </c>
      <c r="AH2547" s="161">
        <f t="shared" si="534"/>
        <v>20.677296857205768</v>
      </c>
      <c r="AI2547" s="153">
        <f t="shared" si="525"/>
        <v>-4.6772968572057678</v>
      </c>
      <c r="AJ2547" s="153">
        <f t="shared" si="535"/>
        <v>1.3673191181516846</v>
      </c>
      <c r="AK2547" s="163">
        <f t="shared" si="536"/>
        <v>-1504.6772968572059</v>
      </c>
      <c r="AL2547" s="153">
        <f t="shared" si="526"/>
        <v>-4.013362456605762</v>
      </c>
    </row>
    <row r="2548" spans="24:38" ht="15" customHeight="1" x14ac:dyDescent="0.25">
      <c r="X2548" s="26">
        <v>60.92</v>
      </c>
      <c r="Y2548" s="152">
        <v>18</v>
      </c>
      <c r="Z2548" s="153">
        <f t="shared" si="524"/>
        <v>20.022769756834052</v>
      </c>
      <c r="AA2548" s="154">
        <f t="shared" si="527"/>
        <v>2.1323652183683081E-2</v>
      </c>
      <c r="AB2548" s="155">
        <f t="shared" si="528"/>
        <v>1.7517567325988245E-2</v>
      </c>
      <c r="AC2548" s="156">
        <f t="shared" si="529"/>
        <v>3.7322816356268745E-3</v>
      </c>
      <c r="AD2548" s="157">
        <f t="shared" si="530"/>
        <v>1.1773055006273909E-2</v>
      </c>
      <c r="AE2548" s="158">
        <f t="shared" si="531"/>
        <v>6.3137270215065672E-3</v>
      </c>
      <c r="AF2548" s="159">
        <f t="shared" si="532"/>
        <v>0.35190335074542761</v>
      </c>
      <c r="AG2548" s="160">
        <f t="shared" si="533"/>
        <v>0.24672890549063978</v>
      </c>
      <c r="AH2548" s="161">
        <f t="shared" si="534"/>
        <v>20.682062296243195</v>
      </c>
      <c r="AI2548" s="153">
        <f t="shared" si="525"/>
        <v>-2.6820622962431955</v>
      </c>
      <c r="AJ2548" s="153">
        <f t="shared" si="535"/>
        <v>0.39963656449607349</v>
      </c>
      <c r="AK2548" s="163">
        <f t="shared" si="536"/>
        <v>-1502.6820622962432</v>
      </c>
      <c r="AL2548" s="153">
        <f t="shared" si="526"/>
        <v>-2.0227697568340517</v>
      </c>
    </row>
    <row r="2549" spans="24:38" ht="15" customHeight="1" x14ac:dyDescent="0.25">
      <c r="X2549" s="26">
        <v>60.94</v>
      </c>
      <c r="Y2549" s="152">
        <v>22</v>
      </c>
      <c r="Z2549" s="153">
        <f t="shared" si="524"/>
        <v>20.032195692002745</v>
      </c>
      <c r="AA2549" s="154">
        <f t="shared" si="527"/>
        <v>2.1298166155775032E-2</v>
      </c>
      <c r="AB2549" s="155">
        <f t="shared" si="528"/>
        <v>1.7489315619361449E-2</v>
      </c>
      <c r="AC2549" s="156">
        <f t="shared" si="529"/>
        <v>3.7254004473996722E-3</v>
      </c>
      <c r="AD2549" s="157">
        <f t="shared" si="530"/>
        <v>1.1749071718168472E-2</v>
      </c>
      <c r="AE2549" s="158">
        <f t="shared" si="531"/>
        <v>6.2987255079947815E-3</v>
      </c>
      <c r="AF2549" s="159">
        <f t="shared" si="532"/>
        <v>0.34974877453046022</v>
      </c>
      <c r="AG2549" s="160">
        <f t="shared" si="533"/>
        <v>0.24439505804118539</v>
      </c>
      <c r="AH2549" s="161">
        <f t="shared" si="534"/>
        <v>20.68690020402309</v>
      </c>
      <c r="AI2549" s="153">
        <f t="shared" si="525"/>
        <v>1.3130997959769104</v>
      </c>
      <c r="AJ2549" s="153">
        <f t="shared" si="535"/>
        <v>7.8374139736118356E-2</v>
      </c>
      <c r="AK2549" s="163">
        <f t="shared" si="536"/>
        <v>-1498.686900204023</v>
      </c>
      <c r="AL2549" s="153">
        <f t="shared" si="526"/>
        <v>1.9678043079972554</v>
      </c>
    </row>
    <row r="2550" spans="24:38" ht="15" customHeight="1" x14ac:dyDescent="0.25">
      <c r="X2550" s="26">
        <v>60.96</v>
      </c>
      <c r="Y2550" s="152">
        <v>21</v>
      </c>
      <c r="Z2550" s="153">
        <f t="shared" si="524"/>
        <v>20.041640262111841</v>
      </c>
      <c r="AA2550" s="154">
        <f t="shared" si="527"/>
        <v>2.127272579194029E-2</v>
      </c>
      <c r="AB2550" s="155">
        <f t="shared" si="528"/>
        <v>1.7461132202813284E-2</v>
      </c>
      <c r="AC2550" s="156">
        <f t="shared" si="529"/>
        <v>3.7185382719255814E-3</v>
      </c>
      <c r="AD2550" s="157">
        <f t="shared" si="530"/>
        <v>1.1725161641593828E-2</v>
      </c>
      <c r="AE2550" s="158">
        <f t="shared" si="531"/>
        <v>6.2837773972110617E-3</v>
      </c>
      <c r="AF2550" s="159">
        <f t="shared" si="532"/>
        <v>0.34761392739781166</v>
      </c>
      <c r="AG2550" s="160">
        <f t="shared" si="533"/>
        <v>0.24209417788626339</v>
      </c>
      <c r="AH2550" s="161">
        <f t="shared" si="534"/>
        <v>20.691809702701402</v>
      </c>
      <c r="AI2550" s="153">
        <f t="shared" si="525"/>
        <v>0.30819029729859793</v>
      </c>
      <c r="AJ2550" s="153">
        <f t="shared" si="535"/>
        <v>4.5229171118570562E-3</v>
      </c>
      <c r="AK2550" s="163">
        <f t="shared" si="536"/>
        <v>-1499.6918097027014</v>
      </c>
      <c r="AL2550" s="153">
        <f t="shared" si="526"/>
        <v>0.9583597378881592</v>
      </c>
    </row>
    <row r="2551" spans="24:38" ht="15" customHeight="1" x14ac:dyDescent="0.25">
      <c r="X2551" s="26">
        <v>60.98</v>
      </c>
      <c r="Y2551" s="152">
        <v>21</v>
      </c>
      <c r="Z2551" s="153">
        <f t="shared" si="524"/>
        <v>20.051103467161354</v>
      </c>
      <c r="AA2551" s="154">
        <f t="shared" si="527"/>
        <v>2.1247330983153727E-2</v>
      </c>
      <c r="AB2551" s="155">
        <f t="shared" si="528"/>
        <v>1.7433016856425995E-2</v>
      </c>
      <c r="AC2551" s="156">
        <f t="shared" si="529"/>
        <v>3.7116950392257313E-3</v>
      </c>
      <c r="AD2551" s="157">
        <f t="shared" si="530"/>
        <v>1.1701324478870179E-2</v>
      </c>
      <c r="AE2551" s="158">
        <f t="shared" si="531"/>
        <v>6.2688824359814817E-3</v>
      </c>
      <c r="AF2551" s="159">
        <f t="shared" si="532"/>
        <v>0.3454985691823575</v>
      </c>
      <c r="AG2551" s="160">
        <f t="shared" si="533"/>
        <v>0.23982564685383204</v>
      </c>
      <c r="AH2551" s="161">
        <f t="shared" si="534"/>
        <v>20.696789932991202</v>
      </c>
      <c r="AI2551" s="153">
        <f t="shared" si="525"/>
        <v>0.30321006700879849</v>
      </c>
      <c r="AJ2551" s="153">
        <f t="shared" si="535"/>
        <v>4.3779211778800032E-3</v>
      </c>
      <c r="AK2551" s="163">
        <f t="shared" si="536"/>
        <v>-1499.6967899329911</v>
      </c>
      <c r="AL2551" s="153">
        <f t="shared" si="526"/>
        <v>0.94889653283864561</v>
      </c>
    </row>
    <row r="2552" spans="24:38" ht="15" customHeight="1" x14ac:dyDescent="0.25">
      <c r="X2552" s="26">
        <v>61</v>
      </c>
      <c r="Y2552" s="152">
        <v>17</v>
      </c>
      <c r="Z2552" s="153">
        <f t="shared" si="524"/>
        <v>20.060585307151214</v>
      </c>
      <c r="AA2552" s="154">
        <f t="shared" si="527"/>
        <v>2.1221981620715345E-2</v>
      </c>
      <c r="AB2552" s="155">
        <f t="shared" si="528"/>
        <v>1.7404969361166343E-2</v>
      </c>
      <c r="AC2552" s="156">
        <f t="shared" si="529"/>
        <v>3.7048706796429022E-3</v>
      </c>
      <c r="AD2552" s="157">
        <f t="shared" si="530"/>
        <v>1.1677559933829129E-2</v>
      </c>
      <c r="AE2552" s="158">
        <f t="shared" si="531"/>
        <v>6.2540403726306622E-3</v>
      </c>
      <c r="AF2552" s="159">
        <f t="shared" si="532"/>
        <v>0.34340246336270069</v>
      </c>
      <c r="AG2552" s="160">
        <f t="shared" si="533"/>
        <v>0.23758886119735187</v>
      </c>
      <c r="AH2552" s="161">
        <f t="shared" si="534"/>
        <v>20.701840053679252</v>
      </c>
      <c r="AI2552" s="153">
        <f t="shared" si="525"/>
        <v>-3.701840053679252</v>
      </c>
      <c r="AJ2552" s="153">
        <f t="shared" si="535"/>
        <v>0.80609528135435327</v>
      </c>
      <c r="AK2552" s="163">
        <f t="shared" si="536"/>
        <v>-1503.7018400536792</v>
      </c>
      <c r="AL2552" s="153">
        <f t="shared" si="526"/>
        <v>-3.0605853071512144</v>
      </c>
    </row>
    <row r="2553" spans="24:38" ht="15" customHeight="1" x14ac:dyDescent="0.25">
      <c r="X2553" s="26">
        <v>61.02</v>
      </c>
      <c r="Y2553" s="152">
        <v>21</v>
      </c>
      <c r="Z2553" s="153">
        <f t="shared" si="524"/>
        <v>20.070085782081506</v>
      </c>
      <c r="AA2553" s="154">
        <f t="shared" si="527"/>
        <v>2.1196677596249228E-2</v>
      </c>
      <c r="AB2553" s="155">
        <f t="shared" si="528"/>
        <v>1.7376989498881411E-2</v>
      </c>
      <c r="AC2553" s="156">
        <f t="shared" si="529"/>
        <v>3.6980651238397735E-3</v>
      </c>
      <c r="AD2553" s="157">
        <f t="shared" si="530"/>
        <v>1.1653867711804544E-2</v>
      </c>
      <c r="AE2553" s="158">
        <f t="shared" si="531"/>
        <v>6.2392509569711586E-3</v>
      </c>
      <c r="AF2553" s="159">
        <f t="shared" si="532"/>
        <v>0.34132537699503329</v>
      </c>
      <c r="AG2553" s="160">
        <f t="shared" si="533"/>
        <v>0.23538323119360413</v>
      </c>
      <c r="AH2553" s="161">
        <f t="shared" si="534"/>
        <v>20.70695924115789</v>
      </c>
      <c r="AI2553" s="153">
        <f t="shared" si="525"/>
        <v>0.29304075884211045</v>
      </c>
      <c r="AJ2553" s="153">
        <f t="shared" si="535"/>
        <v>4.0891850639409484E-3</v>
      </c>
      <c r="AK2553" s="163">
        <f t="shared" si="536"/>
        <v>-1499.7069592411578</v>
      </c>
      <c r="AL2553" s="153">
        <f t="shared" si="526"/>
        <v>0.92991421791849405</v>
      </c>
    </row>
    <row r="2554" spans="24:38" ht="15" customHeight="1" x14ac:dyDescent="0.25">
      <c r="X2554" s="26">
        <v>61.04</v>
      </c>
      <c r="Y2554" s="152">
        <v>16</v>
      </c>
      <c r="Z2554" s="153">
        <f t="shared" si="524"/>
        <v>20.079604891952201</v>
      </c>
      <c r="AA2554" s="154">
        <f t="shared" si="527"/>
        <v>2.1171418801702282E-2</v>
      </c>
      <c r="AB2554" s="155">
        <f t="shared" si="528"/>
        <v>1.7349077052294309E-2</v>
      </c>
      <c r="AC2554" s="156">
        <f t="shared" si="529"/>
        <v>3.6912783027971538E-3</v>
      </c>
      <c r="AD2554" s="157">
        <f t="shared" si="530"/>
        <v>1.1630247519623396E-2</v>
      </c>
      <c r="AE2554" s="158">
        <f t="shared" si="531"/>
        <v>6.2245139402929139E-3</v>
      </c>
      <c r="AF2554" s="159">
        <f t="shared" si="532"/>
        <v>0.33926708064838668</v>
      </c>
      <c r="AG2554" s="160">
        <f t="shared" si="533"/>
        <v>0.23320818075352573</v>
      </c>
      <c r="AH2554" s="161">
        <f t="shared" si="534"/>
        <v>20.712146688970822</v>
      </c>
      <c r="AI2554" s="153">
        <f t="shared" si="525"/>
        <v>-4.7121466889708223</v>
      </c>
      <c r="AJ2554" s="153">
        <f t="shared" si="535"/>
        <v>1.3877704011486678</v>
      </c>
      <c r="AK2554" s="163">
        <f t="shared" si="536"/>
        <v>-1504.7121466889707</v>
      </c>
      <c r="AL2554" s="153">
        <f t="shared" si="526"/>
        <v>-4.0796048919522008</v>
      </c>
    </row>
    <row r="2555" spans="24:38" ht="15" customHeight="1" x14ac:dyDescent="0.25">
      <c r="X2555" s="26">
        <v>61.06</v>
      </c>
      <c r="Y2555" s="152">
        <v>25</v>
      </c>
      <c r="Z2555" s="153">
        <f t="shared" si="524"/>
        <v>20.089142636763299</v>
      </c>
      <c r="AA2555" s="154">
        <f t="shared" si="527"/>
        <v>2.1146205129343114E-2</v>
      </c>
      <c r="AB2555" s="155">
        <f t="shared" si="528"/>
        <v>1.7321231804999976E-2</v>
      </c>
      <c r="AC2555" s="156">
        <f t="shared" si="529"/>
        <v>3.6845101478122214E-3</v>
      </c>
      <c r="AD2555" s="157">
        <f t="shared" si="530"/>
        <v>1.1606699065596667E-2</v>
      </c>
      <c r="AE2555" s="158">
        <f t="shared" si="531"/>
        <v>6.2098290753527761E-3</v>
      </c>
      <c r="AF2555" s="159">
        <f t="shared" si="532"/>
        <v>0.33722734834124468</v>
      </c>
      <c r="AG2555" s="160">
        <f t="shared" si="533"/>
        <v>0.23106314704558917</v>
      </c>
      <c r="AH2555" s="161">
        <f t="shared" si="534"/>
        <v>20.717401607373237</v>
      </c>
      <c r="AI2555" s="153">
        <f t="shared" si="525"/>
        <v>4.2825983926267632</v>
      </c>
      <c r="AJ2555" s="153">
        <f t="shared" si="535"/>
        <v>0.73362595970117339</v>
      </c>
      <c r="AK2555" s="163">
        <f t="shared" si="536"/>
        <v>-1495.7174016073732</v>
      </c>
      <c r="AL2555" s="153">
        <f t="shared" si="526"/>
        <v>4.9108573632367012</v>
      </c>
    </row>
    <row r="2556" spans="24:38" ht="15" customHeight="1" x14ac:dyDescent="0.25">
      <c r="X2556" s="26">
        <v>61.08</v>
      </c>
      <c r="Y2556" s="152">
        <v>14</v>
      </c>
      <c r="Z2556" s="153">
        <f t="shared" si="524"/>
        <v>20.098699016514772</v>
      </c>
      <c r="AA2556" s="154">
        <f t="shared" si="527"/>
        <v>2.1121036471760939E-2</v>
      </c>
      <c r="AB2556" s="155">
        <f t="shared" si="528"/>
        <v>1.7293453541461005E-2</v>
      </c>
      <c r="AC2556" s="156">
        <f t="shared" si="529"/>
        <v>3.6777605904968077E-3</v>
      </c>
      <c r="AD2556" s="157">
        <f t="shared" si="530"/>
        <v>1.158322205951039E-2</v>
      </c>
      <c r="AE2556" s="158">
        <f t="shared" si="531"/>
        <v>6.1951961163641761E-3</v>
      </c>
      <c r="AF2556" s="159">
        <f t="shared" si="532"/>
        <v>0.33520595747949566</v>
      </c>
      <c r="AG2556" s="160">
        <f t="shared" si="533"/>
        <v>0.22894758013127559</v>
      </c>
      <c r="AH2556" s="161">
        <f t="shared" si="534"/>
        <v>20.722723222905138</v>
      </c>
      <c r="AI2556" s="153">
        <f t="shared" si="525"/>
        <v>-6.7227232229051381</v>
      </c>
      <c r="AJ2556" s="153">
        <f t="shared" si="535"/>
        <v>3.2282148236991461</v>
      </c>
      <c r="AK2556" s="163">
        <f t="shared" si="536"/>
        <v>-1506.7227232229052</v>
      </c>
      <c r="AL2556" s="153">
        <f t="shared" si="526"/>
        <v>-6.0986990165147716</v>
      </c>
    </row>
    <row r="2557" spans="24:38" ht="15" customHeight="1" x14ac:dyDescent="0.25">
      <c r="X2557" s="26">
        <v>61.1</v>
      </c>
      <c r="Y2557" s="152">
        <v>21</v>
      </c>
      <c r="Z2557" s="153">
        <f t="shared" si="524"/>
        <v>20.108274031206633</v>
      </c>
      <c r="AA2557" s="154">
        <f t="shared" si="527"/>
        <v>2.1095912721864341E-2</v>
      </c>
      <c r="AB2557" s="155">
        <f t="shared" si="528"/>
        <v>1.7265742047003409E-2</v>
      </c>
      <c r="AC2557" s="156">
        <f t="shared" si="529"/>
        <v>3.6710295627756439E-3</v>
      </c>
      <c r="AD2557" s="157">
        <f t="shared" si="530"/>
        <v>1.1559816212616663E-2</v>
      </c>
      <c r="AE2557" s="158">
        <f t="shared" si="531"/>
        <v>6.1806148189867917E-3</v>
      </c>
      <c r="AF2557" s="159">
        <f t="shared" si="532"/>
        <v>0.33320268879567116</v>
      </c>
      <c r="AG2557" s="160">
        <f t="shared" si="533"/>
        <v>0.22686094261217876</v>
      </c>
      <c r="AH2557" s="161">
        <f t="shared" si="534"/>
        <v>20.728110777977726</v>
      </c>
      <c r="AI2557" s="153">
        <f t="shared" si="525"/>
        <v>0.27188922202227417</v>
      </c>
      <c r="AJ2557" s="153">
        <f t="shared" si="535"/>
        <v>3.5201785262798809E-3</v>
      </c>
      <c r="AK2557" s="163">
        <f t="shared" si="536"/>
        <v>-1499.7281107779777</v>
      </c>
      <c r="AL2557" s="153">
        <f t="shared" si="526"/>
        <v>0.89172596879336652</v>
      </c>
    </row>
    <row r="2558" spans="24:38" ht="15" customHeight="1" x14ac:dyDescent="0.25">
      <c r="X2558" s="26">
        <v>61.12</v>
      </c>
      <c r="Y2558" s="152">
        <v>18</v>
      </c>
      <c r="Z2558" s="153">
        <f t="shared" si="524"/>
        <v>20.117867680838913</v>
      </c>
      <c r="AA2558" s="154">
        <f t="shared" si="527"/>
        <v>2.1070833772880201E-2</v>
      </c>
      <c r="AB2558" s="155">
        <f t="shared" si="528"/>
        <v>1.7238097107812565E-2</v>
      </c>
      <c r="AC2558" s="156">
        <f t="shared" si="529"/>
        <v>3.6643169968846702E-3</v>
      </c>
      <c r="AD2558" s="157">
        <f t="shared" si="530"/>
        <v>1.153648123762482E-2</v>
      </c>
      <c r="AE2558" s="158">
        <f t="shared" si="531"/>
        <v>6.1660849403163895E-3</v>
      </c>
      <c r="AF2558" s="159">
        <f t="shared" si="532"/>
        <v>0.33121732628946376</v>
      </c>
      <c r="AG2558" s="160">
        <f t="shared" si="533"/>
        <v>0.22480270928834292</v>
      </c>
      <c r="AH2558" s="161">
        <f t="shared" si="534"/>
        <v>20.733563530472242</v>
      </c>
      <c r="AI2558" s="153">
        <f t="shared" si="525"/>
        <v>-2.7335635304722423</v>
      </c>
      <c r="AJ2558" s="153">
        <f t="shared" si="535"/>
        <v>0.41513164306265937</v>
      </c>
      <c r="AK2558" s="163">
        <f t="shared" si="536"/>
        <v>-1502.7335635304723</v>
      </c>
      <c r="AL2558" s="153">
        <f t="shared" si="526"/>
        <v>-2.1178676808389127</v>
      </c>
    </row>
    <row r="2559" spans="24:38" ht="15" customHeight="1" x14ac:dyDescent="0.25">
      <c r="X2559" s="26">
        <v>61.14</v>
      </c>
      <c r="Y2559" s="152">
        <v>18</v>
      </c>
      <c r="Z2559" s="153">
        <f t="shared" si="524"/>
        <v>20.127479965411581</v>
      </c>
      <c r="AA2559" s="154">
        <f t="shared" si="527"/>
        <v>2.1045799518352531E-2</v>
      </c>
      <c r="AB2559" s="155">
        <f t="shared" si="528"/>
        <v>1.7210518510928995E-2</v>
      </c>
      <c r="AC2559" s="156">
        <f t="shared" si="529"/>
        <v>3.6576228253693056E-3</v>
      </c>
      <c r="AD2559" s="157">
        <f t="shared" si="530"/>
        <v>1.151321684869255E-2</v>
      </c>
      <c r="AE2559" s="158">
        <f t="shared" si="531"/>
        <v>6.1516062388746757E-3</v>
      </c>
      <c r="AF2559" s="159">
        <f t="shared" si="532"/>
        <v>0.3292496571694718</v>
      </c>
      <c r="AG2559" s="160">
        <f t="shared" si="533"/>
        <v>0.22277236682740165</v>
      </c>
      <c r="AH2559" s="161">
        <f t="shared" si="534"/>
        <v>20.73908075335067</v>
      </c>
      <c r="AI2559" s="153">
        <f t="shared" si="525"/>
        <v>-2.7390807533506702</v>
      </c>
      <c r="AJ2559" s="153">
        <f t="shared" si="535"/>
        <v>0.41680907629867081</v>
      </c>
      <c r="AK2559" s="163">
        <f t="shared" si="536"/>
        <v>-1502.7390807533507</v>
      </c>
      <c r="AL2559" s="153">
        <f t="shared" si="526"/>
        <v>-2.127479965411581</v>
      </c>
    </row>
    <row r="2560" spans="24:38" ht="15" customHeight="1" x14ac:dyDescent="0.25">
      <c r="X2560" s="26">
        <v>61.16</v>
      </c>
      <c r="Y2560" s="152">
        <v>18</v>
      </c>
      <c r="Z2560" s="153">
        <f t="shared" si="524"/>
        <v>20.137110884924653</v>
      </c>
      <c r="AA2560" s="154">
        <f t="shared" si="527"/>
        <v>2.1020809852141394E-2</v>
      </c>
      <c r="AB2560" s="155">
        <f t="shared" si="528"/>
        <v>1.7183006044244352E-2</v>
      </c>
      <c r="AC2560" s="156">
        <f t="shared" si="529"/>
        <v>3.6509469810827749E-3</v>
      </c>
      <c r="AD2560" s="157">
        <f t="shared" si="530"/>
        <v>1.149002276141722E-2</v>
      </c>
      <c r="AE2560" s="158">
        <f t="shared" si="531"/>
        <v>6.1371784745992922E-3</v>
      </c>
      <c r="AF2560" s="159">
        <f t="shared" si="532"/>
        <v>0.3272994717961627</v>
      </c>
      <c r="AG2560" s="160">
        <f t="shared" si="533"/>
        <v>0.22076941344415429</v>
      </c>
      <c r="AH2560" s="161">
        <f t="shared" si="534"/>
        <v>20.744661734278459</v>
      </c>
      <c r="AI2560" s="153">
        <f t="shared" si="525"/>
        <v>-2.7446617342784592</v>
      </c>
      <c r="AJ2560" s="153">
        <f t="shared" si="535"/>
        <v>0.41850933531180212</v>
      </c>
      <c r="AK2560" s="163">
        <f t="shared" si="536"/>
        <v>-1502.7446617342785</v>
      </c>
      <c r="AL2560" s="153">
        <f t="shared" si="526"/>
        <v>-2.1371108849246525</v>
      </c>
    </row>
    <row r="2561" spans="24:38" ht="15" customHeight="1" x14ac:dyDescent="0.25">
      <c r="X2561" s="26">
        <v>61.18</v>
      </c>
      <c r="Y2561" s="152">
        <v>18</v>
      </c>
      <c r="Z2561" s="153">
        <f t="shared" si="524"/>
        <v>20.146760439378099</v>
      </c>
      <c r="AA2561" s="154">
        <f t="shared" si="527"/>
        <v>2.0995864668421696E-2</v>
      </c>
      <c r="AB2561" s="155">
        <f t="shared" si="528"/>
        <v>1.7155559496497257E-2</v>
      </c>
      <c r="AC2561" s="156">
        <f t="shared" si="529"/>
        <v>3.6442893971844067E-3</v>
      </c>
      <c r="AD2561" s="157">
        <f t="shared" si="530"/>
        <v>1.1466898692827106E-2</v>
      </c>
      <c r="AE2561" s="158">
        <f t="shared" si="531"/>
        <v>6.1228014088338285E-3</v>
      </c>
      <c r="AF2561" s="159">
        <f t="shared" si="532"/>
        <v>0.32536656362600536</v>
      </c>
      <c r="AG2561" s="160">
        <f t="shared" si="533"/>
        <v>0.21879335859018129</v>
      </c>
      <c r="AH2561" s="161">
        <f t="shared" si="534"/>
        <v>20.750305775258045</v>
      </c>
      <c r="AI2561" s="153">
        <f t="shared" si="525"/>
        <v>-2.7503057752580453</v>
      </c>
      <c r="AJ2561" s="153">
        <f t="shared" si="535"/>
        <v>0.42023232541209765</v>
      </c>
      <c r="AK2561" s="163">
        <f t="shared" si="536"/>
        <v>-1502.7503057752581</v>
      </c>
      <c r="AL2561" s="153">
        <f t="shared" si="526"/>
        <v>-2.1467604393780988</v>
      </c>
    </row>
    <row r="2562" spans="24:38" ht="15" customHeight="1" x14ac:dyDescent="0.25">
      <c r="X2562" s="26">
        <v>61.2</v>
      </c>
      <c r="Y2562" s="152">
        <v>24</v>
      </c>
      <c r="Z2562" s="153">
        <f t="shared" ref="Z2562:Z2625" si="537">$B$10*X2562^2+$B$11*X2562+$B$12</f>
        <v>20.156428628771977</v>
      </c>
      <c r="AA2562" s="154">
        <f t="shared" si="527"/>
        <v>2.097096386168212E-2</v>
      </c>
      <c r="AB2562" s="155">
        <f t="shared" si="528"/>
        <v>1.712817865726933E-2</v>
      </c>
      <c r="AC2562" s="156">
        <f t="shared" si="529"/>
        <v>3.6376500071379761E-3</v>
      </c>
      <c r="AD2562" s="157">
        <f t="shared" si="530"/>
        <v>1.1443844361372826E-2</v>
      </c>
      <c r="AE2562" s="158">
        <f t="shared" si="531"/>
        <v>6.1084748043179968E-3</v>
      </c>
      <c r="AF2562" s="159">
        <f t="shared" si="532"/>
        <v>0.32345072915676426</v>
      </c>
      <c r="AG2562" s="160">
        <f t="shared" si="533"/>
        <v>0.2168437226531626</v>
      </c>
      <c r="AH2562" s="161">
        <f t="shared" si="534"/>
        <v>20.756012192273687</v>
      </c>
      <c r="AI2562" s="153">
        <f t="shared" ref="AI2562:AI2625" si="538">Y2562-AH2562</f>
        <v>3.2439878077263131</v>
      </c>
      <c r="AJ2562" s="153">
        <f t="shared" si="535"/>
        <v>0.43847737069487375</v>
      </c>
      <c r="AK2562" s="163">
        <f t="shared" si="536"/>
        <v>-1496.7560121922736</v>
      </c>
      <c r="AL2562" s="153">
        <f t="shared" ref="AL2562:AL2625" si="539">Y2562-Z2562</f>
        <v>3.8435713712280233</v>
      </c>
    </row>
    <row r="2563" spans="24:38" ht="15" customHeight="1" x14ac:dyDescent="0.25">
      <c r="X2563" s="26">
        <v>61.22</v>
      </c>
      <c r="Y2563" s="152">
        <v>19</v>
      </c>
      <c r="Z2563" s="153">
        <f t="shared" si="537"/>
        <v>20.166115453106244</v>
      </c>
      <c r="AA2563" s="154">
        <f t="shared" ref="AA2563:AA2626" si="540">$T$36*4^0.5/(PI()*$U$36*(1+(4/$U$36^2)*(X2563-$G$36-$B$8)^2))+$B$6*$T$36*4^0.5/(PI()*$U$36*(1+(4/$U$36^2)*(X2563-$H$36-$B$8)^2))</f>
        <v>2.0946107326724039E-2</v>
      </c>
      <c r="AB2563" s="155">
        <f t="shared" ref="AB2563:AB2626" si="541">$T$37*4^0.5/(PI()*$U$37*(1+(4/$U$37^2)*(X2563-$G$37-$B$8)^2))+$B$6*$T$37*4^0.5/(PI()*$U$37*(1+(4/$U$37^2)*(X2563-$H$37-$B$8)^2))</f>
        <v>1.7100863316981085E-2</v>
      </c>
      <c r="AC2563" s="156">
        <f t="shared" ref="AC2563:AC2626" si="542">$T$38*4^0.5/(PI()*$U$38*(1+(4/$U$38^2)*(X2563-$G$38-$B$8)^2))+$B$6*$T$38*4^0.5/(PI()*$U$38*(1+(4/$U$38^2)*(X2563-$H$38-$B$8)^2))</f>
        <v>3.631028744710032E-3</v>
      </c>
      <c r="AD2563" s="157">
        <f t="shared" ref="AD2563:AD2626" si="543">$T$39*4^0.5/(PI()*$U$39*(1+(4/$U$39^2)*(X2563-$G$39-$B$8)^2))+$B$6*$T$39*4^0.5/(PI()*$U$39*(1+(4/$U$39^2)*(X2563-$H$39-$B$8)^2))</f>
        <v>1.1420859486918733E-2</v>
      </c>
      <c r="AE2563" s="158">
        <f t="shared" ref="AE2563:AE2626" si="544">$T$40*4^0.5/(PI()*$U$40*(1+(4/$U$40^2)*(X2563-$G$40-$B$8)^2))+$B$6*$T$40*4^0.5/(PI()*$U$40*(1+(4/$U$40^2)*(X2563-$H$40-$B$8)^2))</f>
        <v>6.0941984251778082E-3</v>
      </c>
      <c r="AF2563" s="159">
        <f t="shared" ref="AF2563:AF2626" si="545">$T$41*4^0.5/(PI()*$U$41*(1+(4/$U$41^2)*(X2563-$G$41-$B$8)^2))+$B$6*$T$41*4^0.5/(PI()*$U$41*(1+(4/$U$41^2)*(X2563-$H$41-$B$8)^2))</f>
        <v>0.32155176787391171</v>
      </c>
      <c r="AG2563" s="160">
        <f t="shared" ref="AG2563:AG2626" si="546">$T$42*4^0.5/(PI()*$U$42*(1+(4/$U$42^2)*(X2563-$G$42-$B$8)^2))+$B$6*$T$42*4^0.5/(PI()*$U$42*(1+(4/$U$42^2)*(X2563-$H$42-$B$8)^2))</f>
        <v>0.21492003666553672</v>
      </c>
      <c r="AH2563" s="161">
        <f t="shared" ref="AH2563:AH2626" si="547">SUM(Z2563:AG2563)</f>
        <v>20.761780314946204</v>
      </c>
      <c r="AI2563" s="153">
        <f t="shared" si="538"/>
        <v>-1.7617803149462041</v>
      </c>
      <c r="AJ2563" s="153">
        <f t="shared" ref="AJ2563:AJ2626" si="548">(1/Y2563)*AI2563^2</f>
        <v>0.16336157253326031</v>
      </c>
      <c r="AK2563" s="163">
        <f t="shared" ref="AK2563:AK2626" si="549">AI2563-1500</f>
        <v>-1501.7617803149462</v>
      </c>
      <c r="AL2563" s="153">
        <f t="shared" si="539"/>
        <v>-1.1661154531062436</v>
      </c>
    </row>
    <row r="2564" spans="24:38" ht="15" customHeight="1" x14ac:dyDescent="0.25">
      <c r="X2564" s="26">
        <v>61.24</v>
      </c>
      <c r="Y2564" s="152">
        <v>17</v>
      </c>
      <c r="Z2564" s="153">
        <f t="shared" si="537"/>
        <v>20.1758209123809</v>
      </c>
      <c r="AA2564" s="154">
        <f t="shared" si="540"/>
        <v>2.0921294958660318E-2</v>
      </c>
      <c r="AB2564" s="155">
        <f t="shared" si="541"/>
        <v>1.7073613266887944E-2</v>
      </c>
      <c r="AC2564" s="156">
        <f t="shared" si="542"/>
        <v>3.6244255439682447E-3</v>
      </c>
      <c r="AD2564" s="157">
        <f t="shared" si="543"/>
        <v>1.1397943790734402E-2</v>
      </c>
      <c r="AE2564" s="158">
        <f t="shared" si="544"/>
        <v>6.0799720369158726E-3</v>
      </c>
      <c r="AF2564" s="159">
        <f t="shared" si="545"/>
        <v>0.31966948219813829</v>
      </c>
      <c r="AG2564" s="160">
        <f t="shared" si="546"/>
        <v>0.21302184202217705</v>
      </c>
      <c r="AH2564" s="161">
        <f t="shared" si="547"/>
        <v>20.767609486198378</v>
      </c>
      <c r="AI2564" s="153">
        <f t="shared" si="538"/>
        <v>-3.7676094861983778</v>
      </c>
      <c r="AJ2564" s="153">
        <f t="shared" si="548"/>
        <v>0.83499301414658844</v>
      </c>
      <c r="AK2564" s="163">
        <f t="shared" si="549"/>
        <v>-1503.7676094861984</v>
      </c>
      <c r="AL2564" s="153">
        <f t="shared" si="539"/>
        <v>-3.1758209123808996</v>
      </c>
    </row>
    <row r="2565" spans="24:38" ht="15" customHeight="1" x14ac:dyDescent="0.25">
      <c r="X2565" s="26">
        <v>61.26</v>
      </c>
      <c r="Y2565" s="152">
        <v>17</v>
      </c>
      <c r="Z2565" s="153">
        <f t="shared" si="537"/>
        <v>20.185545006595945</v>
      </c>
      <c r="AA2565" s="154">
        <f t="shared" si="540"/>
        <v>2.0896526652914287E-2</v>
      </c>
      <c r="AB2565" s="155">
        <f t="shared" si="541"/>
        <v>1.704642829907628E-2</v>
      </c>
      <c r="AC2565" s="156">
        <f t="shared" si="542"/>
        <v>3.6178403392797742E-3</v>
      </c>
      <c r="AD2565" s="157">
        <f t="shared" si="543"/>
        <v>1.1375096995486221E-2</v>
      </c>
      <c r="AE2565" s="158">
        <f t="shared" si="544"/>
        <v>6.0657954064017826E-3</v>
      </c>
      <c r="AF2565" s="159">
        <f t="shared" si="545"/>
        <v>0.31780367743394289</v>
      </c>
      <c r="AG2565" s="160">
        <f t="shared" si="546"/>
        <v>0.2111486902067739</v>
      </c>
      <c r="AH2565" s="161">
        <f t="shared" si="547"/>
        <v>20.773499061929822</v>
      </c>
      <c r="AI2565" s="153">
        <f t="shared" si="538"/>
        <v>-3.7734990619298223</v>
      </c>
      <c r="AJ2565" s="153">
        <f t="shared" si="548"/>
        <v>0.83760559825795577</v>
      </c>
      <c r="AK2565" s="163">
        <f t="shared" si="549"/>
        <v>-1503.7734990619299</v>
      </c>
      <c r="AL2565" s="153">
        <f t="shared" si="539"/>
        <v>-3.1855450065959445</v>
      </c>
    </row>
    <row r="2566" spans="24:38" ht="15" customHeight="1" x14ac:dyDescent="0.25">
      <c r="X2566" s="26">
        <v>61.28</v>
      </c>
      <c r="Y2566" s="152">
        <v>23</v>
      </c>
      <c r="Z2566" s="153">
        <f t="shared" si="537"/>
        <v>20.195287735751393</v>
      </c>
      <c r="AA2566" s="154">
        <f t="shared" si="540"/>
        <v>2.0871802305218578E-2</v>
      </c>
      <c r="AB2566" s="155">
        <f t="shared" si="541"/>
        <v>1.7019308206459388E-2</v>
      </c>
      <c r="AC2566" s="156">
        <f t="shared" si="542"/>
        <v>3.6112730653096261E-3</v>
      </c>
      <c r="AD2566" s="157">
        <f t="shared" si="543"/>
        <v>1.1352318825228936E-2</v>
      </c>
      <c r="AE2566" s="158">
        <f t="shared" si="544"/>
        <v>6.0516683018625363E-3</v>
      </c>
      <c r="AF2566" s="159">
        <f t="shared" si="545"/>
        <v>0.31595416171926077</v>
      </c>
      <c r="AG2566" s="160">
        <f t="shared" si="546"/>
        <v>0.2093001425266014</v>
      </c>
      <c r="AH2566" s="161">
        <f t="shared" si="547"/>
        <v>20.779448410701335</v>
      </c>
      <c r="AI2566" s="153">
        <f t="shared" si="538"/>
        <v>2.2205515892986654</v>
      </c>
      <c r="AJ2566" s="153">
        <f t="shared" si="548"/>
        <v>0.2143847548146447</v>
      </c>
      <c r="AK2566" s="163">
        <f t="shared" si="549"/>
        <v>-1497.7794484107014</v>
      </c>
      <c r="AL2566" s="153">
        <f t="shared" si="539"/>
        <v>2.8047122642486073</v>
      </c>
    </row>
    <row r="2567" spans="24:38" ht="15" customHeight="1" x14ac:dyDescent="0.25">
      <c r="X2567" s="26">
        <v>61.3</v>
      </c>
      <c r="Y2567" s="152">
        <v>15</v>
      </c>
      <c r="Z2567" s="153">
        <f t="shared" si="537"/>
        <v>20.20504909984723</v>
      </c>
      <c r="AA2567" s="154">
        <f t="shared" si="540"/>
        <v>2.0847121811614112E-2</v>
      </c>
      <c r="AB2567" s="155">
        <f t="shared" si="541"/>
        <v>1.6992252782773616E-2</v>
      </c>
      <c r="AC2567" s="156">
        <f t="shared" si="542"/>
        <v>3.6047236570190449E-3</v>
      </c>
      <c r="AD2567" s="157">
        <f t="shared" si="543"/>
        <v>1.1329609005397385E-2</v>
      </c>
      <c r="AE2567" s="158">
        <f t="shared" si="544"/>
        <v>6.0375904928730946E-3</v>
      </c>
      <c r="AF2567" s="159">
        <f t="shared" si="545"/>
        <v>0.31412074597612466</v>
      </c>
      <c r="AG2567" s="160">
        <f t="shared" si="546"/>
        <v>0.2074757698553959</v>
      </c>
      <c r="AH2567" s="161">
        <f t="shared" si="547"/>
        <v>20.78545691342843</v>
      </c>
      <c r="AI2567" s="153">
        <f t="shared" si="538"/>
        <v>-5.7854569134284297</v>
      </c>
      <c r="AJ2567" s="153">
        <f t="shared" si="548"/>
        <v>2.2314341131424542</v>
      </c>
      <c r="AK2567" s="163">
        <f t="shared" si="549"/>
        <v>-1505.7854569134283</v>
      </c>
      <c r="AL2567" s="153">
        <f t="shared" si="539"/>
        <v>-5.2050490998472299</v>
      </c>
    </row>
    <row r="2568" spans="24:38" ht="15" customHeight="1" x14ac:dyDescent="0.25">
      <c r="X2568" s="26">
        <v>61.32</v>
      </c>
      <c r="Y2568" s="152">
        <v>18</v>
      </c>
      <c r="Z2568" s="153">
        <f t="shared" si="537"/>
        <v>20.214829098883484</v>
      </c>
      <c r="AA2568" s="154">
        <f t="shared" si="540"/>
        <v>2.0822485068448904E-2</v>
      </c>
      <c r="AB2568" s="155">
        <f t="shared" si="541"/>
        <v>1.6965261822574358E-2</v>
      </c>
      <c r="AC2568" s="156">
        <f t="shared" si="542"/>
        <v>3.5981920496638898E-3</v>
      </c>
      <c r="AD2568" s="157">
        <f t="shared" si="543"/>
        <v>1.1306967262798165E-2</v>
      </c>
      <c r="AE2568" s="158">
        <f t="shared" si="544"/>
        <v>6.0235617503469549E-3</v>
      </c>
      <c r="AF2568" s="159">
        <f t="shared" si="545"/>
        <v>0.31230324386231634</v>
      </c>
      <c r="AG2568" s="160">
        <f t="shared" si="546"/>
        <v>0.20567515238404327</v>
      </c>
      <c r="AH2568" s="161">
        <f t="shared" si="547"/>
        <v>20.791523963083677</v>
      </c>
      <c r="AI2568" s="153">
        <f t="shared" si="538"/>
        <v>-2.7915239630836766</v>
      </c>
      <c r="AJ2568" s="153">
        <f t="shared" si="548"/>
        <v>0.43292255758168863</v>
      </c>
      <c r="AK2568" s="163">
        <f t="shared" si="549"/>
        <v>-1502.7915239630836</v>
      </c>
      <c r="AL2568" s="153">
        <f t="shared" si="539"/>
        <v>-2.2148290988834844</v>
      </c>
    </row>
    <row r="2569" spans="24:38" ht="15" customHeight="1" x14ac:dyDescent="0.25">
      <c r="X2569" s="26">
        <v>61.34</v>
      </c>
      <c r="Y2569" s="152">
        <v>27</v>
      </c>
      <c r="Z2569" s="153">
        <f t="shared" si="537"/>
        <v>20.224627732860128</v>
      </c>
      <c r="AA2569" s="154">
        <f t="shared" si="540"/>
        <v>2.0797891972377032E-2</v>
      </c>
      <c r="AB2569" s="155">
        <f t="shared" si="541"/>
        <v>1.6938335121232231E-2</v>
      </c>
      <c r="AC2569" s="156">
        <f t="shared" si="542"/>
        <v>3.5916781787930464E-3</v>
      </c>
      <c r="AD2569" s="157">
        <f t="shared" si="543"/>
        <v>1.1284393325601457E-2</v>
      </c>
      <c r="AE2569" s="158">
        <f t="shared" si="544"/>
        <v>6.0095818465268572E-3</v>
      </c>
      <c r="AF2569" s="159">
        <f t="shared" si="545"/>
        <v>0.31050147172400366</v>
      </c>
      <c r="AG2569" s="160">
        <f t="shared" si="546"/>
        <v>0.20389787937882534</v>
      </c>
      <c r="AH2569" s="161">
        <f t="shared" si="547"/>
        <v>20.79764896440749</v>
      </c>
      <c r="AI2569" s="153">
        <f t="shared" si="538"/>
        <v>6.2023510355925104</v>
      </c>
      <c r="AJ2569" s="153">
        <f t="shared" si="548"/>
        <v>1.4247836432857586</v>
      </c>
      <c r="AK2569" s="163">
        <f t="shared" si="549"/>
        <v>-1493.7976489644075</v>
      </c>
      <c r="AL2569" s="153">
        <f t="shared" si="539"/>
        <v>6.775372267139872</v>
      </c>
    </row>
    <row r="2570" spans="24:38" ht="15" customHeight="1" x14ac:dyDescent="0.25">
      <c r="X2570" s="26">
        <v>61.36</v>
      </c>
      <c r="Y2570" s="152">
        <v>22</v>
      </c>
      <c r="Z2570" s="153">
        <f t="shared" si="537"/>
        <v>20.234445001777175</v>
      </c>
      <c r="AA2570" s="154">
        <f t="shared" si="540"/>
        <v>2.0773342420357568E-2</v>
      </c>
      <c r="AB2570" s="155">
        <f t="shared" si="541"/>
        <v>1.6911472474929183E-2</v>
      </c>
      <c r="AC2570" s="156">
        <f t="shared" si="542"/>
        <v>3.5851819802468331E-3</v>
      </c>
      <c r="AD2570" s="157">
        <f t="shared" si="543"/>
        <v>1.1261886923332871E-2</v>
      </c>
      <c r="AE2570" s="158">
        <f t="shared" si="544"/>
        <v>5.9956505549755264E-3</v>
      </c>
      <c r="AF2570" s="159">
        <f t="shared" si="545"/>
        <v>0.30871524854932564</v>
      </c>
      <c r="AG2570" s="160">
        <f t="shared" si="546"/>
        <v>0.20214354894694836</v>
      </c>
      <c r="AH2570" s="161">
        <f t="shared" si="547"/>
        <v>20.803831333627294</v>
      </c>
      <c r="AI2570" s="153">
        <f t="shared" si="538"/>
        <v>1.1961686663727065</v>
      </c>
      <c r="AJ2570" s="153">
        <f t="shared" si="548"/>
        <v>6.5037249018720864E-2</v>
      </c>
      <c r="AK2570" s="163">
        <f t="shared" si="549"/>
        <v>-1498.8038313336274</v>
      </c>
      <c r="AL2570" s="153">
        <f t="shared" si="539"/>
        <v>1.7655549982228251</v>
      </c>
    </row>
    <row r="2571" spans="24:38" ht="15" customHeight="1" x14ac:dyDescent="0.25">
      <c r="X2571" s="26">
        <v>61.38</v>
      </c>
      <c r="Y2571" s="152">
        <v>13</v>
      </c>
      <c r="Z2571" s="153">
        <f t="shared" si="537"/>
        <v>20.244280905634596</v>
      </c>
      <c r="AA2571" s="154">
        <f t="shared" si="540"/>
        <v>2.0748836309653462E-2</v>
      </c>
      <c r="AB2571" s="155">
        <f t="shared" si="541"/>
        <v>1.6884673680654563E-2</v>
      </c>
      <c r="AC2571" s="156">
        <f t="shared" si="542"/>
        <v>3.5787033901554122E-3</v>
      </c>
      <c r="AD2571" s="157">
        <f t="shared" si="543"/>
        <v>1.1239447786865284E-2</v>
      </c>
      <c r="AE2571" s="158">
        <f t="shared" si="544"/>
        <v>5.9817676505664911E-3</v>
      </c>
      <c r="AF2571" s="159">
        <f t="shared" si="545"/>
        <v>0.30694439592290962</v>
      </c>
      <c r="AG2571" s="160">
        <f t="shared" si="546"/>
        <v>0.20041176780910988</v>
      </c>
      <c r="AH2571" s="161">
        <f t="shared" si="547"/>
        <v>20.810070498184512</v>
      </c>
      <c r="AI2571" s="153">
        <f t="shared" si="538"/>
        <v>-7.8100704981845119</v>
      </c>
      <c r="AJ2571" s="153">
        <f t="shared" si="548"/>
        <v>4.6920923989701597</v>
      </c>
      <c r="AK2571" s="163">
        <f t="shared" si="549"/>
        <v>-1507.8100704981846</v>
      </c>
      <c r="AL2571" s="153">
        <f t="shared" si="539"/>
        <v>-7.2442809056345965</v>
      </c>
    </row>
    <row r="2572" spans="24:38" ht="15" customHeight="1" x14ac:dyDescent="0.25">
      <c r="X2572" s="26">
        <v>61.4</v>
      </c>
      <c r="Y2572" s="152">
        <v>18</v>
      </c>
      <c r="Z2572" s="153">
        <f t="shared" si="537"/>
        <v>20.25413544443245</v>
      </c>
      <c r="AA2572" s="154">
        <f t="shared" si="540"/>
        <v>2.0724373537830465E-2</v>
      </c>
      <c r="AB2572" s="155">
        <f t="shared" si="541"/>
        <v>1.6857938536201395E-2</v>
      </c>
      <c r="AC2572" s="156">
        <f t="shared" si="542"/>
        <v>3.5722423449372383E-3</v>
      </c>
      <c r="AD2572" s="157">
        <f t="shared" si="543"/>
        <v>1.1217075648410875E-2</v>
      </c>
      <c r="AE2572" s="158">
        <f t="shared" si="544"/>
        <v>5.9679329094750183E-3</v>
      </c>
      <c r="AF2572" s="159">
        <f t="shared" si="545"/>
        <v>0.30518873798130597</v>
      </c>
      <c r="AG2572" s="160">
        <f t="shared" si="546"/>
        <v>0.19870215107887068</v>
      </c>
      <c r="AH2572" s="161">
        <f t="shared" si="547"/>
        <v>20.816365896469481</v>
      </c>
      <c r="AI2572" s="153">
        <f t="shared" si="538"/>
        <v>-2.8163658964694811</v>
      </c>
      <c r="AJ2572" s="153">
        <f t="shared" si="548"/>
        <v>0.44066204793313019</v>
      </c>
      <c r="AK2572" s="163">
        <f t="shared" si="549"/>
        <v>-1502.8163658964695</v>
      </c>
      <c r="AL2572" s="153">
        <f t="shared" si="539"/>
        <v>-2.2541354444324497</v>
      </c>
    </row>
    <row r="2573" spans="24:38" ht="15" customHeight="1" x14ac:dyDescent="0.25">
      <c r="X2573" s="26">
        <v>61.42</v>
      </c>
      <c r="Y2573" s="152">
        <v>20</v>
      </c>
      <c r="Z2573" s="153">
        <f t="shared" si="537"/>
        <v>20.264008618170678</v>
      </c>
      <c r="AA2573" s="154">
        <f t="shared" si="540"/>
        <v>2.0699954002756076E-2</v>
      </c>
      <c r="AB2573" s="155">
        <f t="shared" si="541"/>
        <v>1.6831266840162465E-2</v>
      </c>
      <c r="AC2573" s="156">
        <f t="shared" si="542"/>
        <v>3.5657987812974757E-3</v>
      </c>
      <c r="AD2573" s="157">
        <f t="shared" si="543"/>
        <v>1.119477024151307E-2</v>
      </c>
      <c r="AE2573" s="158">
        <f t="shared" si="544"/>
        <v>5.9541461091690605E-3</v>
      </c>
      <c r="AF2573" s="159">
        <f t="shared" si="545"/>
        <v>0.30344810136930322</v>
      </c>
      <c r="AG2573" s="160">
        <f t="shared" si="546"/>
        <v>0.19701432204858352</v>
      </c>
      <c r="AH2573" s="161">
        <f t="shared" si="547"/>
        <v>20.822716977563463</v>
      </c>
      <c r="AI2573" s="153">
        <f t="shared" si="538"/>
        <v>-0.82271697756346285</v>
      </c>
      <c r="AJ2573" s="153">
        <f t="shared" si="548"/>
        <v>3.384316125855797E-2</v>
      </c>
      <c r="AK2573" s="163">
        <f t="shared" si="549"/>
        <v>-1500.8227169775635</v>
      </c>
      <c r="AL2573" s="153">
        <f t="shared" si="539"/>
        <v>-0.26400861817067778</v>
      </c>
    </row>
    <row r="2574" spans="24:38" ht="15" customHeight="1" x14ac:dyDescent="0.25">
      <c r="X2574" s="26">
        <v>61.44</v>
      </c>
      <c r="Y2574" s="152">
        <v>26</v>
      </c>
      <c r="Z2574" s="153">
        <f t="shared" si="537"/>
        <v>20.273900426849295</v>
      </c>
      <c r="AA2574" s="154">
        <f t="shared" si="540"/>
        <v>2.067557760259852E-2</v>
      </c>
      <c r="AB2574" s="155">
        <f t="shared" si="541"/>
        <v>1.6804658391926609E-2</v>
      </c>
      <c r="AC2574" s="156">
        <f t="shared" si="542"/>
        <v>3.5593726362264724E-3</v>
      </c>
      <c r="AD2574" s="157">
        <f t="shared" si="543"/>
        <v>1.1172531301038655E-2</v>
      </c>
      <c r="AE2574" s="158">
        <f t="shared" si="544"/>
        <v>5.9404070284003341E-3</v>
      </c>
      <c r="AF2574" s="159">
        <f t="shared" si="545"/>
        <v>0.30172231519712295</v>
      </c>
      <c r="AG2574" s="160">
        <f t="shared" si="546"/>
        <v>0.19534791198167661</v>
      </c>
      <c r="AH2574" s="161">
        <f t="shared" si="547"/>
        <v>20.829123200988285</v>
      </c>
      <c r="AI2574" s="153">
        <f t="shared" si="538"/>
        <v>5.1708767990117153</v>
      </c>
      <c r="AJ2574" s="153">
        <f t="shared" si="548"/>
        <v>1.0283833411752941</v>
      </c>
      <c r="AK2574" s="163">
        <f t="shared" si="549"/>
        <v>-1494.8291232009883</v>
      </c>
      <c r="AL2574" s="153">
        <f t="shared" si="539"/>
        <v>5.7260995731507052</v>
      </c>
    </row>
    <row r="2575" spans="24:38" ht="15" customHeight="1" x14ac:dyDescent="0.25">
      <c r="X2575" s="26">
        <v>61.46</v>
      </c>
      <c r="Y2575" s="152">
        <v>21</v>
      </c>
      <c r="Z2575" s="153">
        <f t="shared" si="537"/>
        <v>20.283810870468315</v>
      </c>
      <c r="AA2575" s="154">
        <f t="shared" si="540"/>
        <v>2.0651244235825577E-2</v>
      </c>
      <c r="AB2575" s="155">
        <f t="shared" si="541"/>
        <v>1.6778112991674879E-2</v>
      </c>
      <c r="AC2575" s="156">
        <f t="shared" si="542"/>
        <v>3.5529638469981974E-3</v>
      </c>
      <c r="AD2575" s="157">
        <f t="shared" si="543"/>
        <v>1.1150358563169859E-2</v>
      </c>
      <c r="AE2575" s="158">
        <f t="shared" si="544"/>
        <v>5.9267154471954126E-3</v>
      </c>
      <c r="AF2575" s="159">
        <f t="shared" si="545"/>
        <v>0.30001121099845507</v>
      </c>
      <c r="AG2575" s="160">
        <f t="shared" si="546"/>
        <v>0.19370255991105723</v>
      </c>
      <c r="AH2575" s="161">
        <f t="shared" si="547"/>
        <v>20.835584036462691</v>
      </c>
      <c r="AI2575" s="153">
        <f t="shared" si="538"/>
        <v>0.16441596353730858</v>
      </c>
      <c r="AJ2575" s="153">
        <f t="shared" si="548"/>
        <v>1.2872670983762658E-3</v>
      </c>
      <c r="AK2575" s="163">
        <f t="shared" si="549"/>
        <v>-1499.8355840364627</v>
      </c>
      <c r="AL2575" s="153">
        <f t="shared" si="539"/>
        <v>0.7161891295316849</v>
      </c>
    </row>
    <row r="2576" spans="24:38" ht="15" customHeight="1" x14ac:dyDescent="0.25">
      <c r="X2576" s="26">
        <v>61.48</v>
      </c>
      <c r="Y2576" s="152">
        <v>11</v>
      </c>
      <c r="Z2576" s="153">
        <f t="shared" si="537"/>
        <v>20.293739949027724</v>
      </c>
      <c r="AA2576" s="154">
        <f t="shared" si="540"/>
        <v>2.0626953801203628E-2</v>
      </c>
      <c r="AB2576" s="155">
        <f t="shared" si="541"/>
        <v>1.6751630440376832E-2</v>
      </c>
      <c r="AC2576" s="156">
        <f t="shared" si="542"/>
        <v>3.5465723511687278E-3</v>
      </c>
      <c r="AD2576" s="157">
        <f t="shared" si="543"/>
        <v>1.1128251765396568E-2</v>
      </c>
      <c r="AE2576" s="158">
        <f t="shared" si="544"/>
        <v>5.9130711468469589E-3</v>
      </c>
      <c r="AF2576" s="159">
        <f t="shared" si="545"/>
        <v>0.29831462268933367</v>
      </c>
      <c r="AG2576" s="160">
        <f t="shared" si="546"/>
        <v>0.19207791244344979</v>
      </c>
      <c r="AH2576" s="161">
        <f t="shared" si="547"/>
        <v>20.842098963665499</v>
      </c>
      <c r="AI2576" s="153">
        <f t="shared" si="538"/>
        <v>-9.8420989636654994</v>
      </c>
      <c r="AJ2576" s="153">
        <f t="shared" si="548"/>
        <v>8.8060829100532274</v>
      </c>
      <c r="AK2576" s="163">
        <f t="shared" si="549"/>
        <v>-1509.8420989636654</v>
      </c>
      <c r="AL2576" s="153">
        <f t="shared" si="539"/>
        <v>-9.2937399490277244</v>
      </c>
    </row>
    <row r="2577" spans="24:38" ht="15" customHeight="1" x14ac:dyDescent="0.25">
      <c r="X2577" s="26">
        <v>61.5</v>
      </c>
      <c r="Y2577" s="152">
        <v>32</v>
      </c>
      <c r="Z2577" s="153">
        <f t="shared" si="537"/>
        <v>20.303687662527551</v>
      </c>
      <c r="AA2577" s="154">
        <f t="shared" si="540"/>
        <v>2.0602706197796535E-2</v>
      </c>
      <c r="AB2577" s="155">
        <f t="shared" si="541"/>
        <v>1.6725210539786761E-2</v>
      </c>
      <c r="AC2577" s="156">
        <f t="shared" si="542"/>
        <v>3.5401980865747123E-3</v>
      </c>
      <c r="AD2577" s="157">
        <f t="shared" si="543"/>
        <v>1.1106210646508505E-2</v>
      </c>
      <c r="AE2577" s="158">
        <f t="shared" si="544"/>
        <v>5.8994739099049471E-3</v>
      </c>
      <c r="AF2577" s="159">
        <f t="shared" si="545"/>
        <v>0.29663238652781543</v>
      </c>
      <c r="AG2577" s="160">
        <f t="shared" si="546"/>
        <v>0.19047362356945</v>
      </c>
      <c r="AH2577" s="161">
        <f t="shared" si="547"/>
        <v>20.848667472005388</v>
      </c>
      <c r="AI2577" s="153">
        <f t="shared" si="538"/>
        <v>11.151332527994612</v>
      </c>
      <c r="AJ2577" s="153">
        <f t="shared" si="548"/>
        <v>3.8860067859347094</v>
      </c>
      <c r="AK2577" s="163">
        <f t="shared" si="549"/>
        <v>-1488.8486674720054</v>
      </c>
      <c r="AL2577" s="153">
        <f t="shared" si="539"/>
        <v>11.696312337472449</v>
      </c>
    </row>
    <row r="2578" spans="24:38" ht="15" customHeight="1" x14ac:dyDescent="0.25">
      <c r="X2578" s="26">
        <v>61.52</v>
      </c>
      <c r="Y2578" s="152">
        <v>22</v>
      </c>
      <c r="Z2578" s="153">
        <f t="shared" si="537"/>
        <v>20.313654010967781</v>
      </c>
      <c r="AA2578" s="154">
        <f t="shared" si="540"/>
        <v>2.0578501324964658E-2</v>
      </c>
      <c r="AB2578" s="155">
        <f t="shared" si="541"/>
        <v>1.6698853092440034E-2</v>
      </c>
      <c r="AC2578" s="156">
        <f t="shared" si="542"/>
        <v>3.533840991331875E-3</v>
      </c>
      <c r="AD2578" s="157">
        <f t="shared" si="543"/>
        <v>1.1084234946587572E-2</v>
      </c>
      <c r="AE2578" s="158">
        <f t="shared" si="544"/>
        <v>5.885923520168041E-3</v>
      </c>
      <c r="AF2578" s="159">
        <f t="shared" si="545"/>
        <v>0.29496434107446057</v>
      </c>
      <c r="AG2578" s="160">
        <f t="shared" si="546"/>
        <v>0.18888935447912397</v>
      </c>
      <c r="AH2578" s="161">
        <f t="shared" si="547"/>
        <v>20.855289060396856</v>
      </c>
      <c r="AI2578" s="153">
        <f t="shared" si="538"/>
        <v>1.1447109396031436</v>
      </c>
      <c r="AJ2578" s="153">
        <f t="shared" si="548"/>
        <v>5.9561960693050545E-2</v>
      </c>
      <c r="AK2578" s="163">
        <f t="shared" si="549"/>
        <v>-1498.8552890603969</v>
      </c>
      <c r="AL2578" s="153">
        <f t="shared" si="539"/>
        <v>1.686345989032219</v>
      </c>
    </row>
    <row r="2579" spans="24:38" ht="15" customHeight="1" x14ac:dyDescent="0.25">
      <c r="X2579" s="26">
        <v>61.54</v>
      </c>
      <c r="Y2579" s="152">
        <v>21</v>
      </c>
      <c r="Z2579" s="153">
        <f t="shared" si="537"/>
        <v>20.3236389943484</v>
      </c>
      <c r="AA2579" s="154">
        <f t="shared" si="540"/>
        <v>2.0554339082363742E-2</v>
      </c>
      <c r="AB2579" s="155">
        <f t="shared" si="541"/>
        <v>1.6672557901649378E-2</v>
      </c>
      <c r="AC2579" s="156">
        <f t="shared" si="542"/>
        <v>3.5275010038335027E-3</v>
      </c>
      <c r="AD2579" s="157">
        <f t="shared" si="543"/>
        <v>1.1062324407000154E-2</v>
      </c>
      <c r="AE2579" s="158">
        <f t="shared" si="544"/>
        <v>5.8724197626749772E-3</v>
      </c>
      <c r="AF2579" s="159">
        <f t="shared" si="545"/>
        <v>0.29331032715358418</v>
      </c>
      <c r="AG2579" s="160">
        <f t="shared" si="546"/>
        <v>0.18732477338295267</v>
      </c>
      <c r="AH2579" s="161">
        <f t="shared" si="547"/>
        <v>20.86196323704246</v>
      </c>
      <c r="AI2579" s="153">
        <f t="shared" si="538"/>
        <v>0.1380367629575403</v>
      </c>
      <c r="AJ2579" s="153">
        <f t="shared" si="548"/>
        <v>9.0734037751410328E-4</v>
      </c>
      <c r="AK2579" s="163">
        <f t="shared" si="549"/>
        <v>-1499.8619632370423</v>
      </c>
      <c r="AL2579" s="153">
        <f t="shared" si="539"/>
        <v>0.67636100565160007</v>
      </c>
    </row>
    <row r="2580" spans="24:38" ht="15" customHeight="1" x14ac:dyDescent="0.25">
      <c r="X2580" s="26">
        <v>61.56</v>
      </c>
      <c r="Y2580" s="152">
        <v>20</v>
      </c>
      <c r="Z2580" s="153">
        <f t="shared" si="537"/>
        <v>20.333642612669422</v>
      </c>
      <c r="AA2580" s="154">
        <f t="shared" si="540"/>
        <v>2.0530219369943904E-2</v>
      </c>
      <c r="AB2580" s="155">
        <f t="shared" si="541"/>
        <v>1.6646324771501173E-2</v>
      </c>
      <c r="AC2580" s="156">
        <f t="shared" si="542"/>
        <v>3.521178062748953E-3</v>
      </c>
      <c r="AD2580" s="157">
        <f t="shared" si="543"/>
        <v>1.1040478770389488E-2</v>
      </c>
      <c r="AE2580" s="158">
        <f t="shared" si="544"/>
        <v>5.8589624236960259E-3</v>
      </c>
      <c r="AF2580" s="159">
        <f t="shared" si="545"/>
        <v>0.29167018781526594</v>
      </c>
      <c r="AG2580" s="160">
        <f t="shared" si="546"/>
        <v>0.18577955533795171</v>
      </c>
      <c r="AH2580" s="161">
        <f t="shared" si="547"/>
        <v>20.868689519220919</v>
      </c>
      <c r="AI2580" s="153">
        <f t="shared" si="538"/>
        <v>-0.86868951922091853</v>
      </c>
      <c r="AJ2580" s="153">
        <f t="shared" si="548"/>
        <v>3.773107404021353E-2</v>
      </c>
      <c r="AK2580" s="163">
        <f t="shared" si="549"/>
        <v>-1500.8686895192209</v>
      </c>
      <c r="AL2580" s="153">
        <f t="shared" si="539"/>
        <v>-0.33364261266942208</v>
      </c>
    </row>
    <row r="2581" spans="24:38" ht="15" customHeight="1" x14ac:dyDescent="0.25">
      <c r="X2581" s="26">
        <v>61.58</v>
      </c>
      <c r="Y2581" s="152">
        <v>21</v>
      </c>
      <c r="Z2581" s="153">
        <f t="shared" si="537"/>
        <v>20.343664865930819</v>
      </c>
      <c r="AA2581" s="154">
        <f t="shared" si="540"/>
        <v>2.0506142087948629E-2</v>
      </c>
      <c r="AB2581" s="155">
        <f t="shared" si="541"/>
        <v>1.6620153506851885E-2</v>
      </c>
      <c r="AC2581" s="156">
        <f t="shared" si="542"/>
        <v>3.5148721070221781E-3</v>
      </c>
      <c r="AD2581" s="157">
        <f t="shared" si="543"/>
        <v>1.101869778066817E-2</v>
      </c>
      <c r="AE2581" s="158">
        <f t="shared" si="544"/>
        <v>5.8455512907245738E-3</v>
      </c>
      <c r="AF2581" s="159">
        <f t="shared" si="545"/>
        <v>0.2900437682981078</v>
      </c>
      <c r="AG2581" s="160">
        <f t="shared" si="546"/>
        <v>0.18425338207880143</v>
      </c>
      <c r="AH2581" s="161">
        <f t="shared" si="547"/>
        <v>20.875467433080946</v>
      </c>
      <c r="AI2581" s="153">
        <f t="shared" si="538"/>
        <v>0.12453256691905423</v>
      </c>
      <c r="AJ2581" s="153">
        <f t="shared" si="548"/>
        <v>7.3849334397374858E-4</v>
      </c>
      <c r="AK2581" s="163">
        <f t="shared" si="549"/>
        <v>-1499.875467433081</v>
      </c>
      <c r="AL2581" s="153">
        <f t="shared" si="539"/>
        <v>0.65633513406918098</v>
      </c>
    </row>
    <row r="2582" spans="24:38" ht="15" customHeight="1" x14ac:dyDescent="0.25">
      <c r="X2582" s="26">
        <v>61.6</v>
      </c>
      <c r="Y2582" s="152">
        <v>28</v>
      </c>
      <c r="Z2582" s="153">
        <f t="shared" si="537"/>
        <v>20.353705754132633</v>
      </c>
      <c r="AA2582" s="154">
        <f t="shared" si="540"/>
        <v>2.0482107136913685E-2</v>
      </c>
      <c r="AB2582" s="155">
        <f t="shared" si="541"/>
        <v>1.6594043913324356E-2</v>
      </c>
      <c r="AC2582" s="156">
        <f t="shared" si="542"/>
        <v>3.5085830758702398E-3</v>
      </c>
      <c r="AD2582" s="157">
        <f t="shared" si="543"/>
        <v>1.0996981183010571E-2</v>
      </c>
      <c r="AE2582" s="158">
        <f t="shared" si="544"/>
        <v>5.8321861524686918E-3</v>
      </c>
      <c r="AF2582" s="159">
        <f t="shared" si="545"/>
        <v>0.28843091599270759</v>
      </c>
      <c r="AG2582" s="160">
        <f t="shared" si="546"/>
        <v>0.1827459418538093</v>
      </c>
      <c r="AH2582" s="161">
        <f t="shared" si="547"/>
        <v>20.882296513440739</v>
      </c>
      <c r="AI2582" s="153">
        <f t="shared" si="538"/>
        <v>7.117703486559261</v>
      </c>
      <c r="AJ2582" s="153">
        <f t="shared" si="548"/>
        <v>1.8093465329492091</v>
      </c>
      <c r="AK2582" s="163">
        <f t="shared" si="549"/>
        <v>-1492.8822965134407</v>
      </c>
      <c r="AL2582" s="153">
        <f t="shared" si="539"/>
        <v>7.6462942458673666</v>
      </c>
    </row>
    <row r="2583" spans="24:38" ht="15" customHeight="1" x14ac:dyDescent="0.25">
      <c r="X2583" s="26">
        <v>61.62</v>
      </c>
      <c r="Y2583" s="152">
        <v>22</v>
      </c>
      <c r="Z2583" s="153">
        <f t="shared" si="537"/>
        <v>20.363765277274808</v>
      </c>
      <c r="AA2583" s="154">
        <f t="shared" si="540"/>
        <v>2.045811441766613E-2</v>
      </c>
      <c r="AB2583" s="155">
        <f t="shared" si="541"/>
        <v>1.6567995797304259E-2</v>
      </c>
      <c r="AC2583" s="156">
        <f t="shared" si="542"/>
        <v>3.5023109087818595E-3</v>
      </c>
      <c r="AD2583" s="157">
        <f t="shared" si="543"/>
        <v>1.0975328723845464E-2</v>
      </c>
      <c r="AE2583" s="158">
        <f t="shared" si="544"/>
        <v>5.818866798842845E-3</v>
      </c>
      <c r="AF2583" s="159">
        <f t="shared" si="545"/>
        <v>0.2868314804058516</v>
      </c>
      <c r="AG2583" s="160">
        <f t="shared" si="546"/>
        <v>0.1812569292655638</v>
      </c>
      <c r="AH2583" s="161">
        <f t="shared" si="547"/>
        <v>20.889176303592667</v>
      </c>
      <c r="AI2583" s="153">
        <f t="shared" si="538"/>
        <v>1.1108236964073335</v>
      </c>
      <c r="AJ2583" s="153">
        <f t="shared" si="548"/>
        <v>5.6087694750002352E-2</v>
      </c>
      <c r="AK2583" s="163">
        <f t="shared" si="549"/>
        <v>-1498.8891763035926</v>
      </c>
      <c r="AL2583" s="153">
        <f t="shared" si="539"/>
        <v>1.6362347227251917</v>
      </c>
    </row>
    <row r="2584" spans="24:38" ht="15" customHeight="1" x14ac:dyDescent="0.25">
      <c r="X2584" s="26">
        <v>61.64</v>
      </c>
      <c r="Y2584" s="152">
        <v>15</v>
      </c>
      <c r="Z2584" s="153">
        <f t="shared" si="537"/>
        <v>20.373843435357415</v>
      </c>
      <c r="AA2584" s="154">
        <f t="shared" si="540"/>
        <v>2.0434163831323262E-2</v>
      </c>
      <c r="AB2584" s="155">
        <f t="shared" si="541"/>
        <v>1.6542008965936439E-2</v>
      </c>
      <c r="AC2584" s="156">
        <f t="shared" si="542"/>
        <v>3.4960555455159441E-3</v>
      </c>
      <c r="AD2584" s="157">
        <f t="shared" si="543"/>
        <v>1.0953740150848539E-2</v>
      </c>
      <c r="AE2584" s="158">
        <f t="shared" si="544"/>
        <v>5.8055930209596086E-3</v>
      </c>
      <c r="AF2584" s="159">
        <f t="shared" si="545"/>
        <v>0.28524531312539103</v>
      </c>
      <c r="AG2584" s="160">
        <f t="shared" si="546"/>
        <v>0.17978604511611024</v>
      </c>
      <c r="AH2584" s="161">
        <f t="shared" si="547"/>
        <v>20.896106355113496</v>
      </c>
      <c r="AI2584" s="153">
        <f t="shared" si="538"/>
        <v>-5.8961063551134956</v>
      </c>
      <c r="AJ2584" s="153">
        <f t="shared" si="548"/>
        <v>2.31760467672065</v>
      </c>
      <c r="AK2584" s="163">
        <f t="shared" si="549"/>
        <v>-1505.8961063551135</v>
      </c>
      <c r="AL2584" s="153">
        <f t="shared" si="539"/>
        <v>-5.3738434353574149</v>
      </c>
    </row>
    <row r="2585" spans="24:38" ht="15" customHeight="1" x14ac:dyDescent="0.25">
      <c r="X2585" s="26">
        <v>61.66</v>
      </c>
      <c r="Y2585" s="152">
        <v>17</v>
      </c>
      <c r="Z2585" s="153">
        <f t="shared" si="537"/>
        <v>20.383940228380439</v>
      </c>
      <c r="AA2585" s="154">
        <f t="shared" si="540"/>
        <v>2.0410255279291661E-2</v>
      </c>
      <c r="AB2585" s="155">
        <f t="shared" si="541"/>
        <v>1.6516083227121434E-2</v>
      </c>
      <c r="AC2585" s="156">
        <f t="shared" si="542"/>
        <v>3.4898169261001607E-3</v>
      </c>
      <c r="AD2585" s="157">
        <f t="shared" si="543"/>
        <v>1.0932215212935133E-2</v>
      </c>
      <c r="AE2585" s="158">
        <f t="shared" si="544"/>
        <v>5.7923646111215114E-3</v>
      </c>
      <c r="AF2585" s="159">
        <f t="shared" si="545"/>
        <v>0.28367226778580557</v>
      </c>
      <c r="AG2585" s="160">
        <f t="shared" si="546"/>
        <v>0.17833299625651935</v>
      </c>
      <c r="AH2585" s="161">
        <f t="shared" si="547"/>
        <v>20.903086227679331</v>
      </c>
      <c r="AI2585" s="153">
        <f t="shared" si="538"/>
        <v>-3.9030862276793314</v>
      </c>
      <c r="AJ2585" s="153">
        <f t="shared" si="548"/>
        <v>0.89612247651176902</v>
      </c>
      <c r="AK2585" s="163">
        <f t="shared" si="549"/>
        <v>-1503.9030862276793</v>
      </c>
      <c r="AL2585" s="153">
        <f t="shared" si="539"/>
        <v>-3.383940228380439</v>
      </c>
    </row>
    <row r="2586" spans="24:38" ht="15" customHeight="1" x14ac:dyDescent="0.25">
      <c r="X2586" s="26">
        <v>61.68</v>
      </c>
      <c r="Y2586" s="152">
        <v>14</v>
      </c>
      <c r="Z2586" s="153">
        <f t="shared" si="537"/>
        <v>20.394055656343795</v>
      </c>
      <c r="AA2586" s="154">
        <f t="shared" si="540"/>
        <v>2.0386388663266097E-2</v>
      </c>
      <c r="AB2586" s="155">
        <f t="shared" si="541"/>
        <v>1.6490218389511833E-2</v>
      </c>
      <c r="AC2586" s="156">
        <f t="shared" si="542"/>
        <v>3.4835949908294779E-3</v>
      </c>
      <c r="AD2586" s="157">
        <f t="shared" si="543"/>
        <v>1.0910753660252858E-2</v>
      </c>
      <c r="AE2586" s="158">
        <f t="shared" si="544"/>
        <v>5.7791813628128704E-3</v>
      </c>
      <c r="AF2586" s="159">
        <f t="shared" si="545"/>
        <v>0.28211220003442183</v>
      </c>
      <c r="AG2586" s="160">
        <f t="shared" si="546"/>
        <v>0.17689749544068939</v>
      </c>
      <c r="AH2586" s="161">
        <f t="shared" si="547"/>
        <v>20.910115488885573</v>
      </c>
      <c r="AI2586" s="153">
        <f t="shared" si="538"/>
        <v>-6.9101154888855731</v>
      </c>
      <c r="AJ2586" s="153">
        <f t="shared" si="548"/>
        <v>3.4106925764097356</v>
      </c>
      <c r="AK2586" s="163">
        <f t="shared" si="549"/>
        <v>-1506.9101154888856</v>
      </c>
      <c r="AL2586" s="153">
        <f t="shared" si="539"/>
        <v>-6.3940556563437951</v>
      </c>
    </row>
    <row r="2587" spans="24:38" ht="15" customHeight="1" x14ac:dyDescent="0.25">
      <c r="X2587" s="26">
        <v>61.7</v>
      </c>
      <c r="Y2587" s="152">
        <v>17</v>
      </c>
      <c r="Z2587" s="153">
        <f t="shared" si="537"/>
        <v>20.404189719247597</v>
      </c>
      <c r="AA2587" s="154">
        <f t="shared" si="540"/>
        <v>2.0362563885228543E-2</v>
      </c>
      <c r="AB2587" s="155">
        <f t="shared" si="541"/>
        <v>1.6464414262508806E-2</v>
      </c>
      <c r="AC2587" s="156">
        <f t="shared" si="542"/>
        <v>3.4773896802647538E-3</v>
      </c>
      <c r="AD2587" s="157">
        <f t="shared" si="543"/>
        <v>1.0889355244174408E-2</v>
      </c>
      <c r="AE2587" s="158">
        <f t="shared" si="544"/>
        <v>5.7660430706917678E-3</v>
      </c>
      <c r="AF2587" s="159">
        <f t="shared" si="545"/>
        <v>0.28056496749828769</v>
      </c>
      <c r="AG2587" s="160">
        <f t="shared" si="546"/>
        <v>0.17547926118326304</v>
      </c>
      <c r="AH2587" s="161">
        <f t="shared" si="547"/>
        <v>20.917193714072013</v>
      </c>
      <c r="AI2587" s="153">
        <f t="shared" si="538"/>
        <v>-3.9171937140720132</v>
      </c>
      <c r="AJ2587" s="153">
        <f t="shared" si="548"/>
        <v>0.90261215256266436</v>
      </c>
      <c r="AK2587" s="163">
        <f t="shared" si="549"/>
        <v>-1503.917193714072</v>
      </c>
      <c r="AL2587" s="153">
        <f t="shared" si="539"/>
        <v>-3.4041897192475972</v>
      </c>
    </row>
    <row r="2588" spans="24:38" ht="15" customHeight="1" x14ac:dyDescent="0.25">
      <c r="X2588" s="26">
        <v>61.72</v>
      </c>
      <c r="Y2588" s="152">
        <v>28</v>
      </c>
      <c r="Z2588" s="153">
        <f t="shared" si="537"/>
        <v>20.414342417091802</v>
      </c>
      <c r="AA2588" s="154">
        <f t="shared" si="540"/>
        <v>2.0338780847447231E-2</v>
      </c>
      <c r="AB2588" s="155">
        <f t="shared" si="541"/>
        <v>1.6438670656258581E-2</v>
      </c>
      <c r="AC2588" s="156">
        <f t="shared" si="542"/>
        <v>3.471200935231311E-3</v>
      </c>
      <c r="AD2588" s="157">
        <f t="shared" si="543"/>
        <v>1.0868019717290327E-2</v>
      </c>
      <c r="AE2588" s="158">
        <f t="shared" si="544"/>
        <v>5.7529495305820352E-3</v>
      </c>
      <c r="AF2588" s="159">
        <f t="shared" si="545"/>
        <v>0.2790304297516768</v>
      </c>
      <c r="AG2588" s="160">
        <f t="shared" si="546"/>
        <v>0.17407801762151384</v>
      </c>
      <c r="AH2588" s="161">
        <f t="shared" si="547"/>
        <v>20.924320486151803</v>
      </c>
      <c r="AI2588" s="153">
        <f t="shared" si="538"/>
        <v>7.0756795138481969</v>
      </c>
      <c r="AJ2588" s="153">
        <f t="shared" si="548"/>
        <v>1.7880443065246805</v>
      </c>
      <c r="AK2588" s="163">
        <f t="shared" si="549"/>
        <v>-1492.9243204861518</v>
      </c>
      <c r="AL2588" s="153">
        <f t="shared" si="539"/>
        <v>7.5856575829081976</v>
      </c>
    </row>
    <row r="2589" spans="24:38" ht="15" customHeight="1" x14ac:dyDescent="0.25">
      <c r="X2589" s="26">
        <v>61.74</v>
      </c>
      <c r="Y2589" s="152">
        <v>19</v>
      </c>
      <c r="Z2589" s="153">
        <f t="shared" si="537"/>
        <v>20.424513749876382</v>
      </c>
      <c r="AA2589" s="154">
        <f t="shared" si="540"/>
        <v>2.0315039452475547E-2</v>
      </c>
      <c r="AB2589" s="155">
        <f t="shared" si="541"/>
        <v>1.6412987381648921E-2</v>
      </c>
      <c r="AC2589" s="156">
        <f t="shared" si="542"/>
        <v>3.4650286968175171E-3</v>
      </c>
      <c r="AD2589" s="157">
        <f t="shared" si="543"/>
        <v>1.0846746833401845E-2</v>
      </c>
      <c r="AE2589" s="158">
        <f t="shared" si="544"/>
        <v>5.7399005394653136E-3</v>
      </c>
      <c r="AF2589" s="159">
        <f t="shared" si="545"/>
        <v>0.27750844828421273</v>
      </c>
      <c r="AG2589" s="160">
        <f t="shared" si="546"/>
        <v>0.17269349438108128</v>
      </c>
      <c r="AH2589" s="161">
        <f t="shared" si="547"/>
        <v>20.931495395445484</v>
      </c>
      <c r="AI2589" s="153">
        <f t="shared" si="538"/>
        <v>-1.9314953954454843</v>
      </c>
      <c r="AJ2589" s="153">
        <f t="shared" si="548"/>
        <v>0.19635128750668987</v>
      </c>
      <c r="AK2589" s="163">
        <f t="shared" si="549"/>
        <v>-1501.9314953954454</v>
      </c>
      <c r="AL2589" s="153">
        <f t="shared" si="539"/>
        <v>-1.4245137498763825</v>
      </c>
    </row>
    <row r="2590" spans="24:38" ht="15" customHeight="1" x14ac:dyDescent="0.25">
      <c r="X2590" s="26">
        <v>61.76</v>
      </c>
      <c r="Y2590" s="152">
        <v>21</v>
      </c>
      <c r="Z2590" s="153">
        <f t="shared" si="537"/>
        <v>20.434703717601366</v>
      </c>
      <c r="AA2590" s="154">
        <f t="shared" si="540"/>
        <v>2.0291339603151111E-2</v>
      </c>
      <c r="AB2590" s="155">
        <f t="shared" si="541"/>
        <v>1.6387364250305698E-2</v>
      </c>
      <c r="AC2590" s="156">
        <f t="shared" si="542"/>
        <v>3.4588729063734017E-3</v>
      </c>
      <c r="AD2590" s="157">
        <f t="shared" si="543"/>
        <v>1.0825536347513823E-2</v>
      </c>
      <c r="AE2590" s="158">
        <f t="shared" si="544"/>
        <v>5.7268958954732122E-3</v>
      </c>
      <c r="AF2590" s="159">
        <f t="shared" si="545"/>
        <v>0.27599888646960613</v>
      </c>
      <c r="AG2590" s="160">
        <f t="shared" si="546"/>
        <v>0.17132542644543694</v>
      </c>
      <c r="AH2590" s="161">
        <f t="shared" si="547"/>
        <v>20.93871803951923</v>
      </c>
      <c r="AI2590" s="153">
        <f t="shared" si="538"/>
        <v>6.1281960480769726E-2</v>
      </c>
      <c r="AJ2590" s="153">
        <f t="shared" si="548"/>
        <v>1.7883231811269628E-4</v>
      </c>
      <c r="AK2590" s="163">
        <f t="shared" si="549"/>
        <v>-1499.9387180395192</v>
      </c>
      <c r="AL2590" s="153">
        <f t="shared" si="539"/>
        <v>0.56529628239863428</v>
      </c>
    </row>
    <row r="2591" spans="24:38" ht="15" customHeight="1" x14ac:dyDescent="0.25">
      <c r="X2591" s="26">
        <v>61.78</v>
      </c>
      <c r="Y2591" s="152">
        <v>16</v>
      </c>
      <c r="Z2591" s="153">
        <f t="shared" si="537"/>
        <v>20.444912320266738</v>
      </c>
      <c r="AA2591" s="154">
        <f t="shared" si="540"/>
        <v>2.0267681202594725E-2</v>
      </c>
      <c r="AB2591" s="155">
        <f t="shared" si="541"/>
        <v>1.6361801074589392E-2</v>
      </c>
      <c r="AC2591" s="156">
        <f t="shared" si="542"/>
        <v>3.4527335055092407E-3</v>
      </c>
      <c r="AD2591" s="157">
        <f t="shared" si="543"/>
        <v>1.0804388015827639E-2</v>
      </c>
      <c r="AE2591" s="158">
        <f t="shared" si="544"/>
        <v>5.713935397879461E-3</v>
      </c>
      <c r="AF2591" s="159">
        <f t="shared" si="545"/>
        <v>0.27450160953497732</v>
      </c>
      <c r="AG2591" s="160">
        <f t="shared" si="546"/>
        <v>0.16997355402895237</v>
      </c>
      <c r="AH2591" s="161">
        <f t="shared" si="547"/>
        <v>20.945988023027063</v>
      </c>
      <c r="AI2591" s="153">
        <f t="shared" si="538"/>
        <v>-4.9459880230270628</v>
      </c>
      <c r="AJ2591" s="153">
        <f t="shared" si="548"/>
        <v>1.5289248452454471</v>
      </c>
      <c r="AK2591" s="163">
        <f t="shared" si="549"/>
        <v>-1504.945988023027</v>
      </c>
      <c r="AL2591" s="153">
        <f t="shared" si="539"/>
        <v>-4.444912320266738</v>
      </c>
    </row>
    <row r="2592" spans="24:38" ht="15" customHeight="1" x14ac:dyDescent="0.25">
      <c r="X2592" s="26">
        <v>61.8</v>
      </c>
      <c r="Y2592" s="152">
        <v>25</v>
      </c>
      <c r="Z2592" s="153">
        <f t="shared" si="537"/>
        <v>20.455139557872513</v>
      </c>
      <c r="AA2592" s="154">
        <f t="shared" si="540"/>
        <v>2.0244064154209474E-2</v>
      </c>
      <c r="AB2592" s="155">
        <f t="shared" si="541"/>
        <v>1.6336297667591704E-2</v>
      </c>
      <c r="AC2592" s="156">
        <f t="shared" si="542"/>
        <v>3.4466104360941913E-3</v>
      </c>
      <c r="AD2592" s="157">
        <f t="shared" si="543"/>
        <v>1.0783301595734244E-2</v>
      </c>
      <c r="AE2592" s="158">
        <f t="shared" si="544"/>
        <v>5.7010188470922084E-3</v>
      </c>
      <c r="AF2592" s="159">
        <f t="shared" si="545"/>
        <v>0.27301648453076904</v>
      </c>
      <c r="AG2592" s="160">
        <f t="shared" si="546"/>
        <v>0.16863762245346905</v>
      </c>
      <c r="AH2592" s="161">
        <f t="shared" si="547"/>
        <v>20.953304957557471</v>
      </c>
      <c r="AI2592" s="153">
        <f t="shared" si="538"/>
        <v>4.0466950424425292</v>
      </c>
      <c r="AJ2592" s="153">
        <f t="shared" si="548"/>
        <v>0.65502963066115771</v>
      </c>
      <c r="AK2592" s="163">
        <f t="shared" si="549"/>
        <v>-1495.9533049575575</v>
      </c>
      <c r="AL2592" s="153">
        <f t="shared" si="539"/>
        <v>4.5448604421274865</v>
      </c>
    </row>
    <row r="2593" spans="24:38" ht="15" customHeight="1" x14ac:dyDescent="0.25">
      <c r="X2593" s="26">
        <v>61.82</v>
      </c>
      <c r="Y2593" s="152">
        <v>32</v>
      </c>
      <c r="Z2593" s="153">
        <f t="shared" si="537"/>
        <v>20.465385430418678</v>
      </c>
      <c r="AA2593" s="154">
        <f t="shared" si="540"/>
        <v>2.0220488361679619E-2</v>
      </c>
      <c r="AB2593" s="155">
        <f t="shared" si="541"/>
        <v>1.6310853843132092E-2</v>
      </c>
      <c r="AC2593" s="156">
        <f t="shared" si="542"/>
        <v>3.4405036402549022E-3</v>
      </c>
      <c r="AD2593" s="157">
        <f t="shared" si="543"/>
        <v>1.0762276845807137E-2</v>
      </c>
      <c r="AE2593" s="158">
        <f t="shared" si="544"/>
        <v>5.688146044646296E-3</v>
      </c>
      <c r="AF2593" s="159">
        <f t="shared" si="545"/>
        <v>0.27154338030121877</v>
      </c>
      <c r="AG2593" s="160">
        <f t="shared" si="546"/>
        <v>0.1673173820282467</v>
      </c>
      <c r="AH2593" s="161">
        <f t="shared" si="547"/>
        <v>20.960668461483667</v>
      </c>
      <c r="AI2593" s="153">
        <f t="shared" si="538"/>
        <v>11.039331538516333</v>
      </c>
      <c r="AJ2593" s="153">
        <f t="shared" si="548"/>
        <v>3.8083387755400433</v>
      </c>
      <c r="AK2593" s="163">
        <f t="shared" si="549"/>
        <v>-1488.9606684614837</v>
      </c>
      <c r="AL2593" s="153">
        <f t="shared" si="539"/>
        <v>11.534614569581322</v>
      </c>
    </row>
    <row r="2594" spans="24:38" ht="15" customHeight="1" x14ac:dyDescent="0.25">
      <c r="X2594" s="26">
        <v>61.84</v>
      </c>
      <c r="Y2594" s="152">
        <v>18</v>
      </c>
      <c r="Z2594" s="153">
        <f t="shared" si="537"/>
        <v>20.47564993790526</v>
      </c>
      <c r="AA2594" s="154">
        <f t="shared" si="540"/>
        <v>2.0196953728969697E-2</v>
      </c>
      <c r="AB2594" s="155">
        <f t="shared" si="541"/>
        <v>1.628546941575441E-2</v>
      </c>
      <c r="AC2594" s="156">
        <f t="shared" si="542"/>
        <v>3.4344130603741543E-3</v>
      </c>
      <c r="AD2594" s="157">
        <f t="shared" si="543"/>
        <v>1.0741313525795526E-2</v>
      </c>
      <c r="AE2594" s="158">
        <f t="shared" si="544"/>
        <v>5.6753167931956668E-3</v>
      </c>
      <c r="AF2594" s="159">
        <f t="shared" si="545"/>
        <v>0.27008216745539543</v>
      </c>
      <c r="AG2594" s="160">
        <f t="shared" si="546"/>
        <v>0.16601258793319812</v>
      </c>
      <c r="AH2594" s="161">
        <f t="shared" si="547"/>
        <v>20.968078159817946</v>
      </c>
      <c r="AI2594" s="153">
        <f t="shared" si="538"/>
        <v>-2.9680781598179458</v>
      </c>
      <c r="AJ2594" s="153">
        <f t="shared" si="548"/>
        <v>0.48941599793268242</v>
      </c>
      <c r="AK2594" s="163">
        <f t="shared" si="549"/>
        <v>-1502.9680781598179</v>
      </c>
      <c r="AL2594" s="153">
        <f t="shared" si="539"/>
        <v>-2.4756499379052599</v>
      </c>
    </row>
    <row r="2595" spans="24:38" ht="15" customHeight="1" x14ac:dyDescent="0.25">
      <c r="X2595" s="26">
        <v>61.86</v>
      </c>
      <c r="Y2595" s="152">
        <v>19</v>
      </c>
      <c r="Z2595" s="153">
        <f t="shared" si="537"/>
        <v>20.485933080332245</v>
      </c>
      <c r="AA2595" s="154">
        <f t="shared" si="540"/>
        <v>2.0173460160323554E-2</v>
      </c>
      <c r="AB2595" s="155">
        <f t="shared" si="541"/>
        <v>1.6260144200723518E-2</v>
      </c>
      <c r="AC2595" s="156">
        <f t="shared" si="542"/>
        <v>3.4283386390895E-3</v>
      </c>
      <c r="AD2595" s="157">
        <f t="shared" si="543"/>
        <v>1.0720411396617412E-2</v>
      </c>
      <c r="AE2595" s="158">
        <f t="shared" si="544"/>
        <v>5.662530896505787E-3</v>
      </c>
      <c r="AF2595" s="159">
        <f t="shared" si="545"/>
        <v>0.26863271833877489</v>
      </c>
      <c r="AG2595" s="160">
        <f t="shared" si="546"/>
        <v>0.16472300010529708</v>
      </c>
      <c r="AH2595" s="161">
        <f t="shared" si="547"/>
        <v>20.975533684069578</v>
      </c>
      <c r="AI2595" s="153">
        <f t="shared" si="538"/>
        <v>-1.9755336840695783</v>
      </c>
      <c r="AJ2595" s="153">
        <f t="shared" si="548"/>
        <v>0.2054070177312379</v>
      </c>
      <c r="AK2595" s="163">
        <f t="shared" si="549"/>
        <v>-1501.9755336840697</v>
      </c>
      <c r="AL2595" s="153">
        <f t="shared" si="539"/>
        <v>-1.485933080332245</v>
      </c>
    </row>
    <row r="2596" spans="24:38" ht="15" customHeight="1" x14ac:dyDescent="0.25">
      <c r="X2596" s="26">
        <v>61.88</v>
      </c>
      <c r="Y2596" s="152">
        <v>21</v>
      </c>
      <c r="Z2596" s="153">
        <f t="shared" si="537"/>
        <v>20.496234857699591</v>
      </c>
      <c r="AA2596" s="154">
        <f t="shared" si="540"/>
        <v>2.0150007560263285E-2</v>
      </c>
      <c r="AB2596" s="155">
        <f t="shared" si="541"/>
        <v>1.6234878014021889E-2</v>
      </c>
      <c r="AC2596" s="156">
        <f t="shared" si="542"/>
        <v>3.422280319291906E-3</v>
      </c>
      <c r="AD2596" s="157">
        <f t="shared" si="543"/>
        <v>1.0699570220352778E-2</v>
      </c>
      <c r="AE2596" s="158">
        <f t="shared" si="544"/>
        <v>5.649788159446131E-3</v>
      </c>
      <c r="AF2596" s="159">
        <f t="shared" si="545"/>
        <v>0.26719490700534854</v>
      </c>
      <c r="AG2596" s="160">
        <f t="shared" si="546"/>
        <v>0.16344838312806559</v>
      </c>
      <c r="AH2596" s="161">
        <f t="shared" si="547"/>
        <v>20.983034672106381</v>
      </c>
      <c r="AI2596" s="153">
        <f t="shared" si="538"/>
        <v>1.696532789361882E-2</v>
      </c>
      <c r="AJ2596" s="153">
        <f t="shared" si="548"/>
        <v>1.3705826216095274E-5</v>
      </c>
      <c r="AK2596" s="163">
        <f t="shared" si="549"/>
        <v>-1499.9830346721064</v>
      </c>
      <c r="AL2596" s="153">
        <f t="shared" si="539"/>
        <v>0.50376514230040925</v>
      </c>
    </row>
    <row r="2597" spans="24:38" ht="15" customHeight="1" x14ac:dyDescent="0.25">
      <c r="X2597" s="26">
        <v>61.9</v>
      </c>
      <c r="Y2597" s="152">
        <v>18</v>
      </c>
      <c r="Z2597" s="153">
        <f t="shared" si="537"/>
        <v>20.506555270007354</v>
      </c>
      <c r="AA2597" s="154">
        <f t="shared" si="540"/>
        <v>2.0126595833588345E-2</v>
      </c>
      <c r="AB2597" s="155">
        <f t="shared" si="541"/>
        <v>1.6209670672346327E-2</v>
      </c>
      <c r="AC2597" s="156">
        <f t="shared" si="542"/>
        <v>3.4162380441244231E-3</v>
      </c>
      <c r="AD2597" s="157">
        <f t="shared" si="543"/>
        <v>1.0678789760236854E-2</v>
      </c>
      <c r="AE2597" s="158">
        <f t="shared" si="544"/>
        <v>5.6370883879827667E-3</v>
      </c>
      <c r="AF2597" s="159">
        <f t="shared" si="545"/>
        <v>0.26576860919025797</v>
      </c>
      <c r="AG2597" s="160">
        <f t="shared" si="546"/>
        <v>0.16218850612404959</v>
      </c>
      <c r="AH2597" s="161">
        <f t="shared" si="547"/>
        <v>20.990580768019939</v>
      </c>
      <c r="AI2597" s="153">
        <f t="shared" si="538"/>
        <v>-2.9905807680199388</v>
      </c>
      <c r="AJ2597" s="153">
        <f t="shared" si="548"/>
        <v>0.49686518500281812</v>
      </c>
      <c r="AK2597" s="163">
        <f t="shared" si="549"/>
        <v>-1502.99058076802</v>
      </c>
      <c r="AL2597" s="153">
        <f t="shared" si="539"/>
        <v>-2.5065552700073539</v>
      </c>
    </row>
    <row r="2598" spans="24:38" ht="15" customHeight="1" x14ac:dyDescent="0.25">
      <c r="X2598" s="26">
        <v>61.92</v>
      </c>
      <c r="Y2598" s="152">
        <v>24</v>
      </c>
      <c r="Z2598" s="153">
        <f t="shared" si="537"/>
        <v>20.516894317255534</v>
      </c>
      <c r="AA2598" s="154">
        <f t="shared" si="540"/>
        <v>2.0103224885374551E-2</v>
      </c>
      <c r="AB2598" s="155">
        <f t="shared" si="541"/>
        <v>1.6184521993104592E-2</v>
      </c>
      <c r="AC2598" s="156">
        <f t="shared" si="542"/>
        <v>3.4102117569808381E-3</v>
      </c>
      <c r="AD2598" s="157">
        <f t="shared" si="543"/>
        <v>1.0658069780653338E-2</v>
      </c>
      <c r="AE2598" s="158">
        <f t="shared" si="544"/>
        <v>5.624431389170929E-3</v>
      </c>
      <c r="AF2598" s="159">
        <f t="shared" si="545"/>
        <v>0.2643537022829322</v>
      </c>
      <c r="AG2598" s="160">
        <f t="shared" si="546"/>
        <v>0.16094314265018062</v>
      </c>
      <c r="AH2598" s="161">
        <f t="shared" si="547"/>
        <v>20.998171621993933</v>
      </c>
      <c r="AI2598" s="153">
        <f t="shared" si="538"/>
        <v>3.0018283780060671</v>
      </c>
      <c r="AJ2598" s="153">
        <f t="shared" si="548"/>
        <v>0.37545723379177232</v>
      </c>
      <c r="AK2598" s="163">
        <f t="shared" si="549"/>
        <v>-1496.9981716219938</v>
      </c>
      <c r="AL2598" s="153">
        <f t="shared" si="539"/>
        <v>3.4831056827444655</v>
      </c>
    </row>
    <row r="2599" spans="24:38" ht="15" customHeight="1" x14ac:dyDescent="0.25">
      <c r="X2599" s="26">
        <v>61.94</v>
      </c>
      <c r="Y2599" s="152">
        <v>21</v>
      </c>
      <c r="Z2599" s="153">
        <f t="shared" si="537"/>
        <v>20.527251999444061</v>
      </c>
      <c r="AA2599" s="154">
        <f t="shared" si="540"/>
        <v>2.0079894620973145E-2</v>
      </c>
      <c r="AB2599" s="155">
        <f t="shared" si="541"/>
        <v>1.6159431794412118E-2</v>
      </c>
      <c r="AC2599" s="156">
        <f t="shared" si="542"/>
        <v>3.4042014015043631E-3</v>
      </c>
      <c r="AD2599" s="157">
        <f t="shared" si="543"/>
        <v>1.0637410047127784E-2</v>
      </c>
      <c r="AE2599" s="158">
        <f t="shared" si="544"/>
        <v>5.6118169711477355E-3</v>
      </c>
      <c r="AF2599" s="159">
        <f t="shared" si="545"/>
        <v>0.26295006530073251</v>
      </c>
      <c r="AG2599" s="160">
        <f t="shared" si="546"/>
        <v>0.15971207059594833</v>
      </c>
      <c r="AH2599" s="161">
        <f t="shared" si="547"/>
        <v>21.005806890175908</v>
      </c>
      <c r="AI2599" s="153">
        <f t="shared" si="538"/>
        <v>-5.8068901759078528E-3</v>
      </c>
      <c r="AJ2599" s="153">
        <f t="shared" si="548"/>
        <v>1.605713024526435E-6</v>
      </c>
      <c r="AK2599" s="163">
        <f t="shared" si="549"/>
        <v>-1500.005806890176</v>
      </c>
      <c r="AL2599" s="153">
        <f t="shared" si="539"/>
        <v>0.47274800055593857</v>
      </c>
    </row>
    <row r="2600" spans="24:38" ht="15" customHeight="1" x14ac:dyDescent="0.25">
      <c r="X2600" s="26">
        <v>61.96</v>
      </c>
      <c r="Y2600" s="152">
        <v>20</v>
      </c>
      <c r="Z2600" s="153">
        <f t="shared" si="537"/>
        <v>20.537628316573034</v>
      </c>
      <c r="AA2600" s="154">
        <f t="shared" si="540"/>
        <v>2.0056604946009787E-2</v>
      </c>
      <c r="AB2600" s="155">
        <f t="shared" si="541"/>
        <v>1.6134399895088702E-2</v>
      </c>
      <c r="AC2600" s="156">
        <f t="shared" si="542"/>
        <v>3.3982069215863029E-3</v>
      </c>
      <c r="AD2600" s="157">
        <f t="shared" si="543"/>
        <v>1.0616810326320888E-2</v>
      </c>
      <c r="AE2600" s="158">
        <f t="shared" si="544"/>
        <v>5.5992449431248696E-3</v>
      </c>
      <c r="AF2600" s="159">
        <f t="shared" si="545"/>
        <v>0.26155757886307784</v>
      </c>
      <c r="AG2600" s="160">
        <f t="shared" si="546"/>
        <v>0.15849507208428409</v>
      </c>
      <c r="AH2600" s="161">
        <f t="shared" si="547"/>
        <v>21.013486234552527</v>
      </c>
      <c r="AI2600" s="153">
        <f t="shared" si="538"/>
        <v>-1.0134862345525271</v>
      </c>
      <c r="AJ2600" s="153">
        <f t="shared" si="548"/>
        <v>5.1357717381372993E-2</v>
      </c>
      <c r="AK2600" s="163">
        <f t="shared" si="549"/>
        <v>-1501.0134862345526</v>
      </c>
      <c r="AL2600" s="153">
        <f t="shared" si="539"/>
        <v>-0.53762831657303423</v>
      </c>
    </row>
    <row r="2601" spans="24:38" ht="15" customHeight="1" x14ac:dyDescent="0.25">
      <c r="X2601" s="26">
        <v>61.98</v>
      </c>
      <c r="Y2601" s="152">
        <v>21</v>
      </c>
      <c r="Z2601" s="153">
        <f t="shared" si="537"/>
        <v>20.548023268642368</v>
      </c>
      <c r="AA2601" s="154">
        <f t="shared" si="540"/>
        <v>2.0033355766383636E-2</v>
      </c>
      <c r="AB2601" s="155">
        <f t="shared" si="541"/>
        <v>1.6109426114655278E-2</v>
      </c>
      <c r="AC2601" s="156">
        <f t="shared" si="542"/>
        <v>3.3922282613647581E-3</v>
      </c>
      <c r="AD2601" s="157">
        <f t="shared" si="543"/>
        <v>1.0596270386021981E-2</v>
      </c>
      <c r="AE2601" s="158">
        <f t="shared" si="544"/>
        <v>5.5867151153814101E-3</v>
      </c>
      <c r="AF2601" s="159">
        <f t="shared" si="545"/>
        <v>0.26017612516605654</v>
      </c>
      <c r="AG2601" s="160">
        <f t="shared" si="546"/>
        <v>0.15729193337508746</v>
      </c>
      <c r="AH2601" s="161">
        <f t="shared" si="547"/>
        <v>21.021209322827318</v>
      </c>
      <c r="AI2601" s="153">
        <f t="shared" si="538"/>
        <v>-2.1209322827317578E-2</v>
      </c>
      <c r="AJ2601" s="153">
        <f t="shared" si="548"/>
        <v>2.1420732133017831E-5</v>
      </c>
      <c r="AK2601" s="163">
        <f t="shared" si="549"/>
        <v>-1500.0212093228274</v>
      </c>
      <c r="AL2601" s="153">
        <f t="shared" si="539"/>
        <v>0.45197673135763239</v>
      </c>
    </row>
    <row r="2602" spans="24:38" ht="15" customHeight="1" x14ac:dyDescent="0.25">
      <c r="X2602" s="26">
        <v>62</v>
      </c>
      <c r="Y2602" s="152">
        <v>14</v>
      </c>
      <c r="Z2602" s="153">
        <f t="shared" si="537"/>
        <v>20.558436855652118</v>
      </c>
      <c r="AA2602" s="154">
        <f t="shared" si="540"/>
        <v>2.0010146988266388E-2</v>
      </c>
      <c r="AB2602" s="155">
        <f t="shared" si="541"/>
        <v>1.6084510273330601E-2</v>
      </c>
      <c r="AC2602" s="156">
        <f t="shared" si="542"/>
        <v>3.3862653652233137E-3</v>
      </c>
      <c r="AD2602" s="157">
        <f t="shared" si="543"/>
        <v>1.0575789995142418E-2</v>
      </c>
      <c r="AE2602" s="158">
        <f t="shared" si="544"/>
        <v>5.5742272992566353E-3</v>
      </c>
      <c r="AF2602" s="159">
        <f t="shared" si="545"/>
        <v>0.25880558795749875</v>
      </c>
      <c r="AG2602" s="160">
        <f t="shared" si="546"/>
        <v>0.15610244477130142</v>
      </c>
      <c r="AH2602" s="161">
        <f t="shared" si="547"/>
        <v>21.028975828302141</v>
      </c>
      <c r="AI2602" s="153">
        <f t="shared" si="538"/>
        <v>-7.0289758283021406</v>
      </c>
      <c r="AJ2602" s="153">
        <f t="shared" si="548"/>
        <v>3.5290357996325543</v>
      </c>
      <c r="AK2602" s="163">
        <f t="shared" si="549"/>
        <v>-1507.0289758283022</v>
      </c>
      <c r="AL2602" s="153">
        <f t="shared" si="539"/>
        <v>-6.5584368556521184</v>
      </c>
    </row>
    <row r="2603" spans="24:38" ht="15" customHeight="1" x14ac:dyDescent="0.25">
      <c r="X2603" s="26">
        <v>62.02</v>
      </c>
      <c r="Y2603" s="152">
        <v>16</v>
      </c>
      <c r="Z2603" s="153">
        <f t="shared" si="537"/>
        <v>20.568869077602272</v>
      </c>
      <c r="AA2603" s="154">
        <f t="shared" si="540"/>
        <v>1.9986978518101363E-2</v>
      </c>
      <c r="AB2603" s="155">
        <f t="shared" si="541"/>
        <v>1.6059652192028064E-2</v>
      </c>
      <c r="AC2603" s="156">
        <f t="shared" si="542"/>
        <v>3.3803181777897527E-3</v>
      </c>
      <c r="AD2603" s="157">
        <f t="shared" si="543"/>
        <v>1.0555368923709122E-2</v>
      </c>
      <c r="AE2603" s="158">
        <f t="shared" si="544"/>
        <v>5.5617813071429439E-3</v>
      </c>
      <c r="AF2603" s="159">
        <f t="shared" si="545"/>
        <v>0.25744585251251445</v>
      </c>
      <c r="AG2603" s="160">
        <f t="shared" si="546"/>
        <v>0.15492640052747264</v>
      </c>
      <c r="AH2603" s="161">
        <f t="shared" si="547"/>
        <v>21.036785429761029</v>
      </c>
      <c r="AI2603" s="153">
        <f t="shared" si="538"/>
        <v>-5.0367854297610286</v>
      </c>
      <c r="AJ2603" s="153">
        <f t="shared" si="548"/>
        <v>1.5855754665908119</v>
      </c>
      <c r="AK2603" s="163">
        <f t="shared" si="549"/>
        <v>-1505.036785429761</v>
      </c>
      <c r="AL2603" s="153">
        <f t="shared" si="539"/>
        <v>-4.5688690776022725</v>
      </c>
    </row>
    <row r="2604" spans="24:38" ht="15" customHeight="1" x14ac:dyDescent="0.25">
      <c r="X2604" s="26">
        <v>62.04</v>
      </c>
      <c r="Y2604" s="152">
        <v>22</v>
      </c>
      <c r="Z2604" s="153">
        <f t="shared" si="537"/>
        <v>20.57931993449283</v>
      </c>
      <c r="AA2604" s="154">
        <f t="shared" si="540"/>
        <v>1.9963850262602507E-2</v>
      </c>
      <c r="AB2604" s="155">
        <f t="shared" si="541"/>
        <v>1.603485169235247E-2</v>
      </c>
      <c r="AC2604" s="156">
        <f t="shared" si="542"/>
        <v>3.3743866439347701E-3</v>
      </c>
      <c r="AD2604" s="157">
        <f t="shared" si="543"/>
        <v>1.0535006942858118E-2</v>
      </c>
      <c r="AE2604" s="158">
        <f t="shared" si="544"/>
        <v>5.5493769524788128E-3</v>
      </c>
      <c r="AF2604" s="159">
        <f t="shared" si="545"/>
        <v>0.2560968056094754</v>
      </c>
      <c r="AG2604" s="160">
        <f t="shared" si="546"/>
        <v>0.15376359876071216</v>
      </c>
      <c r="AH2604" s="161">
        <f t="shared" si="547"/>
        <v>21.044637811357244</v>
      </c>
      <c r="AI2604" s="153">
        <f t="shared" si="538"/>
        <v>0.95536218864275568</v>
      </c>
      <c r="AJ2604" s="153">
        <f t="shared" si="548"/>
        <v>4.1487132340376195E-2</v>
      </c>
      <c r="AK2604" s="163">
        <f t="shared" si="549"/>
        <v>-1499.0446378113572</v>
      </c>
      <c r="AL2604" s="153">
        <f t="shared" si="539"/>
        <v>1.4206800655071703</v>
      </c>
    </row>
    <row r="2605" spans="24:38" ht="15" customHeight="1" x14ac:dyDescent="0.25">
      <c r="X2605" s="26">
        <v>62.06</v>
      </c>
      <c r="Y2605" s="152">
        <v>29</v>
      </c>
      <c r="Z2605" s="153">
        <f t="shared" si="537"/>
        <v>20.589789426323748</v>
      </c>
      <c r="AA2605" s="154">
        <f t="shared" si="540"/>
        <v>1.994076212875346E-2</v>
      </c>
      <c r="AB2605" s="155">
        <f t="shared" si="541"/>
        <v>1.6010108596596784E-2</v>
      </c>
      <c r="AC2605" s="156">
        <f t="shared" si="542"/>
        <v>3.368470708770689E-3</v>
      </c>
      <c r="AD2605" s="157">
        <f t="shared" si="543"/>
        <v>1.0514703824828086E-2</v>
      </c>
      <c r="AE2605" s="158">
        <f t="shared" si="544"/>
        <v>5.5370140497417748E-3</v>
      </c>
      <c r="AF2605" s="159">
        <f t="shared" si="545"/>
        <v>0.25475833550643695</v>
      </c>
      <c r="AG2605" s="160">
        <f t="shared" si="546"/>
        <v>0.15261384136398776</v>
      </c>
      <c r="AH2605" s="161">
        <f t="shared" si="547"/>
        <v>21.052532662502866</v>
      </c>
      <c r="AI2605" s="153">
        <f t="shared" si="538"/>
        <v>7.9474673374971339</v>
      </c>
      <c r="AJ2605" s="153">
        <f t="shared" si="548"/>
        <v>2.1780081751925442</v>
      </c>
      <c r="AK2605" s="163">
        <f t="shared" si="549"/>
        <v>-1492.0525326625029</v>
      </c>
      <c r="AL2605" s="153">
        <f t="shared" si="539"/>
        <v>8.4102105736762525</v>
      </c>
    </row>
    <row r="2606" spans="24:38" ht="15" customHeight="1" x14ac:dyDescent="0.25">
      <c r="X2606" s="26">
        <v>62.08</v>
      </c>
      <c r="Y2606" s="152">
        <v>23</v>
      </c>
      <c r="Z2606" s="153">
        <f t="shared" si="537"/>
        <v>20.600277553095097</v>
      </c>
      <c r="AA2606" s="154">
        <f t="shared" si="540"/>
        <v>1.9917714023806699E-2</v>
      </c>
      <c r="AB2606" s="155">
        <f t="shared" si="541"/>
        <v>1.5985422727739042E-2</v>
      </c>
      <c r="AC2606" s="156">
        <f t="shared" si="542"/>
        <v>3.3625703176501983E-3</v>
      </c>
      <c r="AD2606" s="157">
        <f t="shared" si="543"/>
        <v>1.0494459342954062E-2</v>
      </c>
      <c r="AE2606" s="158">
        <f t="shared" si="544"/>
        <v>5.5246924144415248E-3</v>
      </c>
      <c r="AF2606" s="159">
        <f t="shared" si="545"/>
        <v>0.25343033191799441</v>
      </c>
      <c r="AG2606" s="160">
        <f t="shared" si="546"/>
        <v>0.15147693392168365</v>
      </c>
      <c r="AH2606" s="161">
        <f t="shared" si="547"/>
        <v>21.060469677761361</v>
      </c>
      <c r="AI2606" s="153">
        <f t="shared" si="538"/>
        <v>1.9395303222386389</v>
      </c>
      <c r="AJ2606" s="153">
        <f t="shared" si="548"/>
        <v>0.16355555960361384</v>
      </c>
      <c r="AK2606" s="163">
        <f t="shared" si="549"/>
        <v>-1498.0604696777614</v>
      </c>
      <c r="AL2606" s="153">
        <f t="shared" si="539"/>
        <v>2.399722446904903</v>
      </c>
    </row>
    <row r="2607" spans="24:38" ht="15" customHeight="1" x14ac:dyDescent="0.25">
      <c r="X2607" s="26">
        <v>62.1</v>
      </c>
      <c r="Y2607" s="152">
        <v>16</v>
      </c>
      <c r="Z2607" s="153">
        <f t="shared" si="537"/>
        <v>20.61078431480685</v>
      </c>
      <c r="AA2607" s="154">
        <f t="shared" si="540"/>
        <v>1.9894705855282482E-2</v>
      </c>
      <c r="AB2607" s="155">
        <f t="shared" si="541"/>
        <v>1.5960793909439074E-2</v>
      </c>
      <c r="AC2607" s="156">
        <f t="shared" si="542"/>
        <v>3.3566854161650832E-3</v>
      </c>
      <c r="AD2607" s="157">
        <f t="shared" si="543"/>
        <v>1.0474273271661026E-2</v>
      </c>
      <c r="AE2607" s="158">
        <f t="shared" si="544"/>
        <v>5.5124118631129935E-3</v>
      </c>
      <c r="AF2607" s="159">
        <f t="shared" si="545"/>
        <v>0.25211268599255443</v>
      </c>
      <c r="AG2607" s="160">
        <f t="shared" si="546"/>
        <v>0.15035268562734921</v>
      </c>
      <c r="AH2607" s="161">
        <f t="shared" si="547"/>
        <v>21.068448556742414</v>
      </c>
      <c r="AI2607" s="153">
        <f t="shared" si="538"/>
        <v>-5.068448556742414</v>
      </c>
      <c r="AJ2607" s="153">
        <f t="shared" si="548"/>
        <v>1.6055731732715162</v>
      </c>
      <c r="AK2607" s="163">
        <f t="shared" si="549"/>
        <v>-1505.0684485567424</v>
      </c>
      <c r="AL2607" s="153">
        <f t="shared" si="539"/>
        <v>-4.6107843148068497</v>
      </c>
    </row>
    <row r="2608" spans="24:38" ht="15" customHeight="1" x14ac:dyDescent="0.25">
      <c r="X2608" s="26">
        <v>62.12</v>
      </c>
      <c r="Y2608" s="152">
        <v>19</v>
      </c>
      <c r="Z2608" s="153">
        <f t="shared" si="537"/>
        <v>20.621309711458963</v>
      </c>
      <c r="AA2608" s="154">
        <f t="shared" si="540"/>
        <v>1.9871737530968034E-2</v>
      </c>
      <c r="AB2608" s="155">
        <f t="shared" si="541"/>
        <v>1.5936221966035453E-2</v>
      </c>
      <c r="AC2608" s="156">
        <f t="shared" si="542"/>
        <v>3.3508159501449827E-3</v>
      </c>
      <c r="AD2608" s="157">
        <f t="shared" si="543"/>
        <v>1.0454145386457706E-2</v>
      </c>
      <c r="AE2608" s="158">
        <f t="shared" si="544"/>
        <v>5.500172213309556E-3</v>
      </c>
      <c r="AF2608" s="159">
        <f t="shared" si="545"/>
        <v>0.25080529029002552</v>
      </c>
      <c r="AG2608" s="160">
        <f t="shared" si="546"/>
        <v>0.14924090920358463</v>
      </c>
      <c r="AH2608" s="161">
        <f t="shared" si="547"/>
        <v>21.076469003999488</v>
      </c>
      <c r="AI2608" s="153">
        <f t="shared" si="538"/>
        <v>-2.0764690039994882</v>
      </c>
      <c r="AJ2608" s="153">
        <f t="shared" si="548"/>
        <v>0.22693281708266455</v>
      </c>
      <c r="AK2608" s="163">
        <f t="shared" si="549"/>
        <v>-1502.0764690039996</v>
      </c>
      <c r="AL2608" s="153">
        <f t="shared" si="539"/>
        <v>-1.621309711458963</v>
      </c>
    </row>
    <row r="2609" spans="24:38" ht="15" customHeight="1" x14ac:dyDescent="0.25">
      <c r="X2609" s="26">
        <v>62.14</v>
      </c>
      <c r="Y2609" s="152">
        <v>21</v>
      </c>
      <c r="Z2609" s="153">
        <f t="shared" si="537"/>
        <v>20.631853743051494</v>
      </c>
      <c r="AA2609" s="154">
        <f t="shared" si="540"/>
        <v>1.9848808958916529E-2</v>
      </c>
      <c r="AB2609" s="155">
        <f t="shared" si="541"/>
        <v>1.5911706722542295E-2</v>
      </c>
      <c r="AC2609" s="156">
        <f t="shared" si="542"/>
        <v>3.3449618656561267E-3</v>
      </c>
      <c r="AD2609" s="157">
        <f t="shared" si="543"/>
        <v>1.0434075463930251E-2</v>
      </c>
      <c r="AE2609" s="158">
        <f t="shared" si="544"/>
        <v>5.4879732835962204E-3</v>
      </c>
      <c r="AF2609" s="159">
        <f t="shared" si="545"/>
        <v>0.24950803875990621</v>
      </c>
      <c r="AG2609" s="160">
        <f t="shared" si="546"/>
        <v>0.14814142082398774</v>
      </c>
      <c r="AH2609" s="161">
        <f t="shared" si="547"/>
        <v>21.084530728930027</v>
      </c>
      <c r="AI2609" s="153">
        <f t="shared" si="538"/>
        <v>-8.4530728930026555E-2</v>
      </c>
      <c r="AJ2609" s="153">
        <f t="shared" si="548"/>
        <v>3.4025924444960133E-4</v>
      </c>
      <c r="AK2609" s="163">
        <f t="shared" si="549"/>
        <v>-1500.0845307289301</v>
      </c>
      <c r="AL2609" s="153">
        <f t="shared" si="539"/>
        <v>0.36814625694850633</v>
      </c>
    </row>
    <row r="2610" spans="24:38" ht="15" customHeight="1" x14ac:dyDescent="0.25">
      <c r="X2610" s="26">
        <v>62.16</v>
      </c>
      <c r="Y2610" s="152">
        <v>18</v>
      </c>
      <c r="Z2610" s="153">
        <f t="shared" si="537"/>
        <v>20.642416409584428</v>
      </c>
      <c r="AA2610" s="154">
        <f t="shared" si="540"/>
        <v>1.9825920047446273E-2</v>
      </c>
      <c r="AB2610" s="155">
        <f t="shared" si="541"/>
        <v>1.5887248004646193E-2</v>
      </c>
      <c r="AC2610" s="156">
        <f t="shared" si="542"/>
        <v>3.3391231090001135E-3</v>
      </c>
      <c r="AD2610" s="157">
        <f t="shared" si="543"/>
        <v>1.0414063281736111E-2</v>
      </c>
      <c r="AE2610" s="158">
        <f t="shared" si="544"/>
        <v>5.4758148935429444E-3</v>
      </c>
      <c r="AF2610" s="159">
        <f t="shared" si="545"/>
        <v>0.24822082671977555</v>
      </c>
      <c r="AG2610" s="160">
        <f t="shared" si="546"/>
        <v>0.1470540400371142</v>
      </c>
      <c r="AH2610" s="161">
        <f t="shared" si="547"/>
        <v>21.092633445677691</v>
      </c>
      <c r="AI2610" s="153">
        <f t="shared" si="538"/>
        <v>-3.0926334456776914</v>
      </c>
      <c r="AJ2610" s="153">
        <f t="shared" si="548"/>
        <v>0.53135453496245943</v>
      </c>
      <c r="AK2610" s="163">
        <f t="shared" si="549"/>
        <v>-1503.0926334456776</v>
      </c>
      <c r="AL2610" s="153">
        <f t="shared" si="539"/>
        <v>-2.6424164095844276</v>
      </c>
    </row>
    <row r="2611" spans="24:38" ht="15" customHeight="1" x14ac:dyDescent="0.25">
      <c r="X2611" s="26">
        <v>62.18</v>
      </c>
      <c r="Y2611" s="152">
        <v>18</v>
      </c>
      <c r="Z2611" s="153">
        <f t="shared" si="537"/>
        <v>20.652997711057722</v>
      </c>
      <c r="AA2611" s="154">
        <f t="shared" si="540"/>
        <v>1.9803070705139675E-2</v>
      </c>
      <c r="AB2611" s="155">
        <f t="shared" si="541"/>
        <v>1.5862845638703063E-2</v>
      </c>
      <c r="AC2611" s="156">
        <f t="shared" si="542"/>
        <v>3.3332996267126623E-3</v>
      </c>
      <c r="AD2611" s="157">
        <f t="shared" si="543"/>
        <v>1.0394108618597808E-2</v>
      </c>
      <c r="AE2611" s="158">
        <f t="shared" si="544"/>
        <v>5.4636968637179128E-3</v>
      </c>
      <c r="AF2611" s="159">
        <f t="shared" si="545"/>
        <v>0.2469435508341643</v>
      </c>
      <c r="AG2611" s="160">
        <f t="shared" si="546"/>
        <v>0.14597858969237917</v>
      </c>
      <c r="AH2611" s="161">
        <f t="shared" si="547"/>
        <v>21.100776873037141</v>
      </c>
      <c r="AI2611" s="153">
        <f t="shared" si="538"/>
        <v>-3.100776873037141</v>
      </c>
      <c r="AJ2611" s="153">
        <f t="shared" si="548"/>
        <v>0.5341565120201105</v>
      </c>
      <c r="AK2611" s="163">
        <f t="shared" si="549"/>
        <v>-1503.1007768730371</v>
      </c>
      <c r="AL2611" s="153">
        <f t="shared" si="539"/>
        <v>-2.6529977110577221</v>
      </c>
    </row>
    <row r="2612" spans="24:38" ht="15" customHeight="1" x14ac:dyDescent="0.25">
      <c r="X2612" s="26">
        <v>62.2</v>
      </c>
      <c r="Y2612" s="152">
        <v>23</v>
      </c>
      <c r="Z2612" s="153">
        <f t="shared" si="537"/>
        <v>20.663597647471448</v>
      </c>
      <c r="AA2612" s="154">
        <f t="shared" si="540"/>
        <v>1.9780260840842417E-2</v>
      </c>
      <c r="AB2612" s="155">
        <f t="shared" si="541"/>
        <v>1.5838499451735124E-2</v>
      </c>
      <c r="AC2612" s="156">
        <f t="shared" si="542"/>
        <v>3.327491365562406E-3</v>
      </c>
      <c r="AD2612" s="157">
        <f t="shared" si="543"/>
        <v>1.0374211254296873E-2</v>
      </c>
      <c r="AE2612" s="158">
        <f t="shared" si="544"/>
        <v>5.4516190156809648E-3</v>
      </c>
      <c r="AF2612" s="159">
        <f t="shared" si="545"/>
        <v>0.24567610909381243</v>
      </c>
      <c r="AG2612" s="160">
        <f t="shared" si="546"/>
        <v>0.14491489586785633</v>
      </c>
      <c r="AH2612" s="161">
        <f t="shared" si="547"/>
        <v>21.108960734361236</v>
      </c>
      <c r="AI2612" s="153">
        <f t="shared" si="538"/>
        <v>1.8910392656387636</v>
      </c>
      <c r="AJ2612" s="153">
        <f t="shared" si="548"/>
        <v>0.15547954366033018</v>
      </c>
      <c r="AK2612" s="163">
        <f t="shared" si="549"/>
        <v>-1498.1089607343613</v>
      </c>
      <c r="AL2612" s="153">
        <f t="shared" si="539"/>
        <v>2.3364023525285518</v>
      </c>
    </row>
    <row r="2613" spans="24:38" ht="15" customHeight="1" x14ac:dyDescent="0.25">
      <c r="X2613" s="26">
        <v>62.22</v>
      </c>
      <c r="Y2613" s="152">
        <v>22</v>
      </c>
      <c r="Z2613" s="153">
        <f t="shared" si="537"/>
        <v>20.674216218825592</v>
      </c>
      <c r="AA2613" s="154">
        <f t="shared" si="540"/>
        <v>1.9757490363662526E-2</v>
      </c>
      <c r="AB2613" s="155">
        <f t="shared" si="541"/>
        <v>1.58142092714278E-2</v>
      </c>
      <c r="AC2613" s="156">
        <f t="shared" si="542"/>
        <v>3.3216982725496635E-3</v>
      </c>
      <c r="AD2613" s="157">
        <f t="shared" si="543"/>
        <v>1.0354370969667754E-2</v>
      </c>
      <c r="AE2613" s="158">
        <f t="shared" si="544"/>
        <v>5.4395811719770036E-3</v>
      </c>
      <c r="AF2613" s="159">
        <f t="shared" si="545"/>
        <v>0.24441840079529398</v>
      </c>
      <c r="AG2613" s="160">
        <f t="shared" si="546"/>
        <v>0.14386278779990891</v>
      </c>
      <c r="AH2613" s="161">
        <f t="shared" si="547"/>
        <v>21.117184757470081</v>
      </c>
      <c r="AI2613" s="153">
        <f t="shared" si="538"/>
        <v>0.88281524252991872</v>
      </c>
      <c r="AJ2613" s="153">
        <f t="shared" si="548"/>
        <v>3.5425579656507236E-2</v>
      </c>
      <c r="AK2613" s="163">
        <f t="shared" si="549"/>
        <v>-1499.1171847574701</v>
      </c>
      <c r="AL2613" s="153">
        <f t="shared" si="539"/>
        <v>1.3257837811744082</v>
      </c>
    </row>
    <row r="2614" spans="24:38" ht="15" customHeight="1" x14ac:dyDescent="0.25">
      <c r="X2614" s="26">
        <v>62.24</v>
      </c>
      <c r="Y2614" s="152">
        <v>18</v>
      </c>
      <c r="Z2614" s="153">
        <f t="shared" si="537"/>
        <v>20.68485342512011</v>
      </c>
      <c r="AA2614" s="154">
        <f t="shared" si="540"/>
        <v>1.9734759182969429E-2</v>
      </c>
      <c r="AB2614" s="155">
        <f t="shared" si="541"/>
        <v>1.5789974926126639E-2</v>
      </c>
      <c r="AC2614" s="156">
        <f t="shared" si="542"/>
        <v>3.3159202949052304E-3</v>
      </c>
      <c r="AD2614" s="157">
        <f t="shared" si="543"/>
        <v>1.0334587546591747E-2</v>
      </c>
      <c r="AE2614" s="158">
        <f t="shared" si="544"/>
        <v>5.4275831561294624E-3</v>
      </c>
      <c r="AF2614" s="159">
        <f t="shared" si="545"/>
        <v>0.24317032652100606</v>
      </c>
      <c r="AG2614" s="160">
        <f t="shared" si="546"/>
        <v>0.14282209781460423</v>
      </c>
      <c r="AH2614" s="161">
        <f t="shared" si="547"/>
        <v>21.125448674562445</v>
      </c>
      <c r="AI2614" s="153">
        <f t="shared" si="538"/>
        <v>-3.1254486745624455</v>
      </c>
      <c r="AJ2614" s="153">
        <f t="shared" si="548"/>
        <v>0.54269052318467481</v>
      </c>
      <c r="AK2614" s="163">
        <f t="shared" si="549"/>
        <v>-1503.1254486745624</v>
      </c>
      <c r="AL2614" s="153">
        <f t="shared" si="539"/>
        <v>-2.6848534251201102</v>
      </c>
    </row>
    <row r="2615" spans="24:38" ht="15" customHeight="1" x14ac:dyDescent="0.25">
      <c r="X2615" s="26">
        <v>62.26</v>
      </c>
      <c r="Y2615" s="152">
        <v>32</v>
      </c>
      <c r="Z2615" s="153">
        <f t="shared" si="537"/>
        <v>20.695509266355003</v>
      </c>
      <c r="AA2615" s="154">
        <f t="shared" si="540"/>
        <v>1.9712067208393115E-2</v>
      </c>
      <c r="AB2615" s="155">
        <f t="shared" si="541"/>
        <v>1.5765796244834367E-2</v>
      </c>
      <c r="AC2615" s="156">
        <f t="shared" si="542"/>
        <v>3.3101573800891843E-3</v>
      </c>
      <c r="AD2615" s="157">
        <f t="shared" si="543"/>
        <v>1.0314860767991065E-2</v>
      </c>
      <c r="AE2615" s="158">
        <f t="shared" si="544"/>
        <v>5.4156247926338743E-3</v>
      </c>
      <c r="AF2615" s="159">
        <f t="shared" si="545"/>
        <v>0.24193178811951938</v>
      </c>
      <c r="AG2615" s="160">
        <f t="shared" si="546"/>
        <v>0.14179266126086326</v>
      </c>
      <c r="AH2615" s="161">
        <f t="shared" si="547"/>
        <v>21.133752222129324</v>
      </c>
      <c r="AI2615" s="153">
        <f t="shared" si="538"/>
        <v>10.866247777870676</v>
      </c>
      <c r="AJ2615" s="153">
        <f t="shared" si="548"/>
        <v>3.6898543990649815</v>
      </c>
      <c r="AK2615" s="163">
        <f t="shared" si="549"/>
        <v>-1489.1337522221293</v>
      </c>
      <c r="AL2615" s="153">
        <f t="shared" si="539"/>
        <v>11.304490733644997</v>
      </c>
    </row>
    <row r="2616" spans="24:38" ht="15" customHeight="1" x14ac:dyDescent="0.25">
      <c r="X2616" s="26">
        <v>62.28</v>
      </c>
      <c r="Y2616" s="152">
        <v>24</v>
      </c>
      <c r="Z2616" s="153">
        <f t="shared" si="537"/>
        <v>20.706183742530314</v>
      </c>
      <c r="AA2616" s="154">
        <f t="shared" si="540"/>
        <v>1.9689414349823159E-2</v>
      </c>
      <c r="AB2616" s="155">
        <f t="shared" si="541"/>
        <v>1.5741673057207774E-2</v>
      </c>
      <c r="AC2616" s="156">
        <f t="shared" si="542"/>
        <v>3.3044094757896832E-3</v>
      </c>
      <c r="AD2616" s="157">
        <f t="shared" si="543"/>
        <v>1.0295190417822814E-2</v>
      </c>
      <c r="AE2616" s="158">
        <f t="shared" si="544"/>
        <v>5.4037059069514124E-3</v>
      </c>
      <c r="AF2616" s="159">
        <f t="shared" si="545"/>
        <v>0.24070268868627143</v>
      </c>
      <c r="AG2616" s="160">
        <f t="shared" si="546"/>
        <v>0.14077431644528662</v>
      </c>
      <c r="AH2616" s="161">
        <f t="shared" si="547"/>
        <v>21.142095140869465</v>
      </c>
      <c r="AI2616" s="153">
        <f t="shared" si="538"/>
        <v>2.8579048591305352</v>
      </c>
      <c r="AJ2616" s="153">
        <f t="shared" si="548"/>
        <v>0.34031750766008018</v>
      </c>
      <c r="AK2616" s="163">
        <f t="shared" si="549"/>
        <v>-1497.1420951408695</v>
      </c>
      <c r="AL2616" s="153">
        <f t="shared" si="539"/>
        <v>3.2938162574696861</v>
      </c>
    </row>
    <row r="2617" spans="24:38" ht="15" customHeight="1" x14ac:dyDescent="0.25">
      <c r="X2617" s="26">
        <v>62.3</v>
      </c>
      <c r="Y2617" s="152">
        <v>21</v>
      </c>
      <c r="Z2617" s="153">
        <f t="shared" si="537"/>
        <v>20.716876853646014</v>
      </c>
      <c r="AA2617" s="154">
        <f t="shared" si="540"/>
        <v>1.9666800517407934E-2</v>
      </c>
      <c r="AB2617" s="155">
        <f t="shared" si="541"/>
        <v>1.5717605193554789E-2</v>
      </c>
      <c r="AC2617" s="156">
        <f t="shared" si="542"/>
        <v>3.2986765299217857E-3</v>
      </c>
      <c r="AD2617" s="157">
        <f t="shared" si="543"/>
        <v>1.0275576281073147E-2</v>
      </c>
      <c r="AE2617" s="158">
        <f t="shared" si="544"/>
        <v>5.3918263255025604E-3</v>
      </c>
      <c r="AF2617" s="159">
        <f t="shared" si="545"/>
        <v>0.23948293254460926</v>
      </c>
      <c r="AG2617" s="160">
        <f t="shared" si="546"/>
        <v>0.13976690456861995</v>
      </c>
      <c r="AH2617" s="161">
        <f t="shared" si="547"/>
        <v>21.150477175606706</v>
      </c>
      <c r="AI2617" s="153">
        <f t="shared" si="538"/>
        <v>-0.15047717560670648</v>
      </c>
      <c r="AJ2617" s="153">
        <f t="shared" si="548"/>
        <v>1.0782562085034086E-3</v>
      </c>
      <c r="AK2617" s="163">
        <f t="shared" si="549"/>
        <v>-1500.1504771756067</v>
      </c>
      <c r="AL2617" s="153">
        <f t="shared" si="539"/>
        <v>0.2831231463539865</v>
      </c>
    </row>
    <row r="2618" spans="24:38" ht="15" customHeight="1" x14ac:dyDescent="0.25">
      <c r="X2618" s="26">
        <v>62.32</v>
      </c>
      <c r="Y2618" s="152">
        <v>30</v>
      </c>
      <c r="Z2618" s="153">
        <f t="shared" si="537"/>
        <v>20.727588599702116</v>
      </c>
      <c r="AA2618" s="154">
        <f t="shared" si="540"/>
        <v>1.9644225621553602E-2</v>
      </c>
      <c r="AB2618" s="155">
        <f t="shared" si="541"/>
        <v>1.5693592484831438E-2</v>
      </c>
      <c r="AC2618" s="156">
        <f t="shared" si="542"/>
        <v>3.2929584906262622E-3</v>
      </c>
      <c r="AD2618" s="157">
        <f t="shared" si="543"/>
        <v>1.0256018143751315E-2</v>
      </c>
      <c r="AE2618" s="158">
        <f t="shared" si="544"/>
        <v>5.379985875660756E-3</v>
      </c>
      <c r="AF2618" s="159">
        <f t="shared" si="545"/>
        <v>0.23827242522716119</v>
      </c>
      <c r="AG2618" s="160">
        <f t="shared" si="546"/>
        <v>0.13877026966380052</v>
      </c>
      <c r="AH2618" s="161">
        <f t="shared" si="547"/>
        <v>21.1588980752095</v>
      </c>
      <c r="AI2618" s="153">
        <f t="shared" si="538"/>
        <v>8.8411019247905003</v>
      </c>
      <c r="AJ2618" s="153">
        <f t="shared" si="548"/>
        <v>2.6055027748178095</v>
      </c>
      <c r="AK2618" s="163">
        <f t="shared" si="549"/>
        <v>-1491.1588980752094</v>
      </c>
      <c r="AL2618" s="153">
        <f t="shared" si="539"/>
        <v>9.2724114002978837</v>
      </c>
    </row>
    <row r="2619" spans="24:38" ht="15" customHeight="1" x14ac:dyDescent="0.25">
      <c r="X2619" s="26">
        <v>62.34</v>
      </c>
      <c r="Y2619" s="152">
        <v>24</v>
      </c>
      <c r="Z2619" s="153">
        <f t="shared" si="537"/>
        <v>20.738318980698622</v>
      </c>
      <c r="AA2619" s="154">
        <f t="shared" si="540"/>
        <v>1.9621689572923293E-2</v>
      </c>
      <c r="AB2619" s="155">
        <f t="shared" si="541"/>
        <v>1.5669634762638929E-2</v>
      </c>
      <c r="AC2619" s="156">
        <f t="shared" si="542"/>
        <v>3.2872553062684301E-3</v>
      </c>
      <c r="AD2619" s="157">
        <f t="shared" si="543"/>
        <v>1.0236515792883901E-2</v>
      </c>
      <c r="AE2619" s="158">
        <f t="shared" si="544"/>
        <v>5.3681843857461475E-3</v>
      </c>
      <c r="AF2619" s="159">
        <f t="shared" si="545"/>
        <v>0.23707107345754308</v>
      </c>
      <c r="AG2619" s="160">
        <f t="shared" si="546"/>
        <v>0.13778425853555104</v>
      </c>
      <c r="AH2619" s="161">
        <f t="shared" si="547"/>
        <v>21.167357592512172</v>
      </c>
      <c r="AI2619" s="153">
        <f t="shared" si="538"/>
        <v>2.8326424074878283</v>
      </c>
      <c r="AJ2619" s="153">
        <f t="shared" si="548"/>
        <v>0.33432762536243499</v>
      </c>
      <c r="AK2619" s="163">
        <f t="shared" si="549"/>
        <v>-1497.1673575925122</v>
      </c>
      <c r="AL2619" s="153">
        <f t="shared" si="539"/>
        <v>3.2616810193013777</v>
      </c>
    </row>
    <row r="2620" spans="24:38" ht="15" customHeight="1" x14ac:dyDescent="0.25">
      <c r="X2620" s="26">
        <v>62.36</v>
      </c>
      <c r="Y2620" s="152">
        <v>34</v>
      </c>
      <c r="Z2620" s="153">
        <f t="shared" si="537"/>
        <v>20.749067996635517</v>
      </c>
      <c r="AA2620" s="154">
        <f t="shared" si="540"/>
        <v>1.9599192282436253E-2</v>
      </c>
      <c r="AB2620" s="155">
        <f t="shared" si="541"/>
        <v>1.5645731859220677E-2</v>
      </c>
      <c r="AC2620" s="156">
        <f t="shared" si="542"/>
        <v>3.2815669254369862E-3</v>
      </c>
      <c r="AD2620" s="157">
        <f t="shared" si="543"/>
        <v>1.0217069016508977E-2</v>
      </c>
      <c r="AE2620" s="158">
        <f t="shared" si="544"/>
        <v>5.3564216850193608E-3</v>
      </c>
      <c r="AF2620" s="159">
        <f t="shared" si="545"/>
        <v>0.23587878513238314</v>
      </c>
      <c r="AG2620" s="160">
        <f t="shared" si="546"/>
        <v>0.13680872070146799</v>
      </c>
      <c r="AH2620" s="161">
        <f t="shared" si="547"/>
        <v>21.175855484237985</v>
      </c>
      <c r="AI2620" s="153">
        <f t="shared" si="538"/>
        <v>12.824144515762015</v>
      </c>
      <c r="AJ2620" s="153">
        <f t="shared" si="548"/>
        <v>4.8370200753279109</v>
      </c>
      <c r="AK2620" s="163">
        <f t="shared" si="549"/>
        <v>-1487.1758554842379</v>
      </c>
      <c r="AL2620" s="153">
        <f t="shared" si="539"/>
        <v>13.250932003364483</v>
      </c>
    </row>
    <row r="2621" spans="24:38" ht="15" customHeight="1" x14ac:dyDescent="0.25">
      <c r="X2621" s="26">
        <v>62.38</v>
      </c>
      <c r="Y2621" s="152">
        <v>26</v>
      </c>
      <c r="Z2621" s="153">
        <f t="shared" si="537"/>
        <v>20.759835647512816</v>
      </c>
      <c r="AA2621" s="154">
        <f t="shared" si="540"/>
        <v>1.957673366126687E-2</v>
      </c>
      <c r="AB2621" s="155">
        <f t="shared" si="541"/>
        <v>1.5621883607459331E-2</v>
      </c>
      <c r="AC2621" s="156">
        <f t="shared" si="542"/>
        <v>3.2758932969428412E-3</v>
      </c>
      <c r="AD2621" s="157">
        <f t="shared" si="543"/>
        <v>1.0197677603670345E-2</v>
      </c>
      <c r="AE2621" s="158">
        <f t="shared" si="544"/>
        <v>5.3446976036753101E-3</v>
      </c>
      <c r="AF2621" s="159">
        <f t="shared" si="545"/>
        <v>0.23469546930366214</v>
      </c>
      <c r="AG2621" s="160">
        <f t="shared" si="546"/>
        <v>0.13584350833456593</v>
      </c>
      <c r="AH2621" s="161">
        <f t="shared" si="547"/>
        <v>21.184391510924062</v>
      </c>
      <c r="AI2621" s="153">
        <f t="shared" si="538"/>
        <v>4.8156084890759381</v>
      </c>
      <c r="AJ2621" s="153">
        <f t="shared" si="548"/>
        <v>0.89192635077154769</v>
      </c>
      <c r="AK2621" s="163">
        <f t="shared" si="549"/>
        <v>-1495.1843915109241</v>
      </c>
      <c r="AL2621" s="153">
        <f t="shared" si="539"/>
        <v>5.2401643524871844</v>
      </c>
    </row>
    <row r="2622" spans="24:38" ht="15" customHeight="1" x14ac:dyDescent="0.25">
      <c r="X2622" s="26">
        <v>62.4</v>
      </c>
      <c r="Y2622" s="152">
        <v>33</v>
      </c>
      <c r="Z2622" s="153">
        <f t="shared" si="537"/>
        <v>20.770621933330517</v>
      </c>
      <c r="AA2622" s="154">
        <f t="shared" si="540"/>
        <v>1.9554313620843873E-2</v>
      </c>
      <c r="AB2622" s="155">
        <f t="shared" si="541"/>
        <v>1.5598089840873925E-2</v>
      </c>
      <c r="AC2622" s="156">
        <f t="shared" si="542"/>
        <v>3.2702343698179813E-3</v>
      </c>
      <c r="AD2622" s="157">
        <f t="shared" si="543"/>
        <v>1.0178341344411848E-2</v>
      </c>
      <c r="AE2622" s="158">
        <f t="shared" si="544"/>
        <v>5.3330119728370968E-3</v>
      </c>
      <c r="AF2622" s="159">
        <f t="shared" si="545"/>
        <v>0.23352103616136716</v>
      </c>
      <c r="AG2622" s="160">
        <f t="shared" si="546"/>
        <v>0.13488847620723993</v>
      </c>
      <c r="AH2622" s="161">
        <f t="shared" si="547"/>
        <v>21.19296543684791</v>
      </c>
      <c r="AI2622" s="153">
        <f t="shared" si="538"/>
        <v>11.80703456315209</v>
      </c>
      <c r="AJ2622" s="153">
        <f t="shared" si="548"/>
        <v>4.2244262174384257</v>
      </c>
      <c r="AK2622" s="163">
        <f t="shared" si="549"/>
        <v>-1488.192965436848</v>
      </c>
      <c r="AL2622" s="153">
        <f t="shared" si="539"/>
        <v>12.229378066669483</v>
      </c>
    </row>
    <row r="2623" spans="24:38" ht="15" customHeight="1" x14ac:dyDescent="0.25">
      <c r="X2623" s="26">
        <v>62.42</v>
      </c>
      <c r="Y2623" s="152">
        <v>24</v>
      </c>
      <c r="Z2623" s="153">
        <f t="shared" si="537"/>
        <v>20.781426854088608</v>
      </c>
      <c r="AA2623" s="154">
        <f t="shared" si="540"/>
        <v>1.9531932072849419E-2</v>
      </c>
      <c r="AB2623" s="155">
        <f t="shared" si="541"/>
        <v>1.5574350393616897E-2</v>
      </c>
      <c r="AC2623" s="156">
        <f t="shared" si="542"/>
        <v>3.2645900933143072E-3</v>
      </c>
      <c r="AD2623" s="157">
        <f t="shared" si="543"/>
        <v>1.0159060029771646E-2</v>
      </c>
      <c r="AE2623" s="158">
        <f t="shared" si="544"/>
        <v>5.3213646245498999E-3</v>
      </c>
      <c r="AF2623" s="159">
        <f t="shared" si="545"/>
        <v>0.23235539701644253</v>
      </c>
      <c r="AG2623" s="160">
        <f t="shared" si="546"/>
        <v>0.13394348163659808</v>
      </c>
      <c r="AH2623" s="161">
        <f t="shared" si="547"/>
        <v>21.201577029955747</v>
      </c>
      <c r="AI2623" s="153">
        <f t="shared" si="538"/>
        <v>2.7984229700442533</v>
      </c>
      <c r="AJ2623" s="153">
        <f t="shared" si="548"/>
        <v>0.32629879663630412</v>
      </c>
      <c r="AK2623" s="163">
        <f t="shared" si="549"/>
        <v>-1497.2015770299558</v>
      </c>
      <c r="AL2623" s="153">
        <f t="shared" si="539"/>
        <v>3.2185731459113924</v>
      </c>
    </row>
    <row r="2624" spans="24:38" ht="15" customHeight="1" x14ac:dyDescent="0.25">
      <c r="X2624" s="26">
        <v>62.44</v>
      </c>
      <c r="Y2624" s="152">
        <v>27</v>
      </c>
      <c r="Z2624" s="153">
        <f t="shared" si="537"/>
        <v>20.792250409787087</v>
      </c>
      <c r="AA2624" s="154">
        <f t="shared" si="540"/>
        <v>1.9509588929218273E-2</v>
      </c>
      <c r="AB2624" s="155">
        <f t="shared" si="541"/>
        <v>1.5550665100471275E-2</v>
      </c>
      <c r="AC2624" s="156">
        <f t="shared" si="542"/>
        <v>3.2589604169025142E-3</v>
      </c>
      <c r="AD2624" s="157">
        <f t="shared" si="543"/>
        <v>1.0139833451776612E-2</v>
      </c>
      <c r="AE2624" s="158">
        <f t="shared" si="544"/>
        <v>5.3097553917749677E-3</v>
      </c>
      <c r="AF2624" s="159">
        <f t="shared" si="545"/>
        <v>0.23119846428404434</v>
      </c>
      <c r="AG2624" s="160">
        <f t="shared" si="546"/>
        <v>0.13300838443113616</v>
      </c>
      <c r="AH2624" s="161">
        <f t="shared" si="547"/>
        <v>21.210226061792412</v>
      </c>
      <c r="AI2624" s="153">
        <f t="shared" si="538"/>
        <v>5.7897739382075883</v>
      </c>
      <c r="AJ2624" s="153">
        <f t="shared" si="548"/>
        <v>1.241536379835104</v>
      </c>
      <c r="AK2624" s="163">
        <f t="shared" si="549"/>
        <v>-1494.2102260617924</v>
      </c>
      <c r="AL2624" s="153">
        <f t="shared" si="539"/>
        <v>6.2077495902129129</v>
      </c>
    </row>
    <row r="2625" spans="24:38" ht="15" customHeight="1" x14ac:dyDescent="0.25">
      <c r="X2625" s="26">
        <v>62.46</v>
      </c>
      <c r="Y2625" s="152">
        <v>26</v>
      </c>
      <c r="Z2625" s="153">
        <f t="shared" si="537"/>
        <v>20.80309260042597</v>
      </c>
      <c r="AA2625" s="154">
        <f t="shared" si="540"/>
        <v>1.9487284102136865E-2</v>
      </c>
      <c r="AB2625" s="155">
        <f t="shared" si="541"/>
        <v>1.5527033796847728E-2</v>
      </c>
      <c r="AC2625" s="156">
        <f t="shared" si="542"/>
        <v>3.2533452902709431E-3</v>
      </c>
      <c r="AD2625" s="157">
        <f t="shared" si="543"/>
        <v>1.0120661403436681E-2</v>
      </c>
      <c r="AE2625" s="158">
        <f t="shared" si="544"/>
        <v>5.2981841083835982E-3</v>
      </c>
      <c r="AF2625" s="159">
        <f t="shared" si="545"/>
        <v>0.23005015146707952</v>
      </c>
      <c r="AG2625" s="160">
        <f t="shared" si="546"/>
        <v>0.13208304683870631</v>
      </c>
      <c r="AH2625" s="161">
        <f t="shared" si="547"/>
        <v>21.218912307432831</v>
      </c>
      <c r="AI2625" s="153">
        <f t="shared" si="538"/>
        <v>4.7810876925671693</v>
      </c>
      <c r="AJ2625" s="153">
        <f t="shared" si="548"/>
        <v>0.87918459707758689</v>
      </c>
      <c r="AK2625" s="163">
        <f t="shared" si="549"/>
        <v>-1495.2189123074329</v>
      </c>
      <c r="AL2625" s="153">
        <f t="shared" si="539"/>
        <v>5.1969073995740303</v>
      </c>
    </row>
    <row r="2626" spans="24:38" ht="15" customHeight="1" x14ac:dyDescent="0.25">
      <c r="X2626" s="26">
        <v>62.48</v>
      </c>
      <c r="Y2626" s="152">
        <v>42</v>
      </c>
      <c r="Z2626" s="153">
        <f t="shared" ref="Z2626:Z2689" si="550">$B$10*X2626^2+$B$11*X2626+$B$12</f>
        <v>20.813953426005241</v>
      </c>
      <c r="AA2626" s="154">
        <f t="shared" si="540"/>
        <v>1.94650175040425E-2</v>
      </c>
      <c r="AB2626" s="155">
        <f t="shared" si="541"/>
        <v>1.5503456318781767E-2</v>
      </c>
      <c r="AC2626" s="156">
        <f t="shared" si="542"/>
        <v>3.2477446633244734E-3</v>
      </c>
      <c r="AD2626" s="157">
        <f t="shared" si="543"/>
        <v>1.0101543678739319E-2</v>
      </c>
      <c r="AE2626" s="158">
        <f t="shared" si="544"/>
        <v>5.2866506091512307E-3</v>
      </c>
      <c r="AF2626" s="159">
        <f t="shared" si="545"/>
        <v>0.2289103731400374</v>
      </c>
      <c r="AG2626" s="160">
        <f t="shared" si="546"/>
        <v>0.13116733349575474</v>
      </c>
      <c r="AH2626" s="161">
        <f t="shared" si="547"/>
        <v>21.227635545415072</v>
      </c>
      <c r="AI2626" s="153">
        <f t="shared" ref="AI2626:AI2689" si="551">Y2626-AH2626</f>
        <v>20.772364454584928</v>
      </c>
      <c r="AJ2626" s="153">
        <f t="shared" si="548"/>
        <v>10.273598215097699</v>
      </c>
      <c r="AK2626" s="163">
        <f t="shared" si="549"/>
        <v>-1479.2276355454151</v>
      </c>
      <c r="AL2626" s="153">
        <f t="shared" ref="AL2626:AL2689" si="552">Y2626-Z2626</f>
        <v>21.186046573994759</v>
      </c>
    </row>
    <row r="2627" spans="24:38" ht="15" customHeight="1" x14ac:dyDescent="0.25">
      <c r="X2627" s="26">
        <v>62.5</v>
      </c>
      <c r="Y2627" s="152">
        <v>40</v>
      </c>
      <c r="Z2627" s="153">
        <f t="shared" si="550"/>
        <v>20.824832886524916</v>
      </c>
      <c r="AA2627" s="154">
        <f t="shared" ref="AA2627:AA2690" si="553">$T$36*4^0.5/(PI()*$U$36*(1+(4/$U$36^2)*(X2627-$G$36-$B$8)^2))+$B$6*$T$36*4^0.5/(PI()*$U$36*(1+(4/$U$36^2)*(X2627-$H$36-$B$8)^2))</f>
        <v>1.9442789047622429E-2</v>
      </c>
      <c r="AB2627" s="155">
        <f t="shared" ref="AB2627:AB2690" si="554">$T$37*4^0.5/(PI()*$U$37*(1+(4/$U$37^2)*(X2627-$G$37-$B$8)^2))+$B$6*$T$37*4^0.5/(PI()*$U$37*(1+(4/$U$37^2)*(X2627-$H$37-$B$8)^2))</f>
        <v>1.5479932502930855E-2</v>
      </c>
      <c r="AC2627" s="156">
        <f t="shared" ref="AC2627:AC2690" si="555">$T$38*4^0.5/(PI()*$U$38*(1+(4/$U$38^2)*(X2627-$G$38-$B$8)^2))+$B$6*$T$38*4^0.5/(PI()*$U$38*(1+(4/$U$38^2)*(X2627-$H$38-$B$8)^2))</f>
        <v>3.2421584861833897E-3</v>
      </c>
      <c r="AD2627" s="157">
        <f t="shared" ref="AD2627:AD2690" si="556">$T$39*4^0.5/(PI()*$U$39*(1+(4/$U$39^2)*(X2627-$G$39-$B$8)^2))+$B$6*$T$39*4^0.5/(PI()*$U$39*(1+(4/$U$39^2)*(X2627-$H$39-$B$8)^2))</f>
        <v>1.0082480072643953E-2</v>
      </c>
      <c r="AE2627" s="158">
        <f t="shared" ref="AE2627:AE2690" si="557">$T$40*4^0.5/(PI()*$U$40*(1+(4/$U$40^2)*(X2627-$G$40-$B$8)^2))+$B$6*$T$40*4^0.5/(PI()*$U$40*(1+(4/$U$40^2)*(X2627-$H$40-$B$8)^2))</f>
        <v>5.2751547297515133E-3</v>
      </c>
      <c r="AF2627" s="159">
        <f t="shared" ref="AF2627:AF2690" si="558">$T$41*4^0.5/(PI()*$U$41*(1+(4/$U$41^2)*(X2627-$G$41-$B$8)^2))+$B$6*$T$41*4^0.5/(PI()*$U$41*(1+(4/$U$41^2)*(X2627-$H$41-$B$8)^2))</f>
        <v>0.22777904493309414</v>
      </c>
      <c r="AG2627" s="160">
        <f t="shared" ref="AG2627:AG2690" si="559">$T$42*4^0.5/(PI()*$U$42*(1+(4/$U$42^2)*(X2627-$G$42-$B$8)^2))+$B$6*$T$42*4^0.5/(PI()*$U$42*(1+(4/$U$42^2)*(X2627-$H$42-$B$8)^2))</f>
        <v>0.1302611113777821</v>
      </c>
      <c r="AH2627" s="161">
        <f t="shared" ref="AH2627:AH2690" si="560">SUM(Z2627:AG2627)</f>
        <v>21.236395557674925</v>
      </c>
      <c r="AI2627" s="153">
        <f t="shared" si="551"/>
        <v>18.763604442325075</v>
      </c>
      <c r="AJ2627" s="153">
        <f t="shared" ref="AJ2627:AJ2690" si="561">(1/Y2627)*AI2627^2</f>
        <v>8.8018212917010334</v>
      </c>
      <c r="AK2627" s="163">
        <f t="shared" ref="AK2627:AK2690" si="562">AI2627-1500</f>
        <v>-1481.236395557675</v>
      </c>
      <c r="AL2627" s="153">
        <f t="shared" si="552"/>
        <v>19.175167113475084</v>
      </c>
    </row>
    <row r="2628" spans="24:38" ht="15" customHeight="1" x14ac:dyDescent="0.25">
      <c r="X2628" s="26">
        <v>62.52</v>
      </c>
      <c r="Y2628" s="152">
        <v>43</v>
      </c>
      <c r="Z2628" s="153">
        <f t="shared" si="550"/>
        <v>20.835730981985009</v>
      </c>
      <c r="AA2628" s="154">
        <f t="shared" si="553"/>
        <v>1.9420598645813095E-2</v>
      </c>
      <c r="AB2628" s="155">
        <f t="shared" si="554"/>
        <v>1.545646218657162E-2</v>
      </c>
      <c r="AC2628" s="156">
        <f t="shared" si="555"/>
        <v>3.2365867091822854E-3</v>
      </c>
      <c r="AD2628" s="157">
        <f t="shared" si="556"/>
        <v>1.0063470381076503E-2</v>
      </c>
      <c r="AE2628" s="158">
        <f t="shared" si="557"/>
        <v>5.2636963067504731E-3</v>
      </c>
      <c r="AF2628" s="159">
        <f t="shared" si="558"/>
        <v>0.22665608351649758</v>
      </c>
      <c r="AG2628" s="160">
        <f t="shared" si="559"/>
        <v>0.12936424975100388</v>
      </c>
      <c r="AH2628" s="161">
        <f t="shared" si="560"/>
        <v>21.245192129481904</v>
      </c>
      <c r="AI2628" s="153">
        <f t="shared" si="551"/>
        <v>21.754807870518096</v>
      </c>
      <c r="AJ2628" s="153">
        <f t="shared" si="561"/>
        <v>11.006317801933863</v>
      </c>
      <c r="AK2628" s="163">
        <f t="shared" si="562"/>
        <v>-1478.2451921294819</v>
      </c>
      <c r="AL2628" s="153">
        <f t="shared" si="552"/>
        <v>22.164269018014991</v>
      </c>
    </row>
    <row r="2629" spans="24:38" ht="15" customHeight="1" x14ac:dyDescent="0.25">
      <c r="X2629" s="26">
        <v>62.54</v>
      </c>
      <c r="Y2629" s="152">
        <v>45</v>
      </c>
      <c r="Z2629" s="153">
        <f t="shared" si="550"/>
        <v>20.84664771238549</v>
      </c>
      <c r="AA2629" s="154">
        <f t="shared" si="553"/>
        <v>1.9398446211799165E-2</v>
      </c>
      <c r="AB2629" s="155">
        <f t="shared" si="554"/>
        <v>1.543304520759701E-2</v>
      </c>
      <c r="AC2629" s="156">
        <f t="shared" si="555"/>
        <v>3.2310292828689529E-3</v>
      </c>
      <c r="AD2629" s="157">
        <f t="shared" si="556"/>
        <v>1.0044514400923911E-2</v>
      </c>
      <c r="AE2629" s="158">
        <f t="shared" si="557"/>
        <v>5.2522751776007074E-3</v>
      </c>
      <c r="AF2629" s="159">
        <f t="shared" si="558"/>
        <v>0.22554140658521732</v>
      </c>
      <c r="AG2629" s="160">
        <f t="shared" si="559"/>
        <v>0.12847662012516911</v>
      </c>
      <c r="AH2629" s="161">
        <f t="shared" si="560"/>
        <v>21.254025049376668</v>
      </c>
      <c r="AI2629" s="153">
        <f t="shared" si="551"/>
        <v>23.745974950623332</v>
      </c>
      <c r="AJ2629" s="153">
        <f t="shared" si="561"/>
        <v>12.530473919014016</v>
      </c>
      <c r="AK2629" s="163">
        <f t="shared" si="562"/>
        <v>-1476.2540250493767</v>
      </c>
      <c r="AL2629" s="153">
        <f t="shared" si="552"/>
        <v>24.15335228761451</v>
      </c>
    </row>
    <row r="2630" spans="24:38" ht="15" customHeight="1" x14ac:dyDescent="0.25">
      <c r="X2630" s="26">
        <v>62.56</v>
      </c>
      <c r="Y2630" s="152">
        <v>53</v>
      </c>
      <c r="Z2630" s="153">
        <f t="shared" si="550"/>
        <v>20.857583077726346</v>
      </c>
      <c r="AA2630" s="154">
        <f t="shared" si="553"/>
        <v>1.9376331659012737E-2</v>
      </c>
      <c r="AB2630" s="155">
        <f t="shared" si="554"/>
        <v>1.540968140451349E-2</v>
      </c>
      <c r="AC2630" s="156">
        <f t="shared" si="555"/>
        <v>3.2254861580032785E-3</v>
      </c>
      <c r="AD2630" s="157">
        <f t="shared" si="556"/>
        <v>1.002561193002869E-2</v>
      </c>
      <c r="AE2630" s="158">
        <f t="shared" si="557"/>
        <v>5.2408911806355908E-3</v>
      </c>
      <c r="AF2630" s="159">
        <f t="shared" si="558"/>
        <v>0.22443493284385804</v>
      </c>
      <c r="AG2630" s="160">
        <f t="shared" si="559"/>
        <v>0.12759809620750903</v>
      </c>
      <c r="AH2630" s="161">
        <f t="shared" si="560"/>
        <v>21.262894109109912</v>
      </c>
      <c r="AI2630" s="153">
        <f t="shared" si="551"/>
        <v>31.737105890890088</v>
      </c>
      <c r="AJ2630" s="153">
        <f t="shared" si="561"/>
        <v>19.004601704331517</v>
      </c>
      <c r="AK2630" s="163">
        <f t="shared" si="562"/>
        <v>-1468.26289410911</v>
      </c>
      <c r="AL2630" s="153">
        <f t="shared" si="552"/>
        <v>32.142416922273654</v>
      </c>
    </row>
    <row r="2631" spans="24:38" ht="15" customHeight="1" x14ac:dyDescent="0.25">
      <c r="X2631" s="26">
        <v>62.58</v>
      </c>
      <c r="Y2631" s="152">
        <v>49</v>
      </c>
      <c r="Z2631" s="153">
        <f t="shared" si="550"/>
        <v>20.86853707800762</v>
      </c>
      <c r="AA2631" s="154">
        <f t="shared" si="553"/>
        <v>1.9354254901132528E-2</v>
      </c>
      <c r="AB2631" s="155">
        <f t="shared" si="554"/>
        <v>1.5386370616438303E-2</v>
      </c>
      <c r="AC2631" s="156">
        <f t="shared" si="555"/>
        <v>3.219957285556168E-3</v>
      </c>
      <c r="AD2631" s="157">
        <f t="shared" si="556"/>
        <v>1.0006762767183579E-2</v>
      </c>
      <c r="AE2631" s="158">
        <f t="shared" si="557"/>
        <v>5.2295441550635948E-3</v>
      </c>
      <c r="AF2631" s="159">
        <f t="shared" si="558"/>
        <v>0.22333658199183565</v>
      </c>
      <c r="AG2631" s="160">
        <f t="shared" si="559"/>
        <v>0.12672855385778806</v>
      </c>
      <c r="AH2631" s="161">
        <f t="shared" si="560"/>
        <v>21.271799103582612</v>
      </c>
      <c r="AI2631" s="153">
        <f t="shared" si="551"/>
        <v>27.728200896417388</v>
      </c>
      <c r="AJ2631" s="153">
        <f t="shared" si="561"/>
        <v>15.690880101062897</v>
      </c>
      <c r="AK2631" s="163">
        <f t="shared" si="562"/>
        <v>-1472.2717991035827</v>
      </c>
      <c r="AL2631" s="153">
        <f t="shared" si="552"/>
        <v>28.13146292199238</v>
      </c>
    </row>
    <row r="2632" spans="24:38" ht="15" customHeight="1" x14ac:dyDescent="0.25">
      <c r="X2632" s="26">
        <v>62.6</v>
      </c>
      <c r="Y2632" s="152">
        <v>53</v>
      </c>
      <c r="Z2632" s="153">
        <f t="shared" si="550"/>
        <v>20.879509713229282</v>
      </c>
      <c r="AA2632" s="154">
        <f t="shared" si="553"/>
        <v>1.9332215852082963E-2</v>
      </c>
      <c r="AB2632" s="155">
        <f t="shared" si="554"/>
        <v>1.5363112683096626E-2</v>
      </c>
      <c r="AC2632" s="156">
        <f t="shared" si="555"/>
        <v>3.2144426167084452E-3</v>
      </c>
      <c r="AD2632" s="157">
        <f t="shared" si="556"/>
        <v>9.9879667121261471E-3</v>
      </c>
      <c r="AE2632" s="158">
        <f t="shared" si="557"/>
        <v>5.2182339409625744E-3</v>
      </c>
      <c r="AF2632" s="159">
        <f t="shared" si="558"/>
        <v>0.22224627470880037</v>
      </c>
      <c r="AG2632" s="160">
        <f t="shared" si="559"/>
        <v>0.12586787104441968</v>
      </c>
      <c r="AH2632" s="161">
        <f t="shared" si="560"/>
        <v>21.280739830787482</v>
      </c>
      <c r="AI2632" s="153">
        <f t="shared" si="551"/>
        <v>31.719260169212518</v>
      </c>
      <c r="AJ2632" s="153">
        <f t="shared" si="561"/>
        <v>18.983235201550787</v>
      </c>
      <c r="AK2632" s="163">
        <f t="shared" si="562"/>
        <v>-1468.2807398307875</v>
      </c>
      <c r="AL2632" s="153">
        <f t="shared" si="552"/>
        <v>32.120490286770718</v>
      </c>
    </row>
    <row r="2633" spans="24:38" ht="15" customHeight="1" x14ac:dyDescent="0.25">
      <c r="X2633" s="26">
        <v>62.62</v>
      </c>
      <c r="Y2633" s="152">
        <v>54</v>
      </c>
      <c r="Z2633" s="153">
        <f t="shared" si="550"/>
        <v>20.890500983391334</v>
      </c>
      <c r="AA2633" s="154">
        <f t="shared" si="553"/>
        <v>1.9310214426033371E-2</v>
      </c>
      <c r="AB2633" s="155">
        <f t="shared" si="554"/>
        <v>1.5339907444818902E-2</v>
      </c>
      <c r="AC2633" s="156">
        <f t="shared" si="555"/>
        <v>3.2089421028497914E-3</v>
      </c>
      <c r="AD2633" s="157">
        <f t="shared" si="556"/>
        <v>9.9692235655335151E-3</v>
      </c>
      <c r="AE2633" s="158">
        <f t="shared" si="557"/>
        <v>5.2069603792741607E-3</v>
      </c>
      <c r="AF2633" s="159">
        <f t="shared" si="558"/>
        <v>0.22116393264031536</v>
      </c>
      <c r="AG2633" s="160">
        <f t="shared" si="559"/>
        <v>0.12501592780162704</v>
      </c>
      <c r="AH2633" s="161">
        <f t="shared" si="560"/>
        <v>21.289716091751789</v>
      </c>
      <c r="AI2633" s="153">
        <f t="shared" si="551"/>
        <v>32.710283908248215</v>
      </c>
      <c r="AJ2633" s="153">
        <f t="shared" si="561"/>
        <v>19.814123580707449</v>
      </c>
      <c r="AK2633" s="163">
        <f t="shared" si="562"/>
        <v>-1467.2897160917519</v>
      </c>
      <c r="AL2633" s="153">
        <f t="shared" si="552"/>
        <v>33.109499016608666</v>
      </c>
    </row>
    <row r="2634" spans="24:38" ht="15" customHeight="1" x14ac:dyDescent="0.25">
      <c r="X2634" s="26">
        <v>62.64</v>
      </c>
      <c r="Y2634" s="152">
        <v>65</v>
      </c>
      <c r="Z2634" s="153">
        <f t="shared" si="550"/>
        <v>20.901510888493803</v>
      </c>
      <c r="AA2634" s="154">
        <f t="shared" si="553"/>
        <v>1.9288250537397137E-2</v>
      </c>
      <c r="AB2634" s="155">
        <f t="shared" si="554"/>
        <v>1.5316754742538012E-2</v>
      </c>
      <c r="AC2634" s="156">
        <f t="shared" si="555"/>
        <v>3.2034556955776558E-3</v>
      </c>
      <c r="AD2634" s="157">
        <f t="shared" si="556"/>
        <v>9.9505331290170203E-3</v>
      </c>
      <c r="AE2634" s="158">
        <f t="shared" si="557"/>
        <v>5.1957233117981422E-3</v>
      </c>
      <c r="AF2634" s="159">
        <f t="shared" si="558"/>
        <v>0.22008947838377196</v>
      </c>
      <c r="AG2634" s="160">
        <f t="shared" si="559"/>
        <v>0.1241726061876111</v>
      </c>
      <c r="AH2634" s="161">
        <f t="shared" si="560"/>
        <v>21.298727690481513</v>
      </c>
      <c r="AI2634" s="153">
        <f t="shared" si="551"/>
        <v>43.701272309518487</v>
      </c>
      <c r="AJ2634" s="153">
        <f t="shared" si="561"/>
        <v>29.381556945702879</v>
      </c>
      <c r="AK2634" s="163">
        <f t="shared" si="562"/>
        <v>-1456.2987276904814</v>
      </c>
      <c r="AL2634" s="153">
        <f t="shared" si="552"/>
        <v>44.098489111506197</v>
      </c>
    </row>
    <row r="2635" spans="24:38" ht="15" customHeight="1" x14ac:dyDescent="0.25">
      <c r="X2635" s="26">
        <v>62.66</v>
      </c>
      <c r="Y2635" s="152">
        <v>89</v>
      </c>
      <c r="Z2635" s="153">
        <f t="shared" si="550"/>
        <v>20.912539428536633</v>
      </c>
      <c r="AA2635" s="154">
        <f t="shared" si="553"/>
        <v>1.9266324100830921E-2</v>
      </c>
      <c r="AB2635" s="155">
        <f t="shared" si="554"/>
        <v>1.5293654417786634E-2</v>
      </c>
      <c r="AC2635" s="156">
        <f t="shared" si="555"/>
        <v>3.1979833466962097E-3</v>
      </c>
      <c r="AD2635" s="157">
        <f t="shared" si="556"/>
        <v>9.9318952051170237E-3</v>
      </c>
      <c r="AE2635" s="158">
        <f t="shared" si="557"/>
        <v>5.1845225811869436E-3</v>
      </c>
      <c r="AF2635" s="159">
        <f t="shared" si="558"/>
        <v>0.21902283547455081</v>
      </c>
      <c r="AG2635" s="160">
        <f t="shared" si="559"/>
        <v>0.12333779024370881</v>
      </c>
      <c r="AH2635" s="161">
        <f t="shared" si="560"/>
        <v>21.307774433906506</v>
      </c>
      <c r="AI2635" s="153">
        <f t="shared" si="551"/>
        <v>67.692225566093498</v>
      </c>
      <c r="AJ2635" s="153">
        <f t="shared" si="561"/>
        <v>51.485813506639118</v>
      </c>
      <c r="AK2635" s="163">
        <f t="shared" si="562"/>
        <v>-1432.3077744339066</v>
      </c>
      <c r="AL2635" s="153">
        <f t="shared" si="552"/>
        <v>68.087460571463367</v>
      </c>
    </row>
    <row r="2636" spans="24:38" ht="15" customHeight="1" x14ac:dyDescent="0.25">
      <c r="X2636" s="26">
        <v>62.68</v>
      </c>
      <c r="Y2636" s="152">
        <v>96</v>
      </c>
      <c r="Z2636" s="153">
        <f t="shared" si="550"/>
        <v>20.923586603519894</v>
      </c>
      <c r="AA2636" s="154">
        <f t="shared" si="553"/>
        <v>1.9244435031233728E-2</v>
      </c>
      <c r="AB2636" s="155">
        <f t="shared" si="554"/>
        <v>1.5270606312694448E-2</v>
      </c>
      <c r="AC2636" s="156">
        <f t="shared" si="555"/>
        <v>3.1925250082152704E-3</v>
      </c>
      <c r="AD2636" s="157">
        <f t="shared" si="556"/>
        <v>9.9133095972976371E-3</v>
      </c>
      <c r="AE2636" s="158">
        <f t="shared" si="557"/>
        <v>5.1733580309400867E-3</v>
      </c>
      <c r="AF2636" s="159">
        <f t="shared" si="558"/>
        <v>0.21796392837241019</v>
      </c>
      <c r="AG2636" s="160">
        <f t="shared" si="559"/>
        <v>0.12251136595450465</v>
      </c>
      <c r="AH2636" s="161">
        <f t="shared" si="560"/>
        <v>21.316856131827191</v>
      </c>
      <c r="AI2636" s="153">
        <f t="shared" si="551"/>
        <v>74.683143868172806</v>
      </c>
      <c r="AJ2636" s="153">
        <f t="shared" si="561"/>
        <v>58.099708104522882</v>
      </c>
      <c r="AK2636" s="163">
        <f t="shared" si="562"/>
        <v>-1425.3168561318271</v>
      </c>
      <c r="AL2636" s="153">
        <f t="shared" si="552"/>
        <v>75.076413396480106</v>
      </c>
    </row>
    <row r="2637" spans="24:38" ht="15" customHeight="1" x14ac:dyDescent="0.25">
      <c r="X2637" s="26">
        <v>62.7</v>
      </c>
      <c r="Y2637" s="152">
        <v>109</v>
      </c>
      <c r="Z2637" s="153">
        <f t="shared" si="550"/>
        <v>20.934652413443558</v>
      </c>
      <c r="AA2637" s="154">
        <f t="shared" si="553"/>
        <v>1.9222583243746177E-2</v>
      </c>
      <c r="AB2637" s="155">
        <f t="shared" si="554"/>
        <v>1.5247610269985511E-2</v>
      </c>
      <c r="AC2637" s="156">
        <f t="shared" si="555"/>
        <v>3.1870806323492629E-3</v>
      </c>
      <c r="AD2637" s="157">
        <f t="shared" si="556"/>
        <v>9.8947761099415915E-3</v>
      </c>
      <c r="AE2637" s="158">
        <f t="shared" si="557"/>
        <v>5.1622295053987506E-3</v>
      </c>
      <c r="AF2637" s="159">
        <f t="shared" si="558"/>
        <v>0.21691268244811102</v>
      </c>
      <c r="AG2637" s="160">
        <f t="shared" si="559"/>
        <v>0.12169322120887972</v>
      </c>
      <c r="AH2637" s="161">
        <f t="shared" si="560"/>
        <v>21.325972596861966</v>
      </c>
      <c r="AI2637" s="153">
        <f t="shared" si="551"/>
        <v>87.674027403138041</v>
      </c>
      <c r="AJ2637" s="153">
        <f t="shared" si="561"/>
        <v>70.520505331066062</v>
      </c>
      <c r="AK2637" s="163">
        <f t="shared" si="562"/>
        <v>-1412.3259725968619</v>
      </c>
      <c r="AL2637" s="153">
        <f t="shared" si="552"/>
        <v>88.065347586556442</v>
      </c>
    </row>
    <row r="2638" spans="24:38" ht="15" customHeight="1" x14ac:dyDescent="0.25">
      <c r="X2638" s="26">
        <v>62.72</v>
      </c>
      <c r="Y2638" s="152">
        <v>132</v>
      </c>
      <c r="Z2638" s="153">
        <f t="shared" si="550"/>
        <v>20.945736858307612</v>
      </c>
      <c r="AA2638" s="154">
        <f t="shared" si="553"/>
        <v>1.9200768653749648E-2</v>
      </c>
      <c r="AB2638" s="155">
        <f t="shared" si="554"/>
        <v>1.5224666132975543E-2</v>
      </c>
      <c r="AC2638" s="156">
        <f t="shared" si="555"/>
        <v>3.1816501715161679E-3</v>
      </c>
      <c r="AD2638" s="157">
        <f t="shared" si="556"/>
        <v>9.8762945483450715E-3</v>
      </c>
      <c r="AE2638" s="158">
        <f t="shared" si="557"/>
        <v>5.1511368497403343E-3</v>
      </c>
      <c r="AF2638" s="159">
        <f t="shared" si="558"/>
        <v>0.21586902397026247</v>
      </c>
      <c r="AG2638" s="160">
        <f t="shared" si="559"/>
        <v>0.12088324576196598</v>
      </c>
      <c r="AH2638" s="161">
        <f t="shared" si="560"/>
        <v>21.33512364439617</v>
      </c>
      <c r="AI2638" s="153">
        <f t="shared" si="551"/>
        <v>110.66487635560384</v>
      </c>
      <c r="AJ2638" s="153">
        <f t="shared" si="561"/>
        <v>92.778142869705192</v>
      </c>
      <c r="AK2638" s="163">
        <f t="shared" si="562"/>
        <v>-1389.3351236443962</v>
      </c>
      <c r="AL2638" s="153">
        <f t="shared" si="552"/>
        <v>111.05426314169239</v>
      </c>
    </row>
    <row r="2639" spans="24:38" ht="15" customHeight="1" x14ac:dyDescent="0.25">
      <c r="X2639" s="26">
        <v>62.74</v>
      </c>
      <c r="Y2639" s="152">
        <v>209</v>
      </c>
      <c r="Z2639" s="153">
        <f t="shared" si="550"/>
        <v>20.956839938112026</v>
      </c>
      <c r="AA2639" s="154">
        <f t="shared" si="553"/>
        <v>1.9178991176865424E-2</v>
      </c>
      <c r="AB2639" s="155">
        <f t="shared" si="554"/>
        <v>1.5201773745569235E-2</v>
      </c>
      <c r="AC2639" s="156">
        <f t="shared" si="555"/>
        <v>3.1762335783364765E-3</v>
      </c>
      <c r="AD2639" s="157">
        <f t="shared" si="556"/>
        <v>9.857864718712573E-3</v>
      </c>
      <c r="AE2639" s="158">
        <f t="shared" si="557"/>
        <v>5.1400799099730618E-3</v>
      </c>
      <c r="AF2639" s="159">
        <f t="shared" si="558"/>
        <v>0.21483288009238904</v>
      </c>
      <c r="AG2639" s="160">
        <f t="shared" si="559"/>
        <v>0.12008133119798428</v>
      </c>
      <c r="AH2639" s="161">
        <f t="shared" si="560"/>
        <v>21.344309092531855</v>
      </c>
      <c r="AI2639" s="153">
        <f t="shared" si="551"/>
        <v>187.65569090746814</v>
      </c>
      <c r="AJ2639" s="153">
        <f t="shared" si="561"/>
        <v>168.49118818162307</v>
      </c>
      <c r="AK2639" s="163">
        <f t="shared" si="562"/>
        <v>-1312.3443090925318</v>
      </c>
      <c r="AL2639" s="153">
        <f t="shared" si="552"/>
        <v>188.04316006188799</v>
      </c>
    </row>
    <row r="2640" spans="24:38" ht="15" customHeight="1" x14ac:dyDescent="0.25">
      <c r="X2640" s="26">
        <v>62.76</v>
      </c>
      <c r="Y2640" s="152">
        <v>280</v>
      </c>
      <c r="Z2640" s="153">
        <f t="shared" si="550"/>
        <v>20.967961652856886</v>
      </c>
      <c r="AA2640" s="154">
        <f t="shared" si="553"/>
        <v>1.915725072895394E-2</v>
      </c>
      <c r="AB2640" s="155">
        <f t="shared" si="554"/>
        <v>1.5178932952257636E-2</v>
      </c>
      <c r="AC2640" s="156">
        <f t="shared" si="555"/>
        <v>3.1708308056321724E-3</v>
      </c>
      <c r="AD2640" s="157">
        <f t="shared" si="556"/>
        <v>9.8394864281518835E-3</v>
      </c>
      <c r="AE2640" s="158">
        <f t="shared" si="557"/>
        <v>5.1290585329306602E-3</v>
      </c>
      <c r="AF2640" s="159">
        <f t="shared" si="558"/>
        <v>0.21380417884021821</v>
      </c>
      <c r="AG2640" s="160">
        <f t="shared" si="559"/>
        <v>0.11928737089394598</v>
      </c>
      <c r="AH2640" s="161">
        <f t="shared" si="560"/>
        <v>21.353528762038977</v>
      </c>
      <c r="AI2640" s="153">
        <f t="shared" si="551"/>
        <v>258.64647123796101</v>
      </c>
      <c r="AJ2640" s="153">
        <f t="shared" si="561"/>
        <v>238.92141815660494</v>
      </c>
      <c r="AK2640" s="163">
        <f t="shared" si="562"/>
        <v>-1241.3535287620389</v>
      </c>
      <c r="AL2640" s="153">
        <f t="shared" si="552"/>
        <v>259.0320383471431</v>
      </c>
    </row>
    <row r="2641" spans="24:38" ht="15" customHeight="1" x14ac:dyDescent="0.25">
      <c r="X2641" s="26">
        <v>62.78</v>
      </c>
      <c r="Y2641" s="152">
        <v>393</v>
      </c>
      <c r="Z2641" s="153">
        <f t="shared" si="550"/>
        <v>20.979102002542135</v>
      </c>
      <c r="AA2641" s="154">
        <f t="shared" si="553"/>
        <v>1.9135547226113908E-2</v>
      </c>
      <c r="AB2641" s="155">
        <f t="shared" si="554"/>
        <v>1.5156143598115478E-2</v>
      </c>
      <c r="AC2641" s="156">
        <f t="shared" si="555"/>
        <v>3.1654418064256864E-3</v>
      </c>
      <c r="AD2641" s="157">
        <f t="shared" si="556"/>
        <v>9.8211594846689641E-3</v>
      </c>
      <c r="AE2641" s="158">
        <f t="shared" si="557"/>
        <v>5.1180725662670285E-3</v>
      </c>
      <c r="AF2641" s="159">
        <f t="shared" si="558"/>
        <v>0.21278284909917489</v>
      </c>
      <c r="AG2641" s="160">
        <f t="shared" si="559"/>
        <v>0.11850125998418798</v>
      </c>
      <c r="AH2641" s="161">
        <f t="shared" si="560"/>
        <v>21.362782476307089</v>
      </c>
      <c r="AI2641" s="153">
        <f t="shared" si="551"/>
        <v>371.63721752369293</v>
      </c>
      <c r="AJ2641" s="153">
        <f t="shared" si="561"/>
        <v>351.43567798664799</v>
      </c>
      <c r="AK2641" s="163">
        <f t="shared" si="562"/>
        <v>-1128.3627824763071</v>
      </c>
      <c r="AL2641" s="153">
        <f t="shared" si="552"/>
        <v>372.02089799745784</v>
      </c>
    </row>
    <row r="2642" spans="24:38" ht="15" customHeight="1" x14ac:dyDescent="0.25">
      <c r="X2642" s="26">
        <v>62.8</v>
      </c>
      <c r="Y2642" s="152">
        <v>458</v>
      </c>
      <c r="Z2642" s="153">
        <f t="shared" si="550"/>
        <v>20.990260987167758</v>
      </c>
      <c r="AA2642" s="154">
        <f t="shared" si="553"/>
        <v>1.9113880584681577E-2</v>
      </c>
      <c r="AB2642" s="155">
        <f t="shared" si="554"/>
        <v>1.5133405528798591E-2</v>
      </c>
      <c r="AC2642" s="156">
        <f t="shared" si="555"/>
        <v>3.1600665339388901E-3</v>
      </c>
      <c r="AD2642" s="157">
        <f t="shared" si="556"/>
        <v>9.8028836971630028E-3</v>
      </c>
      <c r="AE2642" s="158">
        <f t="shared" si="557"/>
        <v>5.1071218584510048E-3</v>
      </c>
      <c r="AF2642" s="159">
        <f t="shared" si="558"/>
        <v>0.21176882060209062</v>
      </c>
      <c r="AG2642" s="160">
        <f t="shared" si="559"/>
        <v>0.11772289532572822</v>
      </c>
      <c r="AH2642" s="161">
        <f t="shared" si="560"/>
        <v>21.372070061298611</v>
      </c>
      <c r="AI2642" s="153">
        <f t="shared" si="551"/>
        <v>436.62792993870141</v>
      </c>
      <c r="AJ2642" s="153">
        <f t="shared" si="561"/>
        <v>416.25316419771951</v>
      </c>
      <c r="AK2642" s="163">
        <f t="shared" si="562"/>
        <v>-1063.3720700612985</v>
      </c>
      <c r="AL2642" s="153">
        <f t="shared" si="552"/>
        <v>437.00973901283226</v>
      </c>
    </row>
    <row r="2643" spans="24:38" ht="15" customHeight="1" x14ac:dyDescent="0.25">
      <c r="X2643" s="26">
        <v>62.82</v>
      </c>
      <c r="Y2643" s="152">
        <v>489</v>
      </c>
      <c r="Z2643" s="153">
        <f t="shared" si="550"/>
        <v>21.001438606733799</v>
      </c>
      <c r="AA2643" s="154">
        <f t="shared" si="553"/>
        <v>1.9092250721229848E-2</v>
      </c>
      <c r="AB2643" s="155">
        <f t="shared" si="554"/>
        <v>1.5110718590541229E-2</v>
      </c>
      <c r="AC2643" s="156">
        <f t="shared" si="555"/>
        <v>3.1547049415920686E-3</v>
      </c>
      <c r="AD2643" s="157">
        <f t="shared" si="556"/>
        <v>9.7846588754213759E-3</v>
      </c>
      <c r="AE2643" s="158">
        <f t="shared" si="557"/>
        <v>5.0962062587611018E-3</v>
      </c>
      <c r="AF2643" s="159">
        <f t="shared" si="558"/>
        <v>0.21076202391711152</v>
      </c>
      <c r="AG2643" s="160">
        <f t="shared" si="559"/>
        <v>0.116952175464411</v>
      </c>
      <c r="AH2643" s="161">
        <f t="shared" si="560"/>
        <v>21.38139134550287</v>
      </c>
      <c r="AI2643" s="153">
        <f t="shared" si="551"/>
        <v>467.61860865449711</v>
      </c>
      <c r="AJ2643" s="153">
        <f t="shared" si="561"/>
        <v>447.17211280156999</v>
      </c>
      <c r="AK2643" s="163">
        <f t="shared" si="562"/>
        <v>-1032.3813913455028</v>
      </c>
      <c r="AL2643" s="153">
        <f t="shared" si="552"/>
        <v>467.99856139326619</v>
      </c>
    </row>
    <row r="2644" spans="24:38" ht="15" customHeight="1" x14ac:dyDescent="0.25">
      <c r="X2644" s="26">
        <v>62.84</v>
      </c>
      <c r="Y2644" s="152">
        <v>400</v>
      </c>
      <c r="Z2644" s="153">
        <f t="shared" si="550"/>
        <v>21.01263486124023</v>
      </c>
      <c r="AA2644" s="154">
        <f t="shared" si="553"/>
        <v>1.9070657552567524E-2</v>
      </c>
      <c r="AB2644" s="155">
        <f t="shared" si="554"/>
        <v>1.5088082630153528E-2</v>
      </c>
      <c r="AC2644" s="156">
        <f t="shared" si="555"/>
        <v>3.1493569830029228E-3</v>
      </c>
      <c r="AD2644" s="157">
        <f t="shared" si="556"/>
        <v>9.766484830114738E-3</v>
      </c>
      <c r="AE2644" s="158">
        <f t="shared" si="557"/>
        <v>5.0853256172803587E-3</v>
      </c>
      <c r="AF2644" s="159">
        <f t="shared" si="558"/>
        <v>0.20976239043581218</v>
      </c>
      <c r="AG2644" s="160">
        <f t="shared" si="559"/>
        <v>0.11618900060183024</v>
      </c>
      <c r="AH2644" s="161">
        <f t="shared" si="560"/>
        <v>21.390746159890995</v>
      </c>
      <c r="AI2644" s="153">
        <f t="shared" si="551"/>
        <v>378.60925384010898</v>
      </c>
      <c r="AJ2644" s="153">
        <f t="shared" si="561"/>
        <v>358.36241773341021</v>
      </c>
      <c r="AK2644" s="163">
        <f t="shared" si="562"/>
        <v>-1121.390746159891</v>
      </c>
      <c r="AL2644" s="153">
        <f t="shared" si="552"/>
        <v>378.98736513875974</v>
      </c>
    </row>
    <row r="2645" spans="24:38" ht="15" customHeight="1" x14ac:dyDescent="0.25">
      <c r="X2645" s="26">
        <v>62.86</v>
      </c>
      <c r="Y2645" s="152">
        <v>298</v>
      </c>
      <c r="Z2645" s="153">
        <f t="shared" si="550"/>
        <v>21.023849750687035</v>
      </c>
      <c r="AA2645" s="154">
        <f t="shared" si="553"/>
        <v>1.9049100995738526E-2</v>
      </c>
      <c r="AB2645" s="155">
        <f t="shared" si="554"/>
        <v>1.5065497495018898E-2</v>
      </c>
      <c r="AC2645" s="156">
        <f t="shared" si="555"/>
        <v>3.1440226119855601E-3</v>
      </c>
      <c r="AD2645" s="157">
        <f t="shared" si="556"/>
        <v>9.7483613727920946E-3</v>
      </c>
      <c r="AE2645" s="158">
        <f t="shared" si="557"/>
        <v>5.0744797848911736E-3</v>
      </c>
      <c r="AF2645" s="159">
        <f t="shared" si="558"/>
        <v>0.20876985236150339</v>
      </c>
      <c r="AG2645" s="160">
        <f t="shared" si="559"/>
        <v>0.11543327256300334</v>
      </c>
      <c r="AH2645" s="161">
        <f t="shared" si="560"/>
        <v>21.400134337871965</v>
      </c>
      <c r="AI2645" s="153">
        <f t="shared" si="551"/>
        <v>276.59986566212802</v>
      </c>
      <c r="AJ2645" s="153">
        <f t="shared" si="561"/>
        <v>256.73652914197066</v>
      </c>
      <c r="AK2645" s="163">
        <f t="shared" si="562"/>
        <v>-1223.400134337872</v>
      </c>
      <c r="AL2645" s="153">
        <f t="shared" si="552"/>
        <v>276.97615024931298</v>
      </c>
    </row>
    <row r="2646" spans="24:38" ht="15" customHeight="1" x14ac:dyDescent="0.25">
      <c r="X2646" s="26">
        <v>62.88</v>
      </c>
      <c r="Y2646" s="152">
        <v>207</v>
      </c>
      <c r="Z2646" s="153">
        <f t="shared" si="550"/>
        <v>21.035083275074271</v>
      </c>
      <c r="AA2646" s="154">
        <f t="shared" si="553"/>
        <v>1.9027580968021027E-2</v>
      </c>
      <c r="AB2646" s="155">
        <f t="shared" si="554"/>
        <v>1.5042963033091418E-2</v>
      </c>
      <c r="AC2646" s="156">
        <f t="shared" si="555"/>
        <v>3.1387017825494929E-3</v>
      </c>
      <c r="AD2646" s="157">
        <f t="shared" si="556"/>
        <v>9.730288315875895E-3</v>
      </c>
      <c r="AE2646" s="158">
        <f t="shared" si="557"/>
        <v>5.0636686132701867E-3</v>
      </c>
      <c r="AF2646" s="159">
        <f t="shared" si="558"/>
        <v>0.20778434269773241</v>
      </c>
      <c r="AG2646" s="160">
        <f t="shared" si="559"/>
        <v>0.11468489476477933</v>
      </c>
      <c r="AH2646" s="161">
        <f t="shared" si="560"/>
        <v>21.409555715249592</v>
      </c>
      <c r="AI2646" s="153">
        <f t="shared" si="551"/>
        <v>185.59044428475042</v>
      </c>
      <c r="AJ2646" s="153">
        <f t="shared" si="561"/>
        <v>166.39523193145433</v>
      </c>
      <c r="AK2646" s="163">
        <f t="shared" si="562"/>
        <v>-1314.4095557152496</v>
      </c>
      <c r="AL2646" s="153">
        <f t="shared" si="552"/>
        <v>185.96491672492573</v>
      </c>
    </row>
    <row r="2647" spans="24:38" ht="15" customHeight="1" x14ac:dyDescent="0.25">
      <c r="X2647" s="26">
        <v>62.9</v>
      </c>
      <c r="Y2647" s="152">
        <v>210</v>
      </c>
      <c r="Z2647" s="153">
        <f t="shared" si="550"/>
        <v>21.046335434401911</v>
      </c>
      <c r="AA2647" s="154">
        <f t="shared" si="553"/>
        <v>1.9006097386926709E-2</v>
      </c>
      <c r="AB2647" s="155">
        <f t="shared" si="554"/>
        <v>1.5020479092893353E-2</v>
      </c>
      <c r="AC2647" s="156">
        <f t="shared" si="555"/>
        <v>3.133394448898659E-3</v>
      </c>
      <c r="AD2647" s="157">
        <f t="shared" si="556"/>
        <v>9.7122654726572132E-3</v>
      </c>
      <c r="AE2647" s="158">
        <f t="shared" si="557"/>
        <v>5.0528919548832336E-3</v>
      </c>
      <c r="AF2647" s="159">
        <f t="shared" si="558"/>
        <v>0.20680579523697712</v>
      </c>
      <c r="AG2647" s="160">
        <f t="shared" si="559"/>
        <v>0.11394377218496436</v>
      </c>
      <c r="AH2647" s="161">
        <f t="shared" si="560"/>
        <v>21.419010130180112</v>
      </c>
      <c r="AI2647" s="153">
        <f t="shared" si="551"/>
        <v>188.58098986981989</v>
      </c>
      <c r="AJ2647" s="153">
        <f t="shared" si="561"/>
        <v>169.34661781086245</v>
      </c>
      <c r="AK2647" s="163">
        <f t="shared" si="562"/>
        <v>-1311.4190101301801</v>
      </c>
      <c r="AL2647" s="153">
        <f t="shared" si="552"/>
        <v>188.9536645655981</v>
      </c>
    </row>
    <row r="2648" spans="24:38" ht="15" customHeight="1" x14ac:dyDescent="0.25">
      <c r="X2648" s="26">
        <v>62.92</v>
      </c>
      <c r="Y2648" s="152">
        <v>196</v>
      </c>
      <c r="Z2648" s="153">
        <f t="shared" si="550"/>
        <v>21.057606228669925</v>
      </c>
      <c r="AA2648" s="154">
        <f t="shared" si="553"/>
        <v>1.8984650170199954E-2</v>
      </c>
      <c r="AB2648" s="155">
        <f t="shared" si="554"/>
        <v>1.499804552351252E-2</v>
      </c>
      <c r="AC2648" s="156">
        <f t="shared" si="555"/>
        <v>3.1281005654304225E-3</v>
      </c>
      <c r="AD2648" s="157">
        <f t="shared" si="556"/>
        <v>9.6942926572908938E-3</v>
      </c>
      <c r="AE2648" s="158">
        <f t="shared" si="557"/>
        <v>5.0421496629802828E-3</v>
      </c>
      <c r="AF2648" s="159">
        <f t="shared" si="558"/>
        <v>0.20583414454952026</v>
      </c>
      <c r="AG2648" s="160">
        <f t="shared" si="559"/>
        <v>0.11320981133214</v>
      </c>
      <c r="AH2648" s="161">
        <f t="shared" si="560"/>
        <v>21.428497423130999</v>
      </c>
      <c r="AI2648" s="153">
        <f t="shared" si="551"/>
        <v>174.57150257686899</v>
      </c>
      <c r="AJ2648" s="153">
        <f t="shared" si="561"/>
        <v>155.48576281604988</v>
      </c>
      <c r="AK2648" s="163">
        <f t="shared" si="562"/>
        <v>-1325.4284974231309</v>
      </c>
      <c r="AL2648" s="153">
        <f t="shared" si="552"/>
        <v>174.94239377133007</v>
      </c>
    </row>
    <row r="2649" spans="24:38" ht="15" customHeight="1" x14ac:dyDescent="0.25">
      <c r="X2649" s="26">
        <v>62.94</v>
      </c>
      <c r="Y2649" s="152">
        <v>219</v>
      </c>
      <c r="Z2649" s="153">
        <f t="shared" si="550"/>
        <v>21.068895657878329</v>
      </c>
      <c r="AA2649" s="154">
        <f t="shared" si="553"/>
        <v>1.8963239235817105E-2</v>
      </c>
      <c r="AB2649" s="155">
        <f t="shared" si="554"/>
        <v>1.4975662174599832E-2</v>
      </c>
      <c r="AC2649" s="156">
        <f t="shared" si="555"/>
        <v>3.1228200867346088E-3</v>
      </c>
      <c r="AD2649" s="157">
        <f t="shared" si="556"/>
        <v>9.6763696847907907E-3</v>
      </c>
      <c r="AE2649" s="158">
        <f t="shared" si="557"/>
        <v>5.0314415915904713E-3</v>
      </c>
      <c r="AF2649" s="159">
        <f t="shared" si="558"/>
        <v>0.20486932597251217</v>
      </c>
      <c r="AG2649" s="160">
        <f t="shared" si="559"/>
        <v>0.11248292021616421</v>
      </c>
      <c r="AH2649" s="161">
        <f t="shared" si="560"/>
        <v>21.438017436840536</v>
      </c>
      <c r="AI2649" s="153">
        <f t="shared" si="551"/>
        <v>197.56198256315946</v>
      </c>
      <c r="AJ2649" s="153">
        <f t="shared" si="561"/>
        <v>178.22254317025624</v>
      </c>
      <c r="AK2649" s="163">
        <f t="shared" si="562"/>
        <v>-1302.4380174368405</v>
      </c>
      <c r="AL2649" s="153">
        <f t="shared" si="552"/>
        <v>197.93110434212167</v>
      </c>
    </row>
    <row r="2650" spans="24:38" ht="15" customHeight="1" x14ac:dyDescent="0.25">
      <c r="X2650" s="26">
        <v>62.96</v>
      </c>
      <c r="Y2650" s="152">
        <v>264</v>
      </c>
      <c r="Z2650" s="153">
        <f t="shared" si="550"/>
        <v>21.08020372202715</v>
      </c>
      <c r="AA2650" s="154">
        <f t="shared" si="553"/>
        <v>1.8941864501985591E-2</v>
      </c>
      <c r="AB2650" s="155">
        <f t="shared" si="554"/>
        <v>1.4953328896366722E-2</v>
      </c>
      <c r="AC2650" s="156">
        <f t="shared" si="555"/>
        <v>3.1175529675925148E-3</v>
      </c>
      <c r="AD2650" s="157">
        <f t="shared" si="556"/>
        <v>9.6584963710249772E-3</v>
      </c>
      <c r="AE2650" s="158">
        <f t="shared" si="557"/>
        <v>5.0207675955171146E-3</v>
      </c>
      <c r="AF2650" s="159">
        <f t="shared" si="558"/>
        <v>0.2039112755992071</v>
      </c>
      <c r="AG2650" s="160">
        <f t="shared" si="559"/>
        <v>0.11176300831932952</v>
      </c>
      <c r="AH2650" s="161">
        <f t="shared" si="560"/>
        <v>21.447570016278174</v>
      </c>
      <c r="AI2650" s="153">
        <f t="shared" si="551"/>
        <v>242.55242998372182</v>
      </c>
      <c r="AJ2650" s="153">
        <f t="shared" si="561"/>
        <v>222.84727761745557</v>
      </c>
      <c r="AK2650" s="163">
        <f t="shared" si="562"/>
        <v>-1257.4475700162782</v>
      </c>
      <c r="AL2650" s="153">
        <f t="shared" si="552"/>
        <v>242.91979627797286</v>
      </c>
    </row>
    <row r="2651" spans="24:38" ht="15" customHeight="1" x14ac:dyDescent="0.25">
      <c r="X2651" s="26">
        <v>62.98</v>
      </c>
      <c r="Y2651" s="152">
        <v>283</v>
      </c>
      <c r="Z2651" s="153">
        <f t="shared" si="550"/>
        <v>21.091530421116346</v>
      </c>
      <c r="AA2651" s="154">
        <f t="shared" si="553"/>
        <v>1.8920525887143217E-2</v>
      </c>
      <c r="AB2651" s="155">
        <f t="shared" si="554"/>
        <v>1.4931045539582681E-2</v>
      </c>
      <c r="AC2651" s="156">
        <f t="shared" si="555"/>
        <v>3.1122991629759589E-3</v>
      </c>
      <c r="AD2651" s="157">
        <f t="shared" si="556"/>
        <v>9.6406725327110483E-3</v>
      </c>
      <c r="AE2651" s="158">
        <f t="shared" si="557"/>
        <v>5.0101275303328086E-3</v>
      </c>
      <c r="AF2651" s="159">
        <f t="shared" si="558"/>
        <v>0.20295993026838052</v>
      </c>
      <c r="AG2651" s="160">
        <f t="shared" si="559"/>
        <v>0.11104998656816974</v>
      </c>
      <c r="AH2651" s="161">
        <f t="shared" si="560"/>
        <v>21.457155008605643</v>
      </c>
      <c r="AI2651" s="153">
        <f t="shared" si="551"/>
        <v>261.54284499139436</v>
      </c>
      <c r="AJ2651" s="153">
        <f t="shared" si="561"/>
        <v>241.71257867912556</v>
      </c>
      <c r="AK2651" s="163">
        <f t="shared" si="562"/>
        <v>-1238.4571550086057</v>
      </c>
      <c r="AL2651" s="153">
        <f t="shared" si="552"/>
        <v>261.90846957888368</v>
      </c>
    </row>
    <row r="2652" spans="24:38" ht="15" customHeight="1" x14ac:dyDescent="0.25">
      <c r="X2652" s="26">
        <v>63</v>
      </c>
      <c r="Y2652" s="152">
        <v>245</v>
      </c>
      <c r="Z2652" s="153">
        <f t="shared" si="550"/>
        <v>21.102875755145959</v>
      </c>
      <c r="AA2652" s="154">
        <f t="shared" si="553"/>
        <v>1.8899223309957365E-2</v>
      </c>
      <c r="AB2652" s="155">
        <f t="shared" si="554"/>
        <v>1.4908811955572723E-2</v>
      </c>
      <c r="AC2652" s="156">
        <f t="shared" si="555"/>
        <v>3.1070586280462992E-3</v>
      </c>
      <c r="AD2652" s="157">
        <f t="shared" si="556"/>
        <v>9.6228979874113836E-3</v>
      </c>
      <c r="AE2652" s="158">
        <f t="shared" si="557"/>
        <v>4.9995212523745256E-3</v>
      </c>
      <c r="AF2652" s="159">
        <f t="shared" si="558"/>
        <v>0.20201522755391366</v>
      </c>
      <c r="AG2652" s="160">
        <f t="shared" si="559"/>
        <v>0.11034376730589034</v>
      </c>
      <c r="AH2652" s="161">
        <f t="shared" si="560"/>
        <v>21.466772263139131</v>
      </c>
      <c r="AI2652" s="153">
        <f t="shared" si="551"/>
        <v>223.53322773686088</v>
      </c>
      <c r="AJ2652" s="153">
        <f t="shared" si="561"/>
        <v>203.94736286718089</v>
      </c>
      <c r="AK2652" s="163">
        <f t="shared" si="562"/>
        <v>-1276.4667722631391</v>
      </c>
      <c r="AL2652" s="153">
        <f t="shared" si="552"/>
        <v>223.89712424485404</v>
      </c>
    </row>
    <row r="2653" spans="24:38" ht="15" customHeight="1" x14ac:dyDescent="0.25">
      <c r="X2653" s="26">
        <v>63.02</v>
      </c>
      <c r="Y2653" s="152">
        <v>237</v>
      </c>
      <c r="Z2653" s="153">
        <f t="shared" si="550"/>
        <v>21.114239724115961</v>
      </c>
      <c r="AA2653" s="154">
        <f t="shared" si="553"/>
        <v>1.8877956689324224E-2</v>
      </c>
      <c r="AB2653" s="155">
        <f t="shared" si="554"/>
        <v>1.4886627996214945E-2</v>
      </c>
      <c r="AC2653" s="156">
        <f t="shared" si="555"/>
        <v>3.1018313181534916E-3</v>
      </c>
      <c r="AD2653" s="157">
        <f t="shared" si="556"/>
        <v>9.6051725535285237E-3</v>
      </c>
      <c r="AE2653" s="158">
        <f t="shared" si="557"/>
        <v>4.9889486187387798E-3</v>
      </c>
      <c r="AF2653" s="159">
        <f t="shared" si="558"/>
        <v>0.20107710575455248</v>
      </c>
      <c r="AG2653" s="160">
        <f t="shared" si="559"/>
        <v>0.10964426426541493</v>
      </c>
      <c r="AH2653" s="161">
        <f t="shared" si="560"/>
        <v>21.47642163131189</v>
      </c>
      <c r="AI2653" s="153">
        <f t="shared" si="551"/>
        <v>215.52357836868811</v>
      </c>
      <c r="AJ2653" s="153">
        <f t="shared" si="561"/>
        <v>195.99330309216893</v>
      </c>
      <c r="AK2653" s="163">
        <f t="shared" si="562"/>
        <v>-1284.476421631312</v>
      </c>
      <c r="AL2653" s="153">
        <f t="shared" si="552"/>
        <v>215.88576027588402</v>
      </c>
    </row>
    <row r="2654" spans="24:38" ht="15" customHeight="1" x14ac:dyDescent="0.25">
      <c r="X2654" s="26">
        <v>63.04</v>
      </c>
      <c r="Y2654" s="152">
        <v>145</v>
      </c>
      <c r="Z2654" s="153">
        <f t="shared" si="550"/>
        <v>21.125622328026353</v>
      </c>
      <c r="AA2654" s="154">
        <f t="shared" si="553"/>
        <v>1.8856725944368012E-2</v>
      </c>
      <c r="AB2654" s="155">
        <f t="shared" si="554"/>
        <v>1.4864493513938041E-2</v>
      </c>
      <c r="AC2654" s="156">
        <f t="shared" si="555"/>
        <v>3.0966171888351353E-3</v>
      </c>
      <c r="AD2654" s="157">
        <f t="shared" si="556"/>
        <v>9.5874960503005008E-3</v>
      </c>
      <c r="AE2654" s="158">
        <f t="shared" si="557"/>
        <v>4.9784094872768114E-3</v>
      </c>
      <c r="AF2654" s="159">
        <f t="shared" si="558"/>
        <v>0.20014550388382929</v>
      </c>
      <c r="AG2654" s="160">
        <f t="shared" si="559"/>
        <v>0.10895139254302566</v>
      </c>
      <c r="AH2654" s="161">
        <f t="shared" si="560"/>
        <v>21.486102966637922</v>
      </c>
      <c r="AI2654" s="153">
        <f t="shared" si="551"/>
        <v>123.51389703336207</v>
      </c>
      <c r="AJ2654" s="153">
        <f t="shared" si="561"/>
        <v>105.21160524391702</v>
      </c>
      <c r="AK2654" s="163">
        <f t="shared" si="562"/>
        <v>-1376.4861029666379</v>
      </c>
      <c r="AL2654" s="153">
        <f t="shared" si="552"/>
        <v>123.87437767197365</v>
      </c>
    </row>
    <row r="2655" spans="24:38" ht="15" customHeight="1" x14ac:dyDescent="0.25">
      <c r="X2655" s="26">
        <v>63.06</v>
      </c>
      <c r="Y2655" s="152">
        <v>111</v>
      </c>
      <c r="Z2655" s="153">
        <f t="shared" si="550"/>
        <v>21.137023566877161</v>
      </c>
      <c r="AA2655" s="154">
        <f t="shared" si="553"/>
        <v>1.8835530994440176E-2</v>
      </c>
      <c r="AB2655" s="155">
        <f t="shared" si="554"/>
        <v>1.484240836171883E-2</v>
      </c>
      <c r="AC2655" s="156">
        <f t="shared" si="555"/>
        <v>3.0914161958155197E-3</v>
      </c>
      <c r="AD2655" s="157">
        <f t="shared" si="556"/>
        <v>9.5698682977962222E-3</v>
      </c>
      <c r="AE2655" s="158">
        <f t="shared" si="557"/>
        <v>4.9679037165897911E-3</v>
      </c>
      <c r="AF2655" s="159">
        <f t="shared" si="558"/>
        <v>0.19922036166014756</v>
      </c>
      <c r="AG2655" s="160">
        <f t="shared" si="559"/>
        <v>0.10826506857258496</v>
      </c>
      <c r="AH2655" s="161">
        <f t="shared" si="560"/>
        <v>21.495816124676253</v>
      </c>
      <c r="AI2655" s="153">
        <f t="shared" si="551"/>
        <v>89.504183875323747</v>
      </c>
      <c r="AJ2655" s="153">
        <f t="shared" si="561"/>
        <v>72.171161542232099</v>
      </c>
      <c r="AK2655" s="163">
        <f t="shared" si="562"/>
        <v>-1410.4958161246764</v>
      </c>
      <c r="AL2655" s="153">
        <f t="shared" si="552"/>
        <v>89.862976433122839</v>
      </c>
    </row>
    <row r="2656" spans="24:38" ht="15" customHeight="1" x14ac:dyDescent="0.25">
      <c r="X2656" s="26">
        <v>63.08</v>
      </c>
      <c r="Y2656" s="152">
        <v>86</v>
      </c>
      <c r="Z2656" s="153">
        <f t="shared" si="550"/>
        <v>21.148443440668359</v>
      </c>
      <c r="AA2656" s="154">
        <f t="shared" si="553"/>
        <v>1.8814371759118723E-2</v>
      </c>
      <c r="AB2656" s="155">
        <f t="shared" si="554"/>
        <v>1.4820372393079859E-2</v>
      </c>
      <c r="AC2656" s="156">
        <f t="shared" si="555"/>
        <v>3.0862282950046976E-3</v>
      </c>
      <c r="AD2656" s="157">
        <f t="shared" si="556"/>
        <v>9.5522891169109343E-3</v>
      </c>
      <c r="AE2656" s="158">
        <f t="shared" si="557"/>
        <v>4.9574311660241033E-3</v>
      </c>
      <c r="AF2656" s="159">
        <f t="shared" si="558"/>
        <v>0.19830161949702999</v>
      </c>
      <c r="AG2656" s="160">
        <f t="shared" si="559"/>
        <v>0.10758521010032698</v>
      </c>
      <c r="AH2656" s="161">
        <f t="shared" si="560"/>
        <v>21.505560962995855</v>
      </c>
      <c r="AI2656" s="153">
        <f t="shared" si="551"/>
        <v>64.494439037004142</v>
      </c>
      <c r="AJ2656" s="153">
        <f t="shared" si="561"/>
        <v>48.3666589150912</v>
      </c>
      <c r="AK2656" s="163">
        <f t="shared" si="562"/>
        <v>-1435.5055609629958</v>
      </c>
      <c r="AL2656" s="153">
        <f t="shared" si="552"/>
        <v>64.851556559331641</v>
      </c>
    </row>
    <row r="2657" spans="24:38" ht="15" customHeight="1" x14ac:dyDescent="0.25">
      <c r="X2657" s="26">
        <v>63.1</v>
      </c>
      <c r="Y2657" s="152">
        <v>57</v>
      </c>
      <c r="Z2657" s="153">
        <f t="shared" si="550"/>
        <v>21.15988194939996</v>
      </c>
      <c r="AA2657" s="154">
        <f t="shared" si="553"/>
        <v>1.8793248158207335E-2</v>
      </c>
      <c r="AB2657" s="155">
        <f t="shared" si="554"/>
        <v>1.4798385462086923E-2</v>
      </c>
      <c r="AC2657" s="156">
        <f t="shared" si="555"/>
        <v>3.0810534424975371E-3</v>
      </c>
      <c r="AD2657" s="157">
        <f t="shared" si="556"/>
        <v>9.5347583293616187E-3</v>
      </c>
      <c r="AE2657" s="158">
        <f t="shared" si="557"/>
        <v>4.946991695666615E-3</v>
      </c>
      <c r="AF2657" s="159">
        <f t="shared" si="558"/>
        <v>0.19738921849351881</v>
      </c>
      <c r="AG2657" s="160">
        <f t="shared" si="559"/>
        <v>0.10691173616019786</v>
      </c>
      <c r="AH2657" s="161">
        <f t="shared" si="560"/>
        <v>21.515337341141496</v>
      </c>
      <c r="AI2657" s="153">
        <f t="shared" si="551"/>
        <v>35.484662658858504</v>
      </c>
      <c r="AJ2657" s="153">
        <f t="shared" si="561"/>
        <v>22.090548842333106</v>
      </c>
      <c r="AK2657" s="163">
        <f t="shared" si="562"/>
        <v>-1464.5153373411415</v>
      </c>
      <c r="AL2657" s="153">
        <f t="shared" si="552"/>
        <v>35.84011805060004</v>
      </c>
    </row>
    <row r="2658" spans="24:38" ht="15" customHeight="1" x14ac:dyDescent="0.25">
      <c r="X2658" s="26">
        <v>63.12</v>
      </c>
      <c r="Y2658" s="152">
        <v>54</v>
      </c>
      <c r="Z2658" s="153">
        <f t="shared" si="550"/>
        <v>21.171339093071936</v>
      </c>
      <c r="AA2658" s="154">
        <f t="shared" si="553"/>
        <v>1.8772160111734687E-2</v>
      </c>
      <c r="AB2658" s="155">
        <f t="shared" si="554"/>
        <v>1.4776447423346696E-2</v>
      </c>
      <c r="AC2658" s="156">
        <f t="shared" si="555"/>
        <v>3.0758915945728036E-3</v>
      </c>
      <c r="AD2658" s="157">
        <f t="shared" si="556"/>
        <v>9.517275757682523E-3</v>
      </c>
      <c r="AE2658" s="158">
        <f t="shared" si="557"/>
        <v>4.9365851663400236E-3</v>
      </c>
      <c r="AF2658" s="159">
        <f t="shared" si="558"/>
        <v>0.19648310042473568</v>
      </c>
      <c r="AG2658" s="160">
        <f t="shared" si="559"/>
        <v>0.10624456704973859</v>
      </c>
      <c r="AH2658" s="161">
        <f t="shared" si="560"/>
        <v>21.52514512060009</v>
      </c>
      <c r="AI2658" s="153">
        <f t="shared" si="551"/>
        <v>32.474854879399913</v>
      </c>
      <c r="AJ2658" s="153">
        <f t="shared" si="561"/>
        <v>19.529929619223783</v>
      </c>
      <c r="AK2658" s="163">
        <f t="shared" si="562"/>
        <v>-1467.5251451206</v>
      </c>
      <c r="AL2658" s="153">
        <f t="shared" si="552"/>
        <v>32.828660906928064</v>
      </c>
    </row>
    <row r="2659" spans="24:38" ht="15" customHeight="1" x14ac:dyDescent="0.25">
      <c r="X2659" s="26">
        <v>63.14</v>
      </c>
      <c r="Y2659" s="152">
        <v>52</v>
      </c>
      <c r="Z2659" s="153">
        <f t="shared" si="550"/>
        <v>21.182814871684329</v>
      </c>
      <c r="AA2659" s="154">
        <f t="shared" si="553"/>
        <v>1.8751107539953658E-2</v>
      </c>
      <c r="AB2659" s="155">
        <f t="shared" si="554"/>
        <v>1.475455813200429E-2</v>
      </c>
      <c r="AC2659" s="156">
        <f t="shared" si="555"/>
        <v>3.0707427076922282E-3</v>
      </c>
      <c r="AD2659" s="157">
        <f t="shared" si="556"/>
        <v>9.4998412252206236E-3</v>
      </c>
      <c r="AE2659" s="158">
        <f t="shared" si="557"/>
        <v>4.9262114395981953E-3</v>
      </c>
      <c r="AF2659" s="159">
        <f t="shared" si="558"/>
        <v>0.1955832077325878</v>
      </c>
      <c r="AG2659" s="160">
        <f t="shared" si="559"/>
        <v>0.10558362430648988</v>
      </c>
      <c r="AH2659" s="161">
        <f t="shared" si="560"/>
        <v>21.534984164767877</v>
      </c>
      <c r="AI2659" s="153">
        <f t="shared" si="551"/>
        <v>30.465015835232123</v>
      </c>
      <c r="AJ2659" s="153">
        <f t="shared" si="561"/>
        <v>17.848407496941231</v>
      </c>
      <c r="AK2659" s="163">
        <f t="shared" si="562"/>
        <v>-1469.5349841647678</v>
      </c>
      <c r="AL2659" s="153">
        <f t="shared" si="552"/>
        <v>30.817185128315671</v>
      </c>
    </row>
    <row r="2660" spans="24:38" ht="15" customHeight="1" x14ac:dyDescent="0.25">
      <c r="X2660" s="26">
        <v>63.16</v>
      </c>
      <c r="Y2660" s="152">
        <v>43</v>
      </c>
      <c r="Z2660" s="153">
        <f t="shared" si="550"/>
        <v>21.194309285237111</v>
      </c>
      <c r="AA2660" s="154">
        <f t="shared" si="553"/>
        <v>1.8730090363340619E-2</v>
      </c>
      <c r="AB2660" s="155">
        <f t="shared" si="554"/>
        <v>1.4732717443740894E-2</v>
      </c>
      <c r="AC2660" s="156">
        <f t="shared" si="555"/>
        <v>3.0656067384995985E-3</v>
      </c>
      <c r="AD2660" s="157">
        <f t="shared" si="556"/>
        <v>9.4824545561312083E-3</v>
      </c>
      <c r="AE2660" s="158">
        <f t="shared" si="557"/>
        <v>4.9158703777215877E-3</v>
      </c>
      <c r="AF2660" s="159">
        <f t="shared" si="558"/>
        <v>0.19468948351662729</v>
      </c>
      <c r="AG2660" s="160">
        <f t="shared" si="559"/>
        <v>0.1049288306849129</v>
      </c>
      <c r="AH2660" s="161">
        <f t="shared" si="560"/>
        <v>21.544854338918086</v>
      </c>
      <c r="AI2660" s="153">
        <f t="shared" si="551"/>
        <v>21.455145661081914</v>
      </c>
      <c r="AJ2660" s="153">
        <f t="shared" si="561"/>
        <v>10.70519244972656</v>
      </c>
      <c r="AK2660" s="163">
        <f t="shared" si="562"/>
        <v>-1478.5448543389182</v>
      </c>
      <c r="AL2660" s="153">
        <f t="shared" si="552"/>
        <v>21.805690714762889</v>
      </c>
    </row>
    <row r="2661" spans="24:38" ht="15" customHeight="1" x14ac:dyDescent="0.25">
      <c r="X2661" s="26">
        <v>63.18</v>
      </c>
      <c r="Y2661" s="152">
        <v>47</v>
      </c>
      <c r="Z2661" s="153">
        <f t="shared" si="550"/>
        <v>21.205822333730296</v>
      </c>
      <c r="AA2661" s="154">
        <f t="shared" si="553"/>
        <v>1.8709108502594628E-2</v>
      </c>
      <c r="AB2661" s="155">
        <f t="shared" si="554"/>
        <v>1.4710925214771364E-2</v>
      </c>
      <c r="AC2661" s="156">
        <f t="shared" si="555"/>
        <v>3.0604836438198335E-3</v>
      </c>
      <c r="AD2661" s="157">
        <f t="shared" si="556"/>
        <v>9.4651155753733909E-3</v>
      </c>
      <c r="AE2661" s="158">
        <f t="shared" si="557"/>
        <v>4.9055618437126424E-3</v>
      </c>
      <c r="AF2661" s="159">
        <f t="shared" si="558"/>
        <v>0.1938018715250524</v>
      </c>
      <c r="AG2661" s="160">
        <f t="shared" si="559"/>
        <v>0.10428011013380623</v>
      </c>
      <c r="AH2661" s="161">
        <f t="shared" si="560"/>
        <v>21.554755510169432</v>
      </c>
      <c r="AI2661" s="153">
        <f t="shared" si="551"/>
        <v>25.445244489830568</v>
      </c>
      <c r="AJ2661" s="153">
        <f t="shared" si="561"/>
        <v>13.775754620154316</v>
      </c>
      <c r="AK2661" s="163">
        <f t="shared" si="562"/>
        <v>-1474.5547555101693</v>
      </c>
      <c r="AL2661" s="153">
        <f t="shared" si="552"/>
        <v>25.794177666269704</v>
      </c>
    </row>
    <row r="2662" spans="24:38" ht="15" customHeight="1" x14ac:dyDescent="0.25">
      <c r="X2662" s="26">
        <v>63.2</v>
      </c>
      <c r="Y2662" s="152">
        <v>42</v>
      </c>
      <c r="Z2662" s="153">
        <f t="shared" si="550"/>
        <v>21.217354017163871</v>
      </c>
      <c r="AA2662" s="154">
        <f t="shared" si="553"/>
        <v>1.8688161878636693E-2</v>
      </c>
      <c r="AB2662" s="155">
        <f t="shared" si="554"/>
        <v>1.4689181301841879E-2</v>
      </c>
      <c r="AC2662" s="156">
        <f t="shared" si="555"/>
        <v>3.0553733806580889E-3</v>
      </c>
      <c r="AD2662" s="157">
        <f t="shared" si="556"/>
        <v>9.4478241087057584E-3</v>
      </c>
      <c r="AE2662" s="158">
        <f t="shared" si="557"/>
        <v>4.895285701291289E-3</v>
      </c>
      <c r="AF2662" s="159">
        <f t="shared" si="558"/>
        <v>0.1929203161458557</v>
      </c>
      <c r="AG2662" s="160">
        <f t="shared" si="559"/>
        <v>0.10363738777421347</v>
      </c>
      <c r="AH2662" s="161">
        <f t="shared" si="560"/>
        <v>21.564687547455073</v>
      </c>
      <c r="AI2662" s="153">
        <f t="shared" si="551"/>
        <v>20.435312452544927</v>
      </c>
      <c r="AJ2662" s="153">
        <f t="shared" si="561"/>
        <v>9.9429046436461359</v>
      </c>
      <c r="AK2662" s="163">
        <f t="shared" si="562"/>
        <v>-1479.5646875474552</v>
      </c>
      <c r="AL2662" s="153">
        <f t="shared" si="552"/>
        <v>20.782645982836129</v>
      </c>
    </row>
    <row r="2663" spans="24:38" ht="15" customHeight="1" x14ac:dyDescent="0.25">
      <c r="X2663" s="26">
        <v>63.22</v>
      </c>
      <c r="Y2663" s="152">
        <v>39</v>
      </c>
      <c r="Z2663" s="153">
        <f t="shared" si="550"/>
        <v>21.228904335537862</v>
      </c>
      <c r="AA2663" s="154">
        <f t="shared" si="553"/>
        <v>1.8667250412609082E-2</v>
      </c>
      <c r="AB2663" s="155">
        <f t="shared" si="554"/>
        <v>1.4667485562227597E-2</v>
      </c>
      <c r="AC2663" s="156">
        <f t="shared" si="555"/>
        <v>3.0502759061988511E-3</v>
      </c>
      <c r="AD2663" s="157">
        <f t="shared" si="556"/>
        <v>9.430579982681965E-3</v>
      </c>
      <c r="AE2663" s="158">
        <f t="shared" si="557"/>
        <v>4.8850418148904144E-3</v>
      </c>
      <c r="AF2663" s="159">
        <f t="shared" si="558"/>
        <v>0.19204476239811052</v>
      </c>
      <c r="AG2663" s="160">
        <f t="shared" si="559"/>
        <v>0.10300058987780419</v>
      </c>
      <c r="AH2663" s="161">
        <f t="shared" si="560"/>
        <v>21.574650321492385</v>
      </c>
      <c r="AI2663" s="153">
        <f t="shared" si="551"/>
        <v>17.425349678507615</v>
      </c>
      <c r="AJ2663" s="153">
        <f t="shared" si="561"/>
        <v>7.7857131132888577</v>
      </c>
      <c r="AK2663" s="163">
        <f t="shared" si="562"/>
        <v>-1482.5746503214923</v>
      </c>
      <c r="AL2663" s="153">
        <f t="shared" si="552"/>
        <v>17.771095664462138</v>
      </c>
    </row>
    <row r="2664" spans="24:38" ht="15" customHeight="1" x14ac:dyDescent="0.25">
      <c r="X2664" s="26">
        <v>63.24</v>
      </c>
      <c r="Y2664" s="152">
        <v>40</v>
      </c>
      <c r="Z2664" s="153">
        <f t="shared" si="550"/>
        <v>21.240473288852215</v>
      </c>
      <c r="AA2664" s="154">
        <f t="shared" si="553"/>
        <v>1.8646374025874483E-2</v>
      </c>
      <c r="AB2664" s="155">
        <f t="shared" si="554"/>
        <v>1.4645837853730271E-2</v>
      </c>
      <c r="AC2664" s="156">
        <f t="shared" si="555"/>
        <v>3.0451911778050312E-3</v>
      </c>
      <c r="AD2664" s="157">
        <f t="shared" si="556"/>
        <v>9.4133830246463691E-3</v>
      </c>
      <c r="AE2664" s="158">
        <f t="shared" si="557"/>
        <v>4.8748300496513873E-3</v>
      </c>
      <c r="AF2664" s="159">
        <f t="shared" si="558"/>
        <v>0.19117515592339512</v>
      </c>
      <c r="AG2664" s="160">
        <f t="shared" si="559"/>
        <v>0.1023696438457186</v>
      </c>
      <c r="AH2664" s="161">
        <f t="shared" si="560"/>
        <v>21.584643704753038</v>
      </c>
      <c r="AI2664" s="153">
        <f t="shared" si="551"/>
        <v>18.415356295246962</v>
      </c>
      <c r="AJ2664" s="153">
        <f t="shared" si="561"/>
        <v>8.4781336870222983</v>
      </c>
      <c r="AK2664" s="163">
        <f t="shared" si="562"/>
        <v>-1481.584643704753</v>
      </c>
      <c r="AL2664" s="153">
        <f t="shared" si="552"/>
        <v>18.759526711147785</v>
      </c>
    </row>
    <row r="2665" spans="24:38" ht="15" customHeight="1" x14ac:dyDescent="0.25">
      <c r="X2665" s="26">
        <v>63.26</v>
      </c>
      <c r="Y2665" s="152">
        <v>32</v>
      </c>
      <c r="Z2665" s="153">
        <f t="shared" si="550"/>
        <v>21.252060877106999</v>
      </c>
      <c r="AA2665" s="154">
        <f t="shared" si="553"/>
        <v>1.8625532640015367E-2</v>
      </c>
      <c r="AB2665" s="155">
        <f t="shared" si="554"/>
        <v>1.4624238034675968E-2</v>
      </c>
      <c r="AC2665" s="156">
        <f t="shared" si="555"/>
        <v>3.0401191530170886E-3</v>
      </c>
      <c r="AD2665" s="157">
        <f t="shared" si="556"/>
        <v>9.3962330627297506E-3</v>
      </c>
      <c r="AE2665" s="158">
        <f t="shared" si="557"/>
        <v>4.8646502714196488E-3</v>
      </c>
      <c r="AF2665" s="159">
        <f t="shared" si="558"/>
        <v>0.19031144297735583</v>
      </c>
      <c r="AG2665" s="160">
        <f t="shared" si="559"/>
        <v>0.10174447818786675</v>
      </c>
      <c r="AH2665" s="161">
        <f t="shared" si="560"/>
        <v>21.594667571434083</v>
      </c>
      <c r="AI2665" s="153">
        <f t="shared" si="551"/>
        <v>10.405332428565917</v>
      </c>
      <c r="AJ2665" s="153">
        <f t="shared" si="561"/>
        <v>3.3834669671551709</v>
      </c>
      <c r="AK2665" s="163">
        <f t="shared" si="562"/>
        <v>-1489.594667571434</v>
      </c>
      <c r="AL2665" s="153">
        <f t="shared" si="552"/>
        <v>10.747939122893001</v>
      </c>
    </row>
    <row r="2666" spans="24:38" ht="15" customHeight="1" x14ac:dyDescent="0.25">
      <c r="X2666" s="26">
        <v>63.28</v>
      </c>
      <c r="Y2666" s="152">
        <v>39</v>
      </c>
      <c r="Z2666" s="153">
        <f t="shared" si="550"/>
        <v>21.263667100302172</v>
      </c>
      <c r="AA2666" s="154">
        <f t="shared" si="553"/>
        <v>1.8604726176833175E-2</v>
      </c>
      <c r="AB2666" s="155">
        <f t="shared" si="554"/>
        <v>1.4602685963912704E-2</v>
      </c>
      <c r="AC2666" s="156">
        <f t="shared" si="555"/>
        <v>3.0350597895521308E-3</v>
      </c>
      <c r="AD2666" s="157">
        <f t="shared" si="556"/>
        <v>9.3791299258449735E-3</v>
      </c>
      <c r="AE2666" s="158">
        <f t="shared" si="557"/>
        <v>4.8545023467402651E-3</v>
      </c>
      <c r="AF2666" s="159">
        <f t="shared" si="558"/>
        <v>0.18945357042139863</v>
      </c>
      <c r="AG2666" s="160">
        <f t="shared" si="559"/>
        <v>0.10112502250266592</v>
      </c>
      <c r="AH2666" s="161">
        <f t="shared" si="560"/>
        <v>21.604721797429118</v>
      </c>
      <c r="AI2666" s="153">
        <f t="shared" si="551"/>
        <v>17.395278202570882</v>
      </c>
      <c r="AJ2666" s="153">
        <f t="shared" si="561"/>
        <v>7.75886419858558</v>
      </c>
      <c r="AK2666" s="163">
        <f t="shared" si="562"/>
        <v>-1482.6047217974292</v>
      </c>
      <c r="AL2666" s="153">
        <f t="shared" si="552"/>
        <v>17.736332899697828</v>
      </c>
    </row>
    <row r="2667" spans="24:38" ht="15" customHeight="1" x14ac:dyDescent="0.25">
      <c r="X2667" s="26">
        <v>63.3</v>
      </c>
      <c r="Y2667" s="152">
        <v>36</v>
      </c>
      <c r="Z2667" s="153">
        <f t="shared" si="550"/>
        <v>21.27529195843772</v>
      </c>
      <c r="AA2667" s="154">
        <f t="shared" si="553"/>
        <v>1.8583954558347639E-2</v>
      </c>
      <c r="AB2667" s="155">
        <f t="shared" si="554"/>
        <v>1.4581181500808187E-2</v>
      </c>
      <c r="AC2667" s="156">
        <f t="shared" si="555"/>
        <v>3.0300130453030441E-3</v>
      </c>
      <c r="AD2667" s="157">
        <f t="shared" si="556"/>
        <v>9.3620734436827627E-3</v>
      </c>
      <c r="AE2667" s="158">
        <f t="shared" si="557"/>
        <v>4.844386142853597E-3</v>
      </c>
      <c r="AF2667" s="159">
        <f t="shared" si="558"/>
        <v>0.18860148571451635</v>
      </c>
      <c r="AG2667" s="160">
        <f t="shared" si="559"/>
        <v>0.10051120745721226</v>
      </c>
      <c r="AH2667" s="161">
        <f t="shared" si="560"/>
        <v>21.614806260300448</v>
      </c>
      <c r="AI2667" s="153">
        <f t="shared" si="551"/>
        <v>14.385193739699552</v>
      </c>
      <c r="AJ2667" s="153">
        <f t="shared" si="561"/>
        <v>5.7481610813525332</v>
      </c>
      <c r="AK2667" s="163">
        <f t="shared" si="562"/>
        <v>-1485.6148062603004</v>
      </c>
      <c r="AL2667" s="153">
        <f t="shared" si="552"/>
        <v>14.72470804156228</v>
      </c>
    </row>
    <row r="2668" spans="24:38" ht="15" customHeight="1" x14ac:dyDescent="0.25">
      <c r="X2668" s="26">
        <v>63.32</v>
      </c>
      <c r="Y2668" s="152">
        <v>33</v>
      </c>
      <c r="Z2668" s="153">
        <f t="shared" si="550"/>
        <v>21.286935451513685</v>
      </c>
      <c r="AA2668" s="154">
        <f t="shared" si="553"/>
        <v>1.8563217706796004E-2</v>
      </c>
      <c r="AB2668" s="155">
        <f t="shared" si="554"/>
        <v>1.4559724505247475E-2</v>
      </c>
      <c r="AC2668" s="156">
        <f t="shared" si="555"/>
        <v>3.0249788783376069E-3</v>
      </c>
      <c r="AD2668" s="157">
        <f t="shared" si="556"/>
        <v>9.3450634467074148E-3</v>
      </c>
      <c r="AE2668" s="158">
        <f t="shared" si="557"/>
        <v>4.8343015276909197E-3</v>
      </c>
      <c r="AF2668" s="159">
        <f t="shared" si="558"/>
        <v>0.18775513690523965</v>
      </c>
      <c r="AG2668" s="160">
        <f t="shared" si="559"/>
        <v>9.9902964767868987E-2</v>
      </c>
      <c r="AH2668" s="161">
        <f t="shared" si="560"/>
        <v>21.624920839251569</v>
      </c>
      <c r="AI2668" s="153">
        <f t="shared" si="551"/>
        <v>11.375079160748431</v>
      </c>
      <c r="AJ2668" s="153">
        <f t="shared" si="561"/>
        <v>3.9209826034331283</v>
      </c>
      <c r="AK2668" s="163">
        <f t="shared" si="562"/>
        <v>-1488.6249208392517</v>
      </c>
      <c r="AL2668" s="153">
        <f t="shared" si="552"/>
        <v>11.713064548486315</v>
      </c>
    </row>
    <row r="2669" spans="24:38" ht="15" customHeight="1" x14ac:dyDescent="0.25">
      <c r="X2669" s="26">
        <v>63.34</v>
      </c>
      <c r="Y2669" s="152">
        <v>32</v>
      </c>
      <c r="Z2669" s="153">
        <f t="shared" si="550"/>
        <v>21.298597579530053</v>
      </c>
      <c r="AA2669" s="154">
        <f t="shared" si="553"/>
        <v>1.8542515544632321E-2</v>
      </c>
      <c r="AB2669" s="155">
        <f t="shared" si="554"/>
        <v>1.4538314837630729E-2</v>
      </c>
      <c r="AC2669" s="156">
        <f t="shared" si="555"/>
        <v>3.0199572468976258E-3</v>
      </c>
      <c r="AD2669" s="157">
        <f t="shared" si="556"/>
        <v>9.3280997661526338E-3</v>
      </c>
      <c r="AE2669" s="158">
        <f t="shared" si="557"/>
        <v>4.8242483698701377E-3</v>
      </c>
      <c r="AF2669" s="159">
        <f t="shared" si="558"/>
        <v>0.18691447262371833</v>
      </c>
      <c r="AG2669" s="160">
        <f t="shared" si="559"/>
        <v>9.9300227181268089E-2</v>
      </c>
      <c r="AH2669" s="161">
        <f t="shared" si="560"/>
        <v>21.635065415100222</v>
      </c>
      <c r="AI2669" s="153">
        <f t="shared" si="551"/>
        <v>10.364934584899778</v>
      </c>
      <c r="AJ2669" s="153">
        <f t="shared" si="561"/>
        <v>3.3572459046641105</v>
      </c>
      <c r="AK2669" s="163">
        <f t="shared" si="562"/>
        <v>-1489.6350654151001</v>
      </c>
      <c r="AL2669" s="153">
        <f t="shared" si="552"/>
        <v>10.701402420469947</v>
      </c>
    </row>
    <row r="2670" spans="24:38" ht="15" customHeight="1" x14ac:dyDescent="0.25">
      <c r="X2670" s="26">
        <v>63.36</v>
      </c>
      <c r="Y2670" s="152">
        <v>26</v>
      </c>
      <c r="Z2670" s="153">
        <f t="shared" si="550"/>
        <v>21.310278342486797</v>
      </c>
      <c r="AA2670" s="154">
        <f t="shared" si="553"/>
        <v>1.8521847994526754E-2</v>
      </c>
      <c r="AB2670" s="155">
        <f t="shared" si="554"/>
        <v>1.451695235887094E-2</v>
      </c>
      <c r="AC2670" s="156">
        <f t="shared" si="555"/>
        <v>3.0149481093980691E-3</v>
      </c>
      <c r="AD2670" s="157">
        <f t="shared" si="556"/>
        <v>9.3111822340173258E-3</v>
      </c>
      <c r="AE2670" s="158">
        <f t="shared" si="557"/>
        <v>4.8142265386914981E-3</v>
      </c>
      <c r="AF2670" s="159">
        <f t="shared" si="558"/>
        <v>0.18607944207392402</v>
      </c>
      <c r="AG2670" s="160">
        <f t="shared" si="559"/>
        <v>9.8702928455710118E-2</v>
      </c>
      <c r="AH2670" s="161">
        <f t="shared" si="560"/>
        <v>21.645239870251942</v>
      </c>
      <c r="AI2670" s="153">
        <f t="shared" si="551"/>
        <v>4.3547601297480583</v>
      </c>
      <c r="AJ2670" s="153">
        <f t="shared" si="561"/>
        <v>0.7293821456785895</v>
      </c>
      <c r="AK2670" s="163">
        <f t="shared" si="562"/>
        <v>-1495.645239870252</v>
      </c>
      <c r="AL2670" s="153">
        <f t="shared" si="552"/>
        <v>4.6897216575132035</v>
      </c>
    </row>
    <row r="2671" spans="24:38" ht="15" customHeight="1" x14ac:dyDescent="0.25">
      <c r="X2671" s="26">
        <v>63.38</v>
      </c>
      <c r="Y2671" s="152">
        <v>35</v>
      </c>
      <c r="Z2671" s="153">
        <f t="shared" si="550"/>
        <v>21.321977740383957</v>
      </c>
      <c r="AA2671" s="154">
        <f t="shared" si="553"/>
        <v>1.85012149793648E-2</v>
      </c>
      <c r="AB2671" s="155">
        <f t="shared" si="554"/>
        <v>1.4495636930391622E-2</v>
      </c>
      <c r="AC2671" s="156">
        <f t="shared" si="555"/>
        <v>3.0099514244261993E-3</v>
      </c>
      <c r="AD2671" s="157">
        <f t="shared" si="556"/>
        <v>9.2943106830614096E-3</v>
      </c>
      <c r="AE2671" s="158">
        <f t="shared" si="557"/>
        <v>4.8042359041333346E-3</v>
      </c>
      <c r="AF2671" s="159">
        <f t="shared" si="558"/>
        <v>0.18524999502597395</v>
      </c>
      <c r="AG2671" s="160">
        <f t="shared" si="559"/>
        <v>9.8111003342954417E-2</v>
      </c>
      <c r="AH2671" s="161">
        <f t="shared" si="560"/>
        <v>21.655444088674262</v>
      </c>
      <c r="AI2671" s="153">
        <f t="shared" si="551"/>
        <v>13.344555911325738</v>
      </c>
      <c r="AJ2671" s="153">
        <f t="shared" si="561"/>
        <v>5.0879192134428202</v>
      </c>
      <c r="AK2671" s="163">
        <f t="shared" si="562"/>
        <v>-1486.6554440886744</v>
      </c>
      <c r="AL2671" s="153">
        <f t="shared" si="552"/>
        <v>13.678022259616043</v>
      </c>
    </row>
    <row r="2672" spans="24:38" ht="15" customHeight="1" x14ac:dyDescent="0.25">
      <c r="X2672" s="26">
        <v>63.4</v>
      </c>
      <c r="Y2672" s="152">
        <v>19</v>
      </c>
      <c r="Z2672" s="153">
        <f t="shared" si="550"/>
        <v>21.333695773221521</v>
      </c>
      <c r="AA2672" s="154">
        <f t="shared" si="553"/>
        <v>1.8480616422246597E-2</v>
      </c>
      <c r="AB2672" s="155">
        <f t="shared" si="554"/>
        <v>1.4474368414124653E-2</v>
      </c>
      <c r="AC2672" s="156">
        <f t="shared" si="555"/>
        <v>3.0049671507407279E-3</v>
      </c>
      <c r="AD2672" s="157">
        <f t="shared" si="556"/>
        <v>9.2774849468017402E-3</v>
      </c>
      <c r="AE2672" s="158">
        <f t="shared" si="557"/>
        <v>4.7942763368478613E-3</v>
      </c>
      <c r="AF2672" s="159">
        <f t="shared" si="558"/>
        <v>0.18442608180857772</v>
      </c>
      <c r="AG2672" s="160">
        <f t="shared" si="559"/>
        <v>9.7524387570392945E-2</v>
      </c>
      <c r="AH2672" s="161">
        <f t="shared" si="560"/>
        <v>21.665677955871249</v>
      </c>
      <c r="AI2672" s="153">
        <f t="shared" si="551"/>
        <v>-2.6656779558712493</v>
      </c>
      <c r="AJ2672" s="153">
        <f t="shared" si="561"/>
        <v>0.37399152444304856</v>
      </c>
      <c r="AK2672" s="163">
        <f t="shared" si="562"/>
        <v>-1502.6656779558712</v>
      </c>
      <c r="AL2672" s="153">
        <f t="shared" si="552"/>
        <v>-2.3336957732215211</v>
      </c>
    </row>
    <row r="2673" spans="24:38" ht="15" customHeight="1" x14ac:dyDescent="0.25">
      <c r="X2673" s="26">
        <v>63.42</v>
      </c>
      <c r="Y2673" s="152">
        <v>23</v>
      </c>
      <c r="Z2673" s="153">
        <f t="shared" si="550"/>
        <v>21.34543244099946</v>
      </c>
      <c r="AA2673" s="154">
        <f t="shared" si="553"/>
        <v>1.8460052246486211E-2</v>
      </c>
      <c r="AB2673" s="155">
        <f t="shared" si="554"/>
        <v>1.4453146672507938E-2</v>
      </c>
      <c r="AC2673" s="156">
        <f t="shared" si="555"/>
        <v>2.9999952472709521E-3</v>
      </c>
      <c r="AD2673" s="157">
        <f t="shared" si="556"/>
        <v>9.260704859507949E-3</v>
      </c>
      <c r="AE2673" s="158">
        <f t="shared" si="557"/>
        <v>4.7843477081569788E-3</v>
      </c>
      <c r="AF2673" s="159">
        <f t="shared" si="558"/>
        <v>0.18360765330159659</v>
      </c>
      <c r="AG2673" s="160">
        <f t="shared" si="559"/>
        <v>9.6943017823592909E-2</v>
      </c>
      <c r="AH2673" s="161">
        <f t="shared" si="560"/>
        <v>21.67594135885858</v>
      </c>
      <c r="AI2673" s="153">
        <f t="shared" si="551"/>
        <v>1.3240586411414199</v>
      </c>
      <c r="AJ2673" s="153">
        <f t="shared" si="561"/>
        <v>7.6223099355707105E-2</v>
      </c>
      <c r="AK2673" s="163">
        <f t="shared" si="562"/>
        <v>-1498.6759413588586</v>
      </c>
      <c r="AL2673" s="153">
        <f t="shared" si="552"/>
        <v>1.6545675590005402</v>
      </c>
    </row>
    <row r="2674" spans="24:38" ht="15" customHeight="1" x14ac:dyDescent="0.25">
      <c r="X2674" s="26">
        <v>63.44</v>
      </c>
      <c r="Y2674" s="152">
        <v>31</v>
      </c>
      <c r="Z2674" s="153">
        <f t="shared" si="550"/>
        <v>21.357187743717802</v>
      </c>
      <c r="AA2674" s="154">
        <f t="shared" si="553"/>
        <v>1.8439522375610942E-2</v>
      </c>
      <c r="AB2674" s="155">
        <f t="shared" si="554"/>
        <v>1.4431971568483283E-2</v>
      </c>
      <c r="AC2674" s="156">
        <f t="shared" si="555"/>
        <v>2.9950356731159216E-3</v>
      </c>
      <c r="AD2674" s="157">
        <f t="shared" si="556"/>
        <v>9.2439702561984069E-3</v>
      </c>
      <c r="AE2674" s="158">
        <f t="shared" si="557"/>
        <v>4.7744498900481255E-3</v>
      </c>
      <c r="AF2674" s="159">
        <f t="shared" si="558"/>
        <v>0.18279466092872318</v>
      </c>
      <c r="AG2674" s="160">
        <f t="shared" si="559"/>
        <v>9.6366831729206265E-2</v>
      </c>
      <c r="AH2674" s="161">
        <f t="shared" si="560"/>
        <v>21.686234186139188</v>
      </c>
      <c r="AI2674" s="153">
        <f t="shared" si="551"/>
        <v>9.3137658138608117</v>
      </c>
      <c r="AJ2674" s="153">
        <f t="shared" si="561"/>
        <v>2.7982656011433016</v>
      </c>
      <c r="AK2674" s="163">
        <f t="shared" si="562"/>
        <v>-1490.6862341861392</v>
      </c>
      <c r="AL2674" s="153">
        <f t="shared" si="552"/>
        <v>9.6428122562821983</v>
      </c>
    </row>
    <row r="2675" spans="24:38" ht="15" customHeight="1" x14ac:dyDescent="0.25">
      <c r="X2675" s="26">
        <v>63.46</v>
      </c>
      <c r="Y2675" s="152">
        <v>27</v>
      </c>
      <c r="Z2675" s="153">
        <f t="shared" si="550"/>
        <v>21.368961681376561</v>
      </c>
      <c r="AA2675" s="154">
        <f t="shared" si="553"/>
        <v>1.8419026733360558E-2</v>
      </c>
      <c r="AB2675" s="155">
        <f t="shared" si="554"/>
        <v>1.4410842965494088E-2</v>
      </c>
      <c r="AC2675" s="156">
        <f t="shared" si="555"/>
        <v>2.9900883875435833E-3</v>
      </c>
      <c r="AD2675" s="157">
        <f t="shared" si="556"/>
        <v>9.2272809726361253E-3</v>
      </c>
      <c r="AE2675" s="158">
        <f t="shared" si="557"/>
        <v>4.7645827551701346E-3</v>
      </c>
      <c r="AF2675" s="159">
        <f t="shared" si="558"/>
        <v>0.18198705665026932</v>
      </c>
      <c r="AG2675" s="160">
        <f t="shared" si="559"/>
        <v>9.5795767838230489E-2</v>
      </c>
      <c r="AH2675" s="161">
        <f t="shared" si="560"/>
        <v>21.696556327679264</v>
      </c>
      <c r="AI2675" s="153">
        <f t="shared" si="551"/>
        <v>5.3034436723207357</v>
      </c>
      <c r="AJ2675" s="153">
        <f t="shared" si="561"/>
        <v>1.04172276983255</v>
      </c>
      <c r="AK2675" s="163">
        <f t="shared" si="562"/>
        <v>-1494.6965563276792</v>
      </c>
      <c r="AL2675" s="153">
        <f t="shared" si="552"/>
        <v>5.631038318623439</v>
      </c>
    </row>
    <row r="2676" spans="24:38" ht="15" customHeight="1" x14ac:dyDescent="0.25">
      <c r="X2676" s="26">
        <v>63.48</v>
      </c>
      <c r="Y2676" s="152">
        <v>22</v>
      </c>
      <c r="Z2676" s="153">
        <f t="shared" si="550"/>
        <v>21.380754253975681</v>
      </c>
      <c r="AA2676" s="154">
        <f t="shared" si="553"/>
        <v>1.8398565243686629E-2</v>
      </c>
      <c r="AB2676" s="155">
        <f t="shared" si="554"/>
        <v>1.4389760727483237E-2</v>
      </c>
      <c r="AC2676" s="156">
        <f t="shared" si="555"/>
        <v>2.9851533499899601E-3</v>
      </c>
      <c r="AD2676" s="157">
        <f t="shared" si="556"/>
        <v>9.210636845324768E-3</v>
      </c>
      <c r="AE2676" s="158">
        <f t="shared" si="557"/>
        <v>4.754746176829164E-3</v>
      </c>
      <c r="AF2676" s="159">
        <f t="shared" si="558"/>
        <v>0.18118479295607023</v>
      </c>
      <c r="AG2676" s="160">
        <f t="shared" si="559"/>
        <v>9.5229765609618905E-2</v>
      </c>
      <c r="AH2676" s="161">
        <f t="shared" si="560"/>
        <v>21.706907674884683</v>
      </c>
      <c r="AI2676" s="153">
        <f t="shared" si="551"/>
        <v>0.29309232511531746</v>
      </c>
      <c r="AJ2676" s="153">
        <f t="shared" si="561"/>
        <v>3.9046868655228618E-3</v>
      </c>
      <c r="AK2676" s="163">
        <f t="shared" si="562"/>
        <v>-1499.7069076748846</v>
      </c>
      <c r="AL2676" s="153">
        <f t="shared" si="552"/>
        <v>0.61924574602431903</v>
      </c>
    </row>
    <row r="2677" spans="24:38" ht="15" customHeight="1" x14ac:dyDescent="0.25">
      <c r="X2677" s="26">
        <v>63.5</v>
      </c>
      <c r="Y2677" s="152">
        <v>24</v>
      </c>
      <c r="Z2677" s="153">
        <f t="shared" si="550"/>
        <v>21.392565461515218</v>
      </c>
      <c r="AA2677" s="154">
        <f t="shared" si="553"/>
        <v>1.837813783075181E-2</v>
      </c>
      <c r="AB2677" s="155">
        <f t="shared" si="554"/>
        <v>1.436872471889082E-2</v>
      </c>
      <c r="AC2677" s="156">
        <f t="shared" si="555"/>
        <v>2.9802305200583058E-3</v>
      </c>
      <c r="AD2677" s="157">
        <f t="shared" si="556"/>
        <v>9.1940377115046126E-3</v>
      </c>
      <c r="AE2677" s="158">
        <f t="shared" si="557"/>
        <v>4.7449400289846008E-3</v>
      </c>
      <c r="AF2677" s="159">
        <f t="shared" si="558"/>
        <v>0.18038782285849328</v>
      </c>
      <c r="AG2677" s="160">
        <f t="shared" si="559"/>
        <v>9.4668765394225932E-2</v>
      </c>
      <c r="AH2677" s="161">
        <f t="shared" si="560"/>
        <v>21.717288120578129</v>
      </c>
      <c r="AI2677" s="153">
        <f t="shared" si="551"/>
        <v>2.2827118794218713</v>
      </c>
      <c r="AJ2677" s="153">
        <f t="shared" si="561"/>
        <v>0.21711556351890549</v>
      </c>
      <c r="AK2677" s="163">
        <f t="shared" si="562"/>
        <v>-1497.7172881205781</v>
      </c>
      <c r="AL2677" s="153">
        <f t="shared" si="552"/>
        <v>2.6074345384847817</v>
      </c>
    </row>
    <row r="2678" spans="24:38" ht="15" customHeight="1" x14ac:dyDescent="0.25">
      <c r="X2678" s="26">
        <v>63.52</v>
      </c>
      <c r="Y2678" s="152">
        <v>30</v>
      </c>
      <c r="Z2678" s="153">
        <f t="shared" si="550"/>
        <v>21.404395303995159</v>
      </c>
      <c r="AA2678" s="154">
        <f t="shared" si="553"/>
        <v>1.8357744418929157E-2</v>
      </c>
      <c r="AB2678" s="155">
        <f t="shared" si="554"/>
        <v>1.4347734804652023E-2</v>
      </c>
      <c r="AC2678" s="156">
        <f t="shared" si="555"/>
        <v>2.97531985751829E-3</v>
      </c>
      <c r="AD2678" s="157">
        <f t="shared" si="556"/>
        <v>9.1774834091485971E-3</v>
      </c>
      <c r="AE2678" s="158">
        <f t="shared" si="557"/>
        <v>4.7351641862450446E-3</v>
      </c>
      <c r="AF2678" s="159">
        <f t="shared" si="558"/>
        <v>0.17959609988555808</v>
      </c>
      <c r="AG2678" s="160">
        <f t="shared" si="559"/>
        <v>9.4112708419085644E-2</v>
      </c>
      <c r="AH2678" s="161">
        <f t="shared" si="560"/>
        <v>21.727697558976296</v>
      </c>
      <c r="AI2678" s="153">
        <f t="shared" si="551"/>
        <v>8.2723024410237045</v>
      </c>
      <c r="AJ2678" s="153">
        <f t="shared" si="561"/>
        <v>2.2810329225255579</v>
      </c>
      <c r="AK2678" s="163">
        <f t="shared" si="562"/>
        <v>-1491.7276975589764</v>
      </c>
      <c r="AL2678" s="153">
        <f t="shared" si="552"/>
        <v>8.5956046960048411</v>
      </c>
    </row>
    <row r="2679" spans="24:38" ht="15" customHeight="1" x14ac:dyDescent="0.25">
      <c r="X2679" s="26">
        <v>63.54</v>
      </c>
      <c r="Y2679" s="152">
        <v>36</v>
      </c>
      <c r="Z2679" s="153">
        <f t="shared" si="550"/>
        <v>21.416243781415474</v>
      </c>
      <c r="AA2679" s="154">
        <f t="shared" si="553"/>
        <v>1.8337384932801393E-2</v>
      </c>
      <c r="AB2679" s="155">
        <f t="shared" si="554"/>
        <v>1.4326790850194933E-2</v>
      </c>
      <c r="AC2679" s="156">
        <f t="shared" si="555"/>
        <v>2.9704213223051669E-3</v>
      </c>
      <c r="AD2679" s="157">
        <f t="shared" si="556"/>
        <v>9.1609737769583581E-3</v>
      </c>
      <c r="AE2679" s="158">
        <f t="shared" si="557"/>
        <v>4.7254185238642952E-3</v>
      </c>
      <c r="AF2679" s="159">
        <f t="shared" si="558"/>
        <v>0.17880957807415981</v>
      </c>
      <c r="AG2679" s="160">
        <f t="shared" si="559"/>
        <v>9.3561536772010609E-2</v>
      </c>
      <c r="AH2679" s="161">
        <f t="shared" si="560"/>
        <v>21.73813588566777</v>
      </c>
      <c r="AI2679" s="153">
        <f t="shared" si="551"/>
        <v>14.26186411433223</v>
      </c>
      <c r="AJ2679" s="153">
        <f t="shared" si="561"/>
        <v>5.6500213337688177</v>
      </c>
      <c r="AK2679" s="163">
        <f t="shared" si="562"/>
        <v>-1485.7381358856678</v>
      </c>
      <c r="AL2679" s="153">
        <f t="shared" si="552"/>
        <v>14.583756218584526</v>
      </c>
    </row>
    <row r="2680" spans="24:38" ht="15" customHeight="1" x14ac:dyDescent="0.25">
      <c r="X2680" s="26">
        <v>63.56</v>
      </c>
      <c r="Y2680" s="152">
        <v>32</v>
      </c>
      <c r="Z2680" s="153">
        <f t="shared" si="550"/>
        <v>21.428110893776221</v>
      </c>
      <c r="AA2680" s="154">
        <f t="shared" si="553"/>
        <v>1.8317059297160213E-2</v>
      </c>
      <c r="AB2680" s="155">
        <f t="shared" si="554"/>
        <v>1.4305892721438358E-2</v>
      </c>
      <c r="AC2680" s="156">
        <f t="shared" si="555"/>
        <v>2.9655348745189617E-3</v>
      </c>
      <c r="AD2680" s="157">
        <f t="shared" si="556"/>
        <v>9.1445086543602803E-3</v>
      </c>
      <c r="AE2680" s="158">
        <f t="shared" si="557"/>
        <v>4.7157029177373553E-3</v>
      </c>
      <c r="AF2680" s="159">
        <f t="shared" si="558"/>
        <v>0.17802821196339583</v>
      </c>
      <c r="AG2680" s="160">
        <f t="shared" si="559"/>
        <v>9.3015193386505851E-2</v>
      </c>
      <c r="AH2680" s="161">
        <f t="shared" si="560"/>
        <v>21.748602997591338</v>
      </c>
      <c r="AI2680" s="153">
        <f t="shared" si="551"/>
        <v>10.251397002408662</v>
      </c>
      <c r="AJ2680" s="153">
        <f t="shared" si="561"/>
        <v>3.2840981406560408</v>
      </c>
      <c r="AK2680" s="163">
        <f t="shared" si="562"/>
        <v>-1489.7486029975914</v>
      </c>
      <c r="AL2680" s="153">
        <f t="shared" si="552"/>
        <v>10.571889106223779</v>
      </c>
    </row>
    <row r="2681" spans="24:38" ht="15" customHeight="1" x14ac:dyDescent="0.25">
      <c r="X2681" s="26">
        <v>63.58</v>
      </c>
      <c r="Y2681" s="152">
        <v>25</v>
      </c>
      <c r="Z2681" s="153">
        <f t="shared" si="550"/>
        <v>21.439996641077343</v>
      </c>
      <c r="AA2681" s="154">
        <f t="shared" si="553"/>
        <v>1.8296767437005639E-2</v>
      </c>
      <c r="AB2681" s="155">
        <f t="shared" si="554"/>
        <v>1.4285040284789736E-2</v>
      </c>
      <c r="AC2681" s="156">
        <f t="shared" si="555"/>
        <v>2.9606604744236613E-3</v>
      </c>
      <c r="AD2681" s="157">
        <f t="shared" si="556"/>
        <v>9.1280878815016391E-3</v>
      </c>
      <c r="AE2681" s="158">
        <f t="shared" si="557"/>
        <v>4.7060172443965081E-3</v>
      </c>
      <c r="AF2681" s="159">
        <f t="shared" si="558"/>
        <v>0.17725195658799689</v>
      </c>
      <c r="AG2681" s="160">
        <f t="shared" si="559"/>
        <v>9.2473622026992136E-2</v>
      </c>
      <c r="AH2681" s="161">
        <f t="shared" si="560"/>
        <v>21.759098793014449</v>
      </c>
      <c r="AI2681" s="153">
        <f t="shared" si="551"/>
        <v>3.2409012069855514</v>
      </c>
      <c r="AJ2681" s="153">
        <f t="shared" si="561"/>
        <v>0.42013762533761617</v>
      </c>
      <c r="AK2681" s="163">
        <f t="shared" si="562"/>
        <v>-1496.7590987930143</v>
      </c>
      <c r="AL2681" s="153">
        <f t="shared" si="552"/>
        <v>3.560003358922657</v>
      </c>
    </row>
    <row r="2682" spans="24:38" ht="15" customHeight="1" x14ac:dyDescent="0.25">
      <c r="X2682" s="26">
        <v>63.6</v>
      </c>
      <c r="Y2682" s="152">
        <v>24</v>
      </c>
      <c r="Z2682" s="153">
        <f t="shared" si="550"/>
        <v>21.451901023318882</v>
      </c>
      <c r="AA2682" s="154">
        <f t="shared" si="553"/>
        <v>1.8276509277545275E-2</v>
      </c>
      <c r="AB2682" s="155">
        <f t="shared" si="554"/>
        <v>1.4264233407142935E-2</v>
      </c>
      <c r="AC2682" s="156">
        <f t="shared" si="555"/>
        <v>2.9557980824463982E-3</v>
      </c>
      <c r="AD2682" s="157">
        <f t="shared" si="556"/>
        <v>9.1117112992466585E-3</v>
      </c>
      <c r="AE2682" s="158">
        <f t="shared" si="557"/>
        <v>4.6963613810073693E-3</v>
      </c>
      <c r="AF2682" s="159">
        <f t="shared" si="558"/>
        <v>0.17648076747185468</v>
      </c>
      <c r="AG2682" s="160">
        <f t="shared" si="559"/>
        <v>9.1936767274326994E-2</v>
      </c>
      <c r="AH2682" s="161">
        <f t="shared" si="560"/>
        <v>21.769623171512453</v>
      </c>
      <c r="AI2682" s="153">
        <f t="shared" si="551"/>
        <v>2.2303768284875467</v>
      </c>
      <c r="AJ2682" s="153">
        <f t="shared" si="561"/>
        <v>0.20727419987725695</v>
      </c>
      <c r="AK2682" s="163">
        <f t="shared" si="562"/>
        <v>-1497.7696231715124</v>
      </c>
      <c r="AL2682" s="153">
        <f t="shared" si="552"/>
        <v>2.5480989766811177</v>
      </c>
    </row>
    <row r="2683" spans="24:38" ht="15" customHeight="1" x14ac:dyDescent="0.25">
      <c r="X2683" s="26">
        <v>63.62</v>
      </c>
      <c r="Y2683" s="152">
        <v>34</v>
      </c>
      <c r="Z2683" s="153">
        <f t="shared" si="550"/>
        <v>21.463824040500782</v>
      </c>
      <c r="AA2683" s="154">
        <f t="shared" si="553"/>
        <v>1.8256284744193624E-2</v>
      </c>
      <c r="AB2683" s="155">
        <f t="shared" si="554"/>
        <v>1.4243471955876191E-2</v>
      </c>
      <c r="AC2683" s="156">
        <f t="shared" si="555"/>
        <v>2.9509476591766596E-3</v>
      </c>
      <c r="AD2683" s="157">
        <f t="shared" si="556"/>
        <v>9.0953787491727216E-3</v>
      </c>
      <c r="AE2683" s="158">
        <f t="shared" si="557"/>
        <v>4.6867352053650089E-3</v>
      </c>
      <c r="AF2683" s="159">
        <f t="shared" si="558"/>
        <v>0.17571460062165162</v>
      </c>
      <c r="AG2683" s="160">
        <f t="shared" si="559"/>
        <v>9.1404574511622066E-2</v>
      </c>
      <c r="AH2683" s="161">
        <f t="shared" si="560"/>
        <v>21.780176033947839</v>
      </c>
      <c r="AI2683" s="153">
        <f t="shared" si="551"/>
        <v>12.219823966052161</v>
      </c>
      <c r="AJ2683" s="153">
        <f t="shared" si="561"/>
        <v>4.3918852282736109</v>
      </c>
      <c r="AK2683" s="163">
        <f t="shared" si="562"/>
        <v>-1487.7801760339478</v>
      </c>
      <c r="AL2683" s="153">
        <f t="shared" si="552"/>
        <v>12.536175959499218</v>
      </c>
    </row>
    <row r="2684" spans="24:38" ht="15" customHeight="1" x14ac:dyDescent="0.25">
      <c r="X2684" s="26">
        <v>63.64</v>
      </c>
      <c r="Y2684" s="152">
        <v>25</v>
      </c>
      <c r="Z2684" s="153">
        <f t="shared" si="550"/>
        <v>21.475765692623114</v>
      </c>
      <c r="AA2684" s="154">
        <f t="shared" si="553"/>
        <v>1.8236093762571425E-2</v>
      </c>
      <c r="AB2684" s="155">
        <f t="shared" si="554"/>
        <v>1.4222755798849945E-2</v>
      </c>
      <c r="AC2684" s="156">
        <f t="shared" si="555"/>
        <v>2.9461091653654736E-3</v>
      </c>
      <c r="AD2684" s="157">
        <f t="shared" si="556"/>
        <v>9.0790900735664808E-3</v>
      </c>
      <c r="AE2684" s="158">
        <f t="shared" si="557"/>
        <v>4.6771385958900725E-3</v>
      </c>
      <c r="AF2684" s="159">
        <f t="shared" si="558"/>
        <v>0.17495341252058338</v>
      </c>
      <c r="AG2684" s="160">
        <f t="shared" si="559"/>
        <v>9.0876989910344291E-2</v>
      </c>
      <c r="AH2684" s="161">
        <f t="shared" si="560"/>
        <v>21.790757282450286</v>
      </c>
      <c r="AI2684" s="153">
        <f t="shared" si="551"/>
        <v>3.2092427175497136</v>
      </c>
      <c r="AJ2684" s="153">
        <f t="shared" si="561"/>
        <v>0.4119695528058348</v>
      </c>
      <c r="AK2684" s="163">
        <f t="shared" si="562"/>
        <v>-1496.7907572824504</v>
      </c>
      <c r="AL2684" s="153">
        <f t="shared" si="552"/>
        <v>3.5242343073768865</v>
      </c>
    </row>
    <row r="2685" spans="24:38" ht="15" customHeight="1" x14ac:dyDescent="0.25">
      <c r="X2685" s="26">
        <v>63.66</v>
      </c>
      <c r="Y2685" s="152">
        <v>44</v>
      </c>
      <c r="Z2685" s="153">
        <f t="shared" si="550"/>
        <v>21.487725979685806</v>
      </c>
      <c r="AA2685" s="154">
        <f t="shared" si="553"/>
        <v>1.8215936258504973E-2</v>
      </c>
      <c r="AB2685" s="155">
        <f t="shared" si="554"/>
        <v>1.4202084804404779E-2</v>
      </c>
      <c r="AC2685" s="156">
        <f t="shared" si="555"/>
        <v>2.9412825619246309E-3</v>
      </c>
      <c r="AD2685" s="157">
        <f t="shared" si="556"/>
        <v>9.0628451154200953E-3</v>
      </c>
      <c r="AE2685" s="158">
        <f t="shared" si="557"/>
        <v>4.6675714316249586E-3</v>
      </c>
      <c r="AF2685" s="159">
        <f t="shared" si="558"/>
        <v>0.17419716012218023</v>
      </c>
      <c r="AG2685" s="160">
        <f t="shared" si="559"/>
        <v>9.035396041670013E-2</v>
      </c>
      <c r="AH2685" s="161">
        <f t="shared" si="560"/>
        <v>21.801366820396563</v>
      </c>
      <c r="AI2685" s="153">
        <f t="shared" si="551"/>
        <v>22.198633179603437</v>
      </c>
      <c r="AJ2685" s="153">
        <f t="shared" si="561"/>
        <v>11.199529887331606</v>
      </c>
      <c r="AK2685" s="163">
        <f t="shared" si="562"/>
        <v>-1477.8013668203967</v>
      </c>
      <c r="AL2685" s="153">
        <f t="shared" si="552"/>
        <v>22.512274020314194</v>
      </c>
    </row>
    <row r="2686" spans="24:38" ht="15" customHeight="1" x14ac:dyDescent="0.25">
      <c r="X2686" s="26">
        <v>63.68</v>
      </c>
      <c r="Y2686" s="152">
        <v>32</v>
      </c>
      <c r="Z2686" s="153">
        <f t="shared" si="550"/>
        <v>21.499704901688929</v>
      </c>
      <c r="AA2686" s="154">
        <f t="shared" si="553"/>
        <v>1.8195812158025387E-2</v>
      </c>
      <c r="AB2686" s="155">
        <f t="shared" si="554"/>
        <v>1.4181458841359282E-2</v>
      </c>
      <c r="AC2686" s="156">
        <f t="shared" si="555"/>
        <v>2.9364678099258806E-3</v>
      </c>
      <c r="AD2686" s="157">
        <f t="shared" si="556"/>
        <v>9.0466437184274148E-3</v>
      </c>
      <c r="AE2686" s="158">
        <f t="shared" si="557"/>
        <v>4.6580335922299819E-3</v>
      </c>
      <c r="AF2686" s="159">
        <f t="shared" si="558"/>
        <v>0.17344580084421779</v>
      </c>
      <c r="AG2686" s="160">
        <f t="shared" si="559"/>
        <v>8.9835433738290282E-2</v>
      </c>
      <c r="AH2686" s="161">
        <f t="shared" si="560"/>
        <v>21.812004552391404</v>
      </c>
      <c r="AI2686" s="153">
        <f t="shared" si="551"/>
        <v>10.187995447608596</v>
      </c>
      <c r="AJ2686" s="153">
        <f t="shared" si="561"/>
        <v>3.2436016012654214</v>
      </c>
      <c r="AK2686" s="163">
        <f t="shared" si="562"/>
        <v>-1489.8120045523915</v>
      </c>
      <c r="AL2686" s="153">
        <f t="shared" si="552"/>
        <v>10.500295098311071</v>
      </c>
    </row>
    <row r="2687" spans="24:38" ht="15" customHeight="1" x14ac:dyDescent="0.25">
      <c r="X2687" s="26">
        <v>63.7</v>
      </c>
      <c r="Y2687" s="152">
        <v>52</v>
      </c>
      <c r="Z2687" s="153">
        <f t="shared" si="550"/>
        <v>21.511702458632442</v>
      </c>
      <c r="AA2687" s="154">
        <f t="shared" si="553"/>
        <v>1.8175721387367991E-2</v>
      </c>
      <c r="AB2687" s="155">
        <f t="shared" si="554"/>
        <v>1.4160877779008017E-2</v>
      </c>
      <c r="AC2687" s="156">
        <f t="shared" si="555"/>
        <v>2.9316648706001584E-3</v>
      </c>
      <c r="AD2687" s="157">
        <f t="shared" si="556"/>
        <v>9.0304857269802412E-3</v>
      </c>
      <c r="AE2687" s="158">
        <f t="shared" si="557"/>
        <v>4.648524957979616E-3</v>
      </c>
      <c r="AF2687" s="159">
        <f t="shared" si="558"/>
        <v>0.17269929256272343</v>
      </c>
      <c r="AG2687" s="160">
        <f t="shared" si="559"/>
        <v>8.9321358331034967E-2</v>
      </c>
      <c r="AH2687" s="161">
        <f t="shared" si="560"/>
        <v>21.822670384248138</v>
      </c>
      <c r="AI2687" s="153">
        <f t="shared" si="551"/>
        <v>30.177329615751862</v>
      </c>
      <c r="AJ2687" s="153">
        <f t="shared" si="561"/>
        <v>17.512908129571816</v>
      </c>
      <c r="AK2687" s="163">
        <f t="shared" si="562"/>
        <v>-1469.8226703842481</v>
      </c>
      <c r="AL2687" s="153">
        <f t="shared" si="552"/>
        <v>30.488297541367558</v>
      </c>
    </row>
    <row r="2688" spans="24:38" ht="15" customHeight="1" x14ac:dyDescent="0.25">
      <c r="X2688" s="26">
        <v>63.72</v>
      </c>
      <c r="Y2688" s="152">
        <v>40</v>
      </c>
      <c r="Z2688" s="153">
        <f t="shared" si="550"/>
        <v>21.523718650516329</v>
      </c>
      <c r="AA2688" s="154">
        <f t="shared" si="553"/>
        <v>1.8155663872971618E-2</v>
      </c>
      <c r="AB2688" s="155">
        <f t="shared" si="554"/>
        <v>1.4140341487119415E-2</v>
      </c>
      <c r="AC2688" s="156">
        <f t="shared" si="555"/>
        <v>2.9268737053367994E-3</v>
      </c>
      <c r="AD2688" s="157">
        <f t="shared" si="556"/>
        <v>9.0143709861645917E-3</v>
      </c>
      <c r="AE2688" s="158">
        <f t="shared" si="557"/>
        <v>4.639045409758724E-3</v>
      </c>
      <c r="AF2688" s="159">
        <f t="shared" si="558"/>
        <v>0.17195759360607005</v>
      </c>
      <c r="AG2688" s="160">
        <f t="shared" si="559"/>
        <v>8.8811683386358226E-2</v>
      </c>
      <c r="AH2688" s="161">
        <f t="shared" si="560"/>
        <v>21.833364222970111</v>
      </c>
      <c r="AI2688" s="153">
        <f t="shared" si="551"/>
        <v>18.166635777029889</v>
      </c>
      <c r="AJ2688" s="153">
        <f t="shared" si="561"/>
        <v>8.2506663863815586</v>
      </c>
      <c r="AK2688" s="163">
        <f t="shared" si="562"/>
        <v>-1481.8333642229702</v>
      </c>
      <c r="AL2688" s="153">
        <f t="shared" si="552"/>
        <v>18.476281349483671</v>
      </c>
    </row>
    <row r="2689" spans="24:38" ht="15" customHeight="1" x14ac:dyDescent="0.25">
      <c r="X2689" s="26">
        <v>63.74</v>
      </c>
      <c r="Y2689" s="152">
        <v>35</v>
      </c>
      <c r="Z2689" s="153">
        <f t="shared" si="550"/>
        <v>21.535753477340634</v>
      </c>
      <c r="AA2689" s="154">
        <f t="shared" si="553"/>
        <v>1.8135639541477917E-2</v>
      </c>
      <c r="AB2689" s="155">
        <f t="shared" si="554"/>
        <v>1.4119849835933718E-2</v>
      </c>
      <c r="AC2689" s="156">
        <f t="shared" si="555"/>
        <v>2.9220942756827575E-3</v>
      </c>
      <c r="AD2689" s="157">
        <f t="shared" si="556"/>
        <v>8.9982993417569539E-3</v>
      </c>
      <c r="AE2689" s="158">
        <f t="shared" si="557"/>
        <v>4.6295948290588163E-3</v>
      </c>
      <c r="AF2689" s="159">
        <f t="shared" si="558"/>
        <v>0.17122066274915834</v>
      </c>
      <c r="AG2689" s="160">
        <f t="shared" si="559"/>
        <v>8.8306358818627723E-2</v>
      </c>
      <c r="AH2689" s="161">
        <f t="shared" si="560"/>
        <v>21.844085976732327</v>
      </c>
      <c r="AI2689" s="153">
        <f t="shared" si="551"/>
        <v>13.155914023267673</v>
      </c>
      <c r="AJ2689" s="153">
        <f t="shared" si="561"/>
        <v>4.9450878225031714</v>
      </c>
      <c r="AK2689" s="163">
        <f t="shared" si="562"/>
        <v>-1486.8440859767322</v>
      </c>
      <c r="AL2689" s="153">
        <f t="shared" si="552"/>
        <v>13.464246522659366</v>
      </c>
    </row>
    <row r="2690" spans="24:38" ht="15" customHeight="1" x14ac:dyDescent="0.25">
      <c r="X2690" s="26">
        <v>63.76</v>
      </c>
      <c r="Y2690" s="152">
        <v>35</v>
      </c>
      <c r="Z2690" s="153">
        <f t="shared" ref="Z2690:Z2753" si="563">$B$10*X2690^2+$B$11*X2690+$B$12</f>
        <v>21.547806939105357</v>
      </c>
      <c r="AA2690" s="154">
        <f t="shared" si="553"/>
        <v>1.8115648319730705E-2</v>
      </c>
      <c r="AB2690" s="155">
        <f t="shared" si="554"/>
        <v>1.4099402696160966E-2</v>
      </c>
      <c r="AC2690" s="156">
        <f t="shared" si="555"/>
        <v>2.9173265433418468E-3</v>
      </c>
      <c r="AD2690" s="157">
        <f t="shared" si="556"/>
        <v>8.9822706402206496E-3</v>
      </c>
      <c r="AE2690" s="158">
        <f t="shared" si="557"/>
        <v>4.6201730979743717E-3</v>
      </c>
      <c r="AF2690" s="159">
        <f t="shared" si="558"/>
        <v>0.17048845920768935</v>
      </c>
      <c r="AG2690" s="160">
        <f t="shared" si="559"/>
        <v>8.780533525284602E-2</v>
      </c>
      <c r="AH2690" s="161">
        <f t="shared" si="560"/>
        <v>21.854835554863325</v>
      </c>
      <c r="AI2690" s="153">
        <f t="shared" ref="AI2690:AI2753" si="564">Y2690-AH2690</f>
        <v>13.145164445136675</v>
      </c>
      <c r="AJ2690" s="153">
        <f t="shared" si="561"/>
        <v>4.9370099511338683</v>
      </c>
      <c r="AK2690" s="163">
        <f t="shared" si="562"/>
        <v>-1486.8548355548633</v>
      </c>
      <c r="AL2690" s="153">
        <f t="shared" ref="AL2690:AL2753" si="565">Y2690-Z2690</f>
        <v>13.452193060894643</v>
      </c>
    </row>
    <row r="2691" spans="24:38" ht="15" customHeight="1" x14ac:dyDescent="0.25">
      <c r="X2691" s="26">
        <v>63.78</v>
      </c>
      <c r="Y2691" s="152">
        <v>44</v>
      </c>
      <c r="Z2691" s="153">
        <f t="shared" si="563"/>
        <v>21.559879035810454</v>
      </c>
      <c r="AA2691" s="154">
        <f t="shared" ref="AA2691:AA2754" si="566">$T$36*4^0.5/(PI()*$U$36*(1+(4/$U$36^2)*(X2691-$G$36-$B$8)^2))+$B$6*$T$36*4^0.5/(PI()*$U$36*(1+(4/$U$36^2)*(X2691-$H$36-$B$8)^2))</f>
        <v>1.8095690134775272E-2</v>
      </c>
      <c r="AB2691" s="155">
        <f t="shared" ref="AB2691:AB2754" si="567">$T$37*4^0.5/(PI()*$U$37*(1+(4/$U$37^2)*(X2691-$G$37-$B$8)^2))+$B$6*$T$37*4^0.5/(PI()*$U$37*(1+(4/$U$37^2)*(X2691-$H$37-$B$8)^2))</f>
        <v>1.4078999938978886E-2</v>
      </c>
      <c r="AC2691" s="156">
        <f t="shared" ref="AC2691:AC2754" si="568">$T$38*4^0.5/(PI()*$U$38*(1+(4/$U$38^2)*(X2691-$G$38-$B$8)^2))+$B$6*$T$38*4^0.5/(PI()*$U$38*(1+(4/$U$38^2)*(X2691-$H$38-$B$8)^2))</f>
        <v>2.9125704701739594E-3</v>
      </c>
      <c r="AD2691" s="157">
        <f t="shared" ref="AD2691:AD2754" si="569">$T$39*4^0.5/(PI()*$U$39*(1+(4/$U$39^2)*(X2691-$G$39-$B$8)^2))+$B$6*$T$39*4^0.5/(PI()*$U$39*(1+(4/$U$39^2)*(X2691-$H$39-$B$8)^2))</f>
        <v>8.9662847287021105E-3</v>
      </c>
      <c r="AE2691" s="158">
        <f t="shared" ref="AE2691:AE2754" si="570">$T$40*4^0.5/(PI()*$U$40*(1+(4/$U$40^2)*(X2691-$G$40-$B$8)^2))+$B$6*$T$40*4^0.5/(PI()*$U$40*(1+(4/$U$40^2)*(X2691-$H$40-$B$8)^2))</f>
        <v>4.610780099199136E-3</v>
      </c>
      <c r="AF2691" s="159">
        <f t="shared" ref="AF2691:AF2754" si="571">$T$41*4^0.5/(PI()*$U$41*(1+(4/$U$41^2)*(X2691-$G$41-$B$8)^2))+$B$6*$T$41*4^0.5/(PI()*$U$41*(1+(4/$U$41^2)*(X2691-$H$41-$B$8)^2))</f>
        <v>0.16976094263251784</v>
      </c>
      <c r="AG2691" s="160">
        <f t="shared" ref="AG2691:AG2754" si="572">$T$42*4^0.5/(PI()*$U$42*(1+(4/$U$42^2)*(X2691-$G$42-$B$8)^2))+$B$6*$T$42*4^0.5/(PI()*$U$42*(1+(4/$U$42^2)*(X2691-$H$42-$B$8)^2))</f>
        <v>8.7308564012582829E-2</v>
      </c>
      <c r="AH2691" s="161">
        <f t="shared" ref="AH2691:AH2754" si="573">SUM(Z2691:AG2691)</f>
        <v>21.865612867827384</v>
      </c>
      <c r="AI2691" s="153">
        <f t="shared" si="564"/>
        <v>22.134387132172616</v>
      </c>
      <c r="AJ2691" s="153">
        <f t="shared" ref="AJ2691:AJ2754" si="574">(1/Y2691)*AI2691^2</f>
        <v>11.134797584474743</v>
      </c>
      <c r="AK2691" s="163">
        <f t="shared" ref="AK2691:AK2754" si="575">AI2691-1500</f>
        <v>-1477.8656128678274</v>
      </c>
      <c r="AL2691" s="153">
        <f t="shared" si="565"/>
        <v>22.440120964189546</v>
      </c>
    </row>
    <row r="2692" spans="24:38" ht="15" customHeight="1" x14ac:dyDescent="0.25">
      <c r="X2692" s="26">
        <v>63.8</v>
      </c>
      <c r="Y2692" s="152">
        <v>44</v>
      </c>
      <c r="Z2692" s="153">
        <f t="shared" si="563"/>
        <v>21.571969767455926</v>
      </c>
      <c r="AA2692" s="154">
        <f t="shared" si="566"/>
        <v>1.8075764913857786E-2</v>
      </c>
      <c r="AB2692" s="155">
        <f t="shared" si="567"/>
        <v>1.4058641436030951E-2</v>
      </c>
      <c r="AC2692" s="156">
        <f t="shared" si="568"/>
        <v>2.9078260181943181E-3</v>
      </c>
      <c r="AD2692" s="157">
        <f t="shared" si="569"/>
        <v>8.9503414550272872E-3</v>
      </c>
      <c r="AE2692" s="158">
        <f t="shared" si="570"/>
        <v>4.6014157160224889E-3</v>
      </c>
      <c r="AF2692" s="159">
        <f t="shared" si="571"/>
        <v>0.16903807310409477</v>
      </c>
      <c r="AG2692" s="160">
        <f t="shared" si="572"/>
        <v>8.6815997108148565E-2</v>
      </c>
      <c r="AH2692" s="161">
        <f t="shared" si="573"/>
        <v>21.876417827207295</v>
      </c>
      <c r="AI2692" s="153">
        <f t="shared" si="564"/>
        <v>22.123582172792705</v>
      </c>
      <c r="AJ2692" s="153">
        <f t="shared" si="574"/>
        <v>11.123929276279799</v>
      </c>
      <c r="AK2692" s="163">
        <f t="shared" si="575"/>
        <v>-1477.8764178272072</v>
      </c>
      <c r="AL2692" s="153">
        <f t="shared" si="565"/>
        <v>22.428030232544074</v>
      </c>
    </row>
    <row r="2693" spans="24:38" ht="15" customHeight="1" x14ac:dyDescent="0.25">
      <c r="X2693" s="26">
        <v>63.82</v>
      </c>
      <c r="Y2693" s="152">
        <v>48</v>
      </c>
      <c r="Z2693" s="153">
        <f t="shared" si="563"/>
        <v>21.584079134041829</v>
      </c>
      <c r="AA2693" s="154">
        <f t="shared" si="566"/>
        <v>1.8055872584424516E-2</v>
      </c>
      <c r="AB2693" s="155">
        <f t="shared" si="567"/>
        <v>1.4038327059424269E-2</v>
      </c>
      <c r="AC2693" s="156">
        <f t="shared" si="568"/>
        <v>2.9030931495727008E-3</v>
      </c>
      <c r="AD2693" s="157">
        <f t="shared" si="569"/>
        <v>8.9344406676979803E-3</v>
      </c>
      <c r="AE2693" s="158">
        <f t="shared" si="570"/>
        <v>4.5920798323258027E-3</v>
      </c>
      <c r="AF2693" s="159">
        <f t="shared" si="571"/>
        <v>0.16831981112698774</v>
      </c>
      <c r="AG2693" s="160">
        <f t="shared" si="572"/>
        <v>8.6327587224998115E-2</v>
      </c>
      <c r="AH2693" s="161">
        <f t="shared" si="573"/>
        <v>21.887250345687256</v>
      </c>
      <c r="AI2693" s="153">
        <f t="shared" si="564"/>
        <v>26.112749654312744</v>
      </c>
      <c r="AJ2693" s="153">
        <f t="shared" si="574"/>
        <v>14.205743635600214</v>
      </c>
      <c r="AK2693" s="163">
        <f t="shared" si="575"/>
        <v>-1473.8872503456873</v>
      </c>
      <c r="AL2693" s="153">
        <f t="shared" si="565"/>
        <v>26.415920865958171</v>
      </c>
    </row>
    <row r="2694" spans="24:38" ht="15" customHeight="1" x14ac:dyDescent="0.25">
      <c r="X2694" s="26">
        <v>63.84</v>
      </c>
      <c r="Y2694" s="152">
        <v>55</v>
      </c>
      <c r="Z2694" s="153">
        <f t="shared" si="563"/>
        <v>21.596207135568122</v>
      </c>
      <c r="AA2694" s="154">
        <f t="shared" si="566"/>
        <v>1.8036013074121268E-2</v>
      </c>
      <c r="AB2694" s="155">
        <f t="shared" si="567"/>
        <v>1.4018056681727663E-2</v>
      </c>
      <c r="AC2694" s="156">
        <f t="shared" si="568"/>
        <v>2.8983718266327031E-3</v>
      </c>
      <c r="AD2694" s="157">
        <f t="shared" si="569"/>
        <v>8.918582215888279E-3</v>
      </c>
      <c r="AE2694" s="158">
        <f t="shared" si="570"/>
        <v>4.5827723325788548E-3</v>
      </c>
      <c r="AF2694" s="159">
        <f t="shared" si="571"/>
        <v>0.16760611762448696</v>
      </c>
      <c r="AG2694" s="160">
        <f t="shared" si="572"/>
        <v>8.5843287712365074E-2</v>
      </c>
      <c r="AH2694" s="161">
        <f t="shared" si="573"/>
        <v>21.89811033703592</v>
      </c>
      <c r="AI2694" s="153">
        <f t="shared" si="564"/>
        <v>33.101889662964084</v>
      </c>
      <c r="AJ2694" s="153">
        <f t="shared" si="574"/>
        <v>19.922456350164516</v>
      </c>
      <c r="AK2694" s="163">
        <f t="shared" si="575"/>
        <v>-1466.8981103370359</v>
      </c>
      <c r="AL2694" s="153">
        <f t="shared" si="565"/>
        <v>33.403792864431878</v>
      </c>
    </row>
    <row r="2695" spans="24:38" ht="15" customHeight="1" x14ac:dyDescent="0.25">
      <c r="X2695" s="26">
        <v>63.86</v>
      </c>
      <c r="Y2695" s="152">
        <v>54</v>
      </c>
      <c r="Z2695" s="153">
        <f t="shared" si="563"/>
        <v>21.608353772034803</v>
      </c>
      <c r="AA2695" s="154">
        <f t="shared" si="566"/>
        <v>1.8016186310792704E-2</v>
      </c>
      <c r="AB2695" s="155">
        <f t="shared" si="567"/>
        <v>1.3997830175969617E-2</v>
      </c>
      <c r="AC2695" s="156">
        <f t="shared" si="568"/>
        <v>2.8936620118509794E-3</v>
      </c>
      <c r="AD2695" s="157">
        <f t="shared" si="569"/>
        <v>8.9027659494409668E-3</v>
      </c>
      <c r="AE2695" s="158">
        <f t="shared" si="570"/>
        <v>4.5734931018362552E-3</v>
      </c>
      <c r="AF2695" s="159">
        <f t="shared" si="571"/>
        <v>0.16689695393328849</v>
      </c>
      <c r="AG2695" s="160">
        <f t="shared" si="572"/>
        <v>8.5363052572116557E-2</v>
      </c>
      <c r="AH2695" s="161">
        <f t="shared" si="573"/>
        <v>21.908997716090099</v>
      </c>
      <c r="AI2695" s="153">
        <f t="shared" si="564"/>
        <v>32.091002283909901</v>
      </c>
      <c r="AJ2695" s="153">
        <f t="shared" si="574"/>
        <v>19.07097088122056</v>
      </c>
      <c r="AK2695" s="163">
        <f t="shared" si="575"/>
        <v>-1467.9089977160902</v>
      </c>
      <c r="AL2695" s="153">
        <f t="shared" si="565"/>
        <v>32.391646227965197</v>
      </c>
    </row>
    <row r="2696" spans="24:38" ht="15" customHeight="1" x14ac:dyDescent="0.25">
      <c r="X2696" s="26">
        <v>63.88</v>
      </c>
      <c r="Y2696" s="152">
        <v>61</v>
      </c>
      <c r="Z2696" s="153">
        <f t="shared" si="563"/>
        <v>21.620519043441888</v>
      </c>
      <c r="AA2696" s="154">
        <f t="shared" si="566"/>
        <v>1.7996392222481651E-2</v>
      </c>
      <c r="AB2696" s="155">
        <f t="shared" si="567"/>
        <v>1.3977647415636285E-2</v>
      </c>
      <c r="AC2696" s="156">
        <f t="shared" si="568"/>
        <v>2.888963667856495E-3</v>
      </c>
      <c r="AD2696" s="157">
        <f t="shared" si="569"/>
        <v>8.8869917188639565E-3</v>
      </c>
      <c r="AE2696" s="158">
        <f t="shared" si="570"/>
        <v>4.5642420257338764E-3</v>
      </c>
      <c r="AF2696" s="159">
        <f t="shared" si="571"/>
        <v>0.1661922817982559</v>
      </c>
      <c r="AG2696" s="160">
        <f t="shared" si="572"/>
        <v>8.4886836447826283E-2</v>
      </c>
      <c r="AH2696" s="161">
        <f t="shared" si="573"/>
        <v>21.919912398738543</v>
      </c>
      <c r="AI2696" s="153">
        <f t="shared" si="564"/>
        <v>39.080087601261454</v>
      </c>
      <c r="AJ2696" s="153">
        <f t="shared" si="574"/>
        <v>25.036938474135564</v>
      </c>
      <c r="AK2696" s="163">
        <f t="shared" si="575"/>
        <v>-1460.9199123987385</v>
      </c>
      <c r="AL2696" s="153">
        <f t="shared" si="565"/>
        <v>39.379480956558112</v>
      </c>
    </row>
    <row r="2697" spans="24:38" ht="15" customHeight="1" x14ac:dyDescent="0.25">
      <c r="X2697" s="26">
        <v>63.9</v>
      </c>
      <c r="Y2697" s="152">
        <v>60</v>
      </c>
      <c r="Z2697" s="153">
        <f t="shared" si="563"/>
        <v>21.632702949789376</v>
      </c>
      <c r="AA2697" s="154">
        <f t="shared" si="566"/>
        <v>1.797663073742848E-2</v>
      </c>
      <c r="AB2697" s="155">
        <f t="shared" si="567"/>
        <v>1.3957508274669557E-2</v>
      </c>
      <c r="AC2697" s="156">
        <f t="shared" si="568"/>
        <v>2.8842767574297941E-3</v>
      </c>
      <c r="AD2697" s="157">
        <f t="shared" si="569"/>
        <v>8.8712593753267881E-3</v>
      </c>
      <c r="AE2697" s="158">
        <f t="shared" si="570"/>
        <v>4.5550189904853596E-3</v>
      </c>
      <c r="AF2697" s="159">
        <f t="shared" si="571"/>
        <v>0.16549206336726202</v>
      </c>
      <c r="AG2697" s="160">
        <f t="shared" si="572"/>
        <v>8.4414594614061755E-2</v>
      </c>
      <c r="AH2697" s="161">
        <f t="shared" si="573"/>
        <v>21.930854301906038</v>
      </c>
      <c r="AI2697" s="153">
        <f t="shared" si="564"/>
        <v>38.069145698093962</v>
      </c>
      <c r="AJ2697" s="153">
        <f t="shared" si="574"/>
        <v>24.1543309030451</v>
      </c>
      <c r="AK2697" s="163">
        <f t="shared" si="575"/>
        <v>-1461.930854301906</v>
      </c>
      <c r="AL2697" s="153">
        <f t="shared" si="565"/>
        <v>38.367297050210624</v>
      </c>
    </row>
    <row r="2698" spans="24:38" ht="15" customHeight="1" x14ac:dyDescent="0.25">
      <c r="X2698" s="26">
        <v>63.92</v>
      </c>
      <c r="Y2698" s="152">
        <v>81</v>
      </c>
      <c r="Z2698" s="153">
        <f t="shared" si="563"/>
        <v>21.644905491077239</v>
      </c>
      <c r="AA2698" s="154">
        <f t="shared" si="566"/>
        <v>1.7956901784070445E-2</v>
      </c>
      <c r="AB2698" s="155">
        <f t="shared" si="567"/>
        <v>1.3937412627465035E-2</v>
      </c>
      <c r="AC2698" s="156">
        <f t="shared" si="568"/>
        <v>2.8796012435022508E-3</v>
      </c>
      <c r="AD2698" s="157">
        <f t="shared" si="569"/>
        <v>8.855568770657081E-3</v>
      </c>
      <c r="AE2698" s="158">
        <f t="shared" si="570"/>
        <v>4.5458238828785863E-3</v>
      </c>
      <c r="AF2698" s="159">
        <f t="shared" si="571"/>
        <v>0.16479626118610255</v>
      </c>
      <c r="AG2698" s="160">
        <f t="shared" si="572"/>
        <v>8.3946282965877264E-2</v>
      </c>
      <c r="AH2698" s="161">
        <f t="shared" si="573"/>
        <v>21.941823343537791</v>
      </c>
      <c r="AI2698" s="153">
        <f t="shared" si="564"/>
        <v>59.058176656462209</v>
      </c>
      <c r="AJ2698" s="153">
        <f t="shared" si="574"/>
        <v>43.060101604764171</v>
      </c>
      <c r="AK2698" s="163">
        <f t="shared" si="575"/>
        <v>-1440.9418233435379</v>
      </c>
      <c r="AL2698" s="153">
        <f t="shared" si="565"/>
        <v>59.355094508922761</v>
      </c>
    </row>
    <row r="2699" spans="24:38" ht="15" customHeight="1" x14ac:dyDescent="0.25">
      <c r="X2699" s="26">
        <v>63.94</v>
      </c>
      <c r="Y2699" s="152">
        <v>86</v>
      </c>
      <c r="Z2699" s="153">
        <f t="shared" si="563"/>
        <v>21.657126667305519</v>
      </c>
      <c r="AA2699" s="154">
        <f t="shared" si="566"/>
        <v>1.7937205291041061E-2</v>
      </c>
      <c r="AB2699" s="155">
        <f t="shared" si="567"/>
        <v>1.3917360348870129E-2</v>
      </c>
      <c r="AC2699" s="156">
        <f t="shared" si="568"/>
        <v>2.8749370891553504E-3</v>
      </c>
      <c r="AD2699" s="157">
        <f t="shared" si="569"/>
        <v>8.8399197573370888E-3</v>
      </c>
      <c r="AE2699" s="158">
        <f t="shared" si="570"/>
        <v>4.536656590272233E-3</v>
      </c>
      <c r="AF2699" s="159">
        <f t="shared" si="571"/>
        <v>0.16410483819348859</v>
      </c>
      <c r="AG2699" s="160">
        <f t="shared" si="572"/>
        <v>8.3481858008513002E-2</v>
      </c>
      <c r="AH2699" s="161">
        <f t="shared" si="573"/>
        <v>21.952819442584197</v>
      </c>
      <c r="AI2699" s="153">
        <f t="shared" si="564"/>
        <v>64.0471805574158</v>
      </c>
      <c r="AJ2699" s="153">
        <f t="shared" si="574"/>
        <v>47.698155085514195</v>
      </c>
      <c r="AK2699" s="163">
        <f t="shared" si="575"/>
        <v>-1435.9528194425843</v>
      </c>
      <c r="AL2699" s="153">
        <f t="shared" si="565"/>
        <v>64.342873332694481</v>
      </c>
    </row>
    <row r="2700" spans="24:38" ht="15" customHeight="1" x14ac:dyDescent="0.25">
      <c r="X2700" s="26">
        <v>63.96</v>
      </c>
      <c r="Y2700" s="152">
        <v>103</v>
      </c>
      <c r="Z2700" s="153">
        <f t="shared" si="563"/>
        <v>21.669366478474203</v>
      </c>
      <c r="AA2700" s="154">
        <f t="shared" si="566"/>
        <v>1.7917541187169411E-2</v>
      </c>
      <c r="AB2700" s="155">
        <f t="shared" si="567"/>
        <v>1.3897351314182061E-2</v>
      </c>
      <c r="AC2700" s="156">
        <f t="shared" si="568"/>
        <v>2.8702842576199443E-3</v>
      </c>
      <c r="AD2700" s="157">
        <f t="shared" si="569"/>
        <v>8.8243121885001798E-3</v>
      </c>
      <c r="AE2700" s="158">
        <f t="shared" si="570"/>
        <v>4.5275170005922927E-3</v>
      </c>
      <c r="AF2700" s="159">
        <f t="shared" si="571"/>
        <v>0.16341775771610859</v>
      </c>
      <c r="AG2700" s="160">
        <f t="shared" si="572"/>
        <v>8.3021276847290562E-2</v>
      </c>
      <c r="AH2700" s="161">
        <f t="shared" si="573"/>
        <v>21.963842518985668</v>
      </c>
      <c r="AI2700" s="153">
        <f t="shared" si="564"/>
        <v>81.036157481014328</v>
      </c>
      <c r="AJ2700" s="153">
        <f t="shared" si="574"/>
        <v>63.755910866871396</v>
      </c>
      <c r="AK2700" s="163">
        <f t="shared" si="575"/>
        <v>-1418.9638425189858</v>
      </c>
      <c r="AL2700" s="153">
        <f t="shared" si="565"/>
        <v>81.330633521525797</v>
      </c>
    </row>
    <row r="2701" spans="24:38" ht="15" customHeight="1" x14ac:dyDescent="0.25">
      <c r="X2701" s="26">
        <v>63.98</v>
      </c>
      <c r="Y2701" s="152">
        <v>139</v>
      </c>
      <c r="Z2701" s="153">
        <f t="shared" si="563"/>
        <v>21.681624924583247</v>
      </c>
      <c r="AA2701" s="154">
        <f t="shared" si="566"/>
        <v>1.7897909401479541E-2</v>
      </c>
      <c r="AB2701" s="155">
        <f t="shared" si="567"/>
        <v>1.3877385399145962E-2</v>
      </c>
      <c r="AC2701" s="156">
        <f t="shared" si="568"/>
        <v>2.8656427122755422E-3</v>
      </c>
      <c r="AD2701" s="157">
        <f t="shared" si="569"/>
        <v>8.8087459179274422E-3</v>
      </c>
      <c r="AE2701" s="158">
        <f t="shared" si="570"/>
        <v>4.518405002328676E-3</v>
      </c>
      <c r="AF2701" s="159">
        <f t="shared" si="571"/>
        <v>0.16273498346376619</v>
      </c>
      <c r="AG2701" s="160">
        <f t="shared" si="572"/>
        <v>8.2564497177705823E-2</v>
      </c>
      <c r="AH2701" s="161">
        <f t="shared" si="573"/>
        <v>21.97489249365788</v>
      </c>
      <c r="AI2701" s="153">
        <f t="shared" si="564"/>
        <v>117.02510750634212</v>
      </c>
      <c r="AJ2701" s="153">
        <f t="shared" si="574"/>
        <v>98.524286236481529</v>
      </c>
      <c r="AK2701" s="163">
        <f t="shared" si="575"/>
        <v>-1382.974892493658</v>
      </c>
      <c r="AL2701" s="153">
        <f t="shared" si="565"/>
        <v>117.31837507541675</v>
      </c>
    </row>
    <row r="2702" spans="24:38" ht="15" customHeight="1" x14ac:dyDescent="0.25">
      <c r="X2702" s="26">
        <v>64</v>
      </c>
      <c r="Y2702" s="152">
        <v>179</v>
      </c>
      <c r="Z2702" s="153">
        <f t="shared" si="563"/>
        <v>21.693902005632722</v>
      </c>
      <c r="AA2702" s="154">
        <f t="shared" si="566"/>
        <v>1.7878309863189789E-2</v>
      </c>
      <c r="AB2702" s="155">
        <f t="shared" si="567"/>
        <v>1.3857462479952912E-2</v>
      </c>
      <c r="AC2702" s="156">
        <f t="shared" si="568"/>
        <v>2.8610124166495747E-3</v>
      </c>
      <c r="AD2702" s="157">
        <f t="shared" si="569"/>
        <v>8.7932208000442158E-3</v>
      </c>
      <c r="AE2702" s="158">
        <f t="shared" si="570"/>
        <v>4.5093204845317843E-3</v>
      </c>
      <c r="AF2702" s="159">
        <f t="shared" si="571"/>
        <v>0.16205647952458546</v>
      </c>
      <c r="AG2702" s="160">
        <f t="shared" si="572"/>
        <v>8.2111477275709388E-2</v>
      </c>
      <c r="AH2702" s="161">
        <f t="shared" si="573"/>
        <v>21.985969288477385</v>
      </c>
      <c r="AI2702" s="153">
        <f t="shared" si="564"/>
        <v>157.01403071152262</v>
      </c>
      <c r="AJ2702" s="153">
        <f t="shared" si="574"/>
        <v>137.72852424736857</v>
      </c>
      <c r="AK2702" s="163">
        <f t="shared" si="575"/>
        <v>-1342.9859692884775</v>
      </c>
      <c r="AL2702" s="153">
        <f t="shared" si="565"/>
        <v>157.30609799436729</v>
      </c>
    </row>
    <row r="2703" spans="24:38" ht="15" customHeight="1" x14ac:dyDescent="0.25">
      <c r="X2703" s="26">
        <v>64.02</v>
      </c>
      <c r="Y2703" s="152">
        <v>236</v>
      </c>
      <c r="Z2703" s="153">
        <f t="shared" si="563"/>
        <v>21.706197721622573</v>
      </c>
      <c r="AA2703" s="154">
        <f t="shared" si="566"/>
        <v>1.785874250171221E-2</v>
      </c>
      <c r="AB2703" s="155">
        <f t="shared" si="567"/>
        <v>1.3837582433238058E-2</v>
      </c>
      <c r="AC2703" s="156">
        <f t="shared" si="568"/>
        <v>2.8563933344166936E-3</v>
      </c>
      <c r="AD2703" s="157">
        <f t="shared" si="569"/>
        <v>8.7777366899167292E-3</v>
      </c>
      <c r="AE2703" s="158">
        <f t="shared" si="570"/>
        <v>4.5002633368091596E-3</v>
      </c>
      <c r="AF2703" s="159">
        <f t="shared" si="571"/>
        <v>0.16138221036028971</v>
      </c>
      <c r="AG2703" s="160">
        <f t="shared" si="572"/>
        <v>8.1662175988175975E-2</v>
      </c>
      <c r="AH2703" s="161">
        <f t="shared" si="573"/>
        <v>21.997072826267129</v>
      </c>
      <c r="AI2703" s="153">
        <f t="shared" si="564"/>
        <v>214.00292717373287</v>
      </c>
      <c r="AJ2703" s="153">
        <f t="shared" si="574"/>
        <v>194.05615609714411</v>
      </c>
      <c r="AK2703" s="163">
        <f t="shared" si="575"/>
        <v>-1285.9970728262672</v>
      </c>
      <c r="AL2703" s="153">
        <f t="shared" si="565"/>
        <v>214.29380227837743</v>
      </c>
    </row>
    <row r="2704" spans="24:38" ht="15" customHeight="1" x14ac:dyDescent="0.25">
      <c r="X2704" s="26">
        <v>64.040000000000006</v>
      </c>
      <c r="Y2704" s="152">
        <v>285</v>
      </c>
      <c r="Z2704" s="153">
        <f t="shared" si="563"/>
        <v>21.718512072552855</v>
      </c>
      <c r="AA2704" s="154">
        <f t="shared" si="566"/>
        <v>1.7839207246651827E-2</v>
      </c>
      <c r="AB2704" s="155">
        <f t="shared" si="567"/>
        <v>1.3817745136078648E-2</v>
      </c>
      <c r="AC2704" s="156">
        <f t="shared" si="568"/>
        <v>2.8517854293980409E-3</v>
      </c>
      <c r="AD2704" s="157">
        <f t="shared" si="569"/>
        <v>8.762293443248673E-3</v>
      </c>
      <c r="AE2704" s="158">
        <f t="shared" si="570"/>
        <v>4.4912334493220967E-3</v>
      </c>
      <c r="AF2704" s="159">
        <f t="shared" si="571"/>
        <v>0.16071214080154494</v>
      </c>
      <c r="AG2704" s="160">
        <f t="shared" si="572"/>
        <v>8.1216552723553159E-2</v>
      </c>
      <c r="AH2704" s="161">
        <f t="shared" si="573"/>
        <v>22.008203030782656</v>
      </c>
      <c r="AI2704" s="153">
        <f t="shared" si="564"/>
        <v>262.99179696921732</v>
      </c>
      <c r="AJ2704" s="153">
        <f t="shared" si="574"/>
        <v>242.68310622139654</v>
      </c>
      <c r="AK2704" s="163">
        <f t="shared" si="575"/>
        <v>-1237.0082030307826</v>
      </c>
      <c r="AL2704" s="153">
        <f t="shared" si="565"/>
        <v>263.28148792744713</v>
      </c>
    </row>
    <row r="2705" spans="24:38" ht="15" customHeight="1" x14ac:dyDescent="0.25">
      <c r="X2705" s="26">
        <v>64.06</v>
      </c>
      <c r="Y2705" s="152">
        <v>449</v>
      </c>
      <c r="Z2705" s="153">
        <f t="shared" si="563"/>
        <v>21.730845058423498</v>
      </c>
      <c r="AA2705" s="154">
        <f t="shared" si="566"/>
        <v>1.7819704027806142E-2</v>
      </c>
      <c r="AB2705" s="155">
        <f t="shared" si="567"/>
        <v>1.379795046599222E-2</v>
      </c>
      <c r="AC2705" s="156">
        <f t="shared" si="568"/>
        <v>2.8471886655605646E-3</v>
      </c>
      <c r="AD2705" s="157">
        <f t="shared" si="569"/>
        <v>8.7468909163778939E-3</v>
      </c>
      <c r="AE2705" s="158">
        <f t="shared" si="570"/>
        <v>4.4822307127823603E-3</v>
      </c>
      <c r="AF2705" s="159">
        <f t="shared" si="571"/>
        <v>0.16004623604337553</v>
      </c>
      <c r="AG2705" s="160">
        <f t="shared" si="572"/>
        <v>8.0774567442691708E-2</v>
      </c>
      <c r="AH2705" s="161">
        <f t="shared" si="573"/>
        <v>22.019359826698086</v>
      </c>
      <c r="AI2705" s="153">
        <f t="shared" si="564"/>
        <v>426.98064017330194</v>
      </c>
      <c r="AJ2705" s="153">
        <f t="shared" si="574"/>
        <v>406.04112936036239</v>
      </c>
      <c r="AK2705" s="163">
        <f t="shared" si="575"/>
        <v>-1073.0193598266981</v>
      </c>
      <c r="AL2705" s="153">
        <f t="shared" si="565"/>
        <v>427.26915494157652</v>
      </c>
    </row>
    <row r="2706" spans="24:38" ht="15" customHeight="1" x14ac:dyDescent="0.25">
      <c r="X2706" s="26">
        <v>64.08</v>
      </c>
      <c r="Y2706" s="152">
        <v>448</v>
      </c>
      <c r="Z2706" s="153">
        <f t="shared" si="563"/>
        <v>21.743196679234572</v>
      </c>
      <c r="AA2706" s="154">
        <f t="shared" si="566"/>
        <v>1.7800232775164376E-2</v>
      </c>
      <c r="AB2706" s="155">
        <f t="shared" si="567"/>
        <v>1.3778198300934609E-2</v>
      </c>
      <c r="AC2706" s="156">
        <f t="shared" si="568"/>
        <v>2.8426030070162873E-3</v>
      </c>
      <c r="AD2706" s="157">
        <f t="shared" si="569"/>
        <v>8.731528966272991E-3</v>
      </c>
      <c r="AE2706" s="158">
        <f t="shared" si="570"/>
        <v>4.4732550184488256E-3</v>
      </c>
      <c r="AF2706" s="159">
        <f t="shared" si="571"/>
        <v>0.15938446164064082</v>
      </c>
      <c r="AG2706" s="160">
        <f t="shared" si="572"/>
        <v>8.0336180649846045E-2</v>
      </c>
      <c r="AH2706" s="161">
        <f t="shared" si="573"/>
        <v>22.030543139592897</v>
      </c>
      <c r="AI2706" s="153">
        <f t="shared" si="564"/>
        <v>425.96945686040709</v>
      </c>
      <c r="AJ2706" s="153">
        <f t="shared" si="574"/>
        <v>405.02227271863887</v>
      </c>
      <c r="AK2706" s="163">
        <f t="shared" si="575"/>
        <v>-1074.030543139593</v>
      </c>
      <c r="AL2706" s="153">
        <f t="shared" si="565"/>
        <v>426.25680332076541</v>
      </c>
    </row>
    <row r="2707" spans="24:38" ht="15" customHeight="1" x14ac:dyDescent="0.25">
      <c r="X2707" s="26">
        <v>64.099999999999994</v>
      </c>
      <c r="Y2707" s="152">
        <v>485</v>
      </c>
      <c r="Z2707" s="153">
        <f t="shared" si="563"/>
        <v>21.755566934986007</v>
      </c>
      <c r="AA2707" s="154">
        <f t="shared" si="566"/>
        <v>1.7780793418906902E-2</v>
      </c>
      <c r="AB2707" s="155">
        <f t="shared" si="567"/>
        <v>1.3758488519298132E-2</v>
      </c>
      <c r="AC2707" s="156">
        <f t="shared" si="568"/>
        <v>2.8380284180216249E-3</v>
      </c>
      <c r="AD2707" s="157">
        <f t="shared" si="569"/>
        <v>8.7162074505300439E-3</v>
      </c>
      <c r="AE2707" s="158">
        <f t="shared" si="570"/>
        <v>4.4643062581242307E-3</v>
      </c>
      <c r="AF2707" s="159">
        <f t="shared" si="571"/>
        <v>0.15872678350358155</v>
      </c>
      <c r="AG2707" s="160">
        <f t="shared" si="572"/>
        <v>7.9901353383848808E-2</v>
      </c>
      <c r="AH2707" s="161">
        <f t="shared" si="573"/>
        <v>22.04175289593832</v>
      </c>
      <c r="AI2707" s="153">
        <f t="shared" si="564"/>
        <v>462.95824710406168</v>
      </c>
      <c r="AJ2707" s="153">
        <f t="shared" si="574"/>
        <v>441.91822383848546</v>
      </c>
      <c r="AK2707" s="163">
        <f t="shared" si="575"/>
        <v>-1037.0417528959383</v>
      </c>
      <c r="AL2707" s="153">
        <f t="shared" si="565"/>
        <v>463.24443306501399</v>
      </c>
    </row>
    <row r="2708" spans="24:38" ht="15" customHeight="1" x14ac:dyDescent="0.25">
      <c r="X2708" s="26">
        <v>64.12</v>
      </c>
      <c r="Y2708" s="152">
        <v>415</v>
      </c>
      <c r="Z2708" s="153">
        <f t="shared" si="563"/>
        <v>21.767955825677859</v>
      </c>
      <c r="AA2708" s="154">
        <f t="shared" si="566"/>
        <v>1.7761385889404617E-2</v>
      </c>
      <c r="AB2708" s="155">
        <f t="shared" si="567"/>
        <v>1.3738820999909685E-2</v>
      </c>
      <c r="AC2708" s="156">
        <f t="shared" si="568"/>
        <v>2.8334648629766775E-3</v>
      </c>
      <c r="AD2708" s="157">
        <f t="shared" si="569"/>
        <v>8.7009262273692635E-3</v>
      </c>
      <c r="AE2708" s="158">
        <f t="shared" si="570"/>
        <v>4.4553843241518943E-3</v>
      </c>
      <c r="AF2708" s="159">
        <f t="shared" si="571"/>
        <v>0.1580731678934281</v>
      </c>
      <c r="AG2708" s="160">
        <f t="shared" si="572"/>
        <v>7.947004720945014E-2</v>
      </c>
      <c r="AH2708" s="161">
        <f t="shared" si="573"/>
        <v>22.05298902308455</v>
      </c>
      <c r="AI2708" s="153">
        <f t="shared" si="564"/>
        <v>392.94701097691546</v>
      </c>
      <c r="AJ2708" s="153">
        <f t="shared" si="574"/>
        <v>372.06591189323404</v>
      </c>
      <c r="AK2708" s="163">
        <f t="shared" si="575"/>
        <v>-1107.0529890230846</v>
      </c>
      <c r="AL2708" s="153">
        <f t="shared" si="565"/>
        <v>393.23204417432214</v>
      </c>
    </row>
    <row r="2709" spans="24:38" ht="15" customHeight="1" x14ac:dyDescent="0.25">
      <c r="X2709" s="26">
        <v>64.14</v>
      </c>
      <c r="Y2709" s="152">
        <v>313</v>
      </c>
      <c r="Z2709" s="153">
        <f t="shared" si="563"/>
        <v>21.7803633513101</v>
      </c>
      <c r="AA2709" s="154">
        <f t="shared" si="566"/>
        <v>1.7742010117218338E-2</v>
      </c>
      <c r="AB2709" s="155">
        <f t="shared" si="567"/>
        <v>1.3719195622028928E-2</v>
      </c>
      <c r="AC2709" s="156">
        <f t="shared" si="568"/>
        <v>2.8289123064245561E-3</v>
      </c>
      <c r="AD2709" s="157">
        <f t="shared" si="569"/>
        <v>8.6856851556317977E-3</v>
      </c>
      <c r="AE2709" s="158">
        <f t="shared" si="570"/>
        <v>4.44648910941251E-3</v>
      </c>
      <c r="AF2709" s="159">
        <f t="shared" si="571"/>
        <v>0.15742358141807439</v>
      </c>
      <c r="AG2709" s="160">
        <f t="shared" si="572"/>
        <v>7.9042224208822301E-2</v>
      </c>
      <c r="AH2709" s="161">
        <f t="shared" si="573"/>
        <v>22.064251449247717</v>
      </c>
      <c r="AI2709" s="153">
        <f t="shared" si="564"/>
        <v>290.93574855075229</v>
      </c>
      <c r="AJ2709" s="153">
        <f t="shared" si="574"/>
        <v>270.42686832200178</v>
      </c>
      <c r="AK2709" s="163">
        <f t="shared" si="575"/>
        <v>-1209.0642514492476</v>
      </c>
      <c r="AL2709" s="153">
        <f t="shared" si="565"/>
        <v>291.21963664868991</v>
      </c>
    </row>
    <row r="2710" spans="24:38" ht="15" customHeight="1" x14ac:dyDescent="0.25">
      <c r="X2710" s="26">
        <v>64.16</v>
      </c>
      <c r="Y2710" s="152">
        <v>267</v>
      </c>
      <c r="Z2710" s="153">
        <f t="shared" si="563"/>
        <v>21.792789511882745</v>
      </c>
      <c r="AA2710" s="154">
        <f t="shared" si="566"/>
        <v>1.7722666033098123E-2</v>
      </c>
      <c r="AB2710" s="155">
        <f t="shared" si="567"/>
        <v>1.3699612265346359E-2</v>
      </c>
      <c r="AC2710" s="156">
        <f t="shared" si="568"/>
        <v>2.8243707130506676E-3</v>
      </c>
      <c r="AD2710" s="157">
        <f t="shared" si="569"/>
        <v>8.6704840947763717E-3</v>
      </c>
      <c r="AE2710" s="158">
        <f t="shared" si="570"/>
        <v>4.4376205073208891E-3</v>
      </c>
      <c r="AF2710" s="159">
        <f t="shared" si="571"/>
        <v>0.15677799102780929</v>
      </c>
      <c r="AG2710" s="160">
        <f t="shared" si="572"/>
        <v>7.8617846973220731E-2</v>
      </c>
      <c r="AH2710" s="161">
        <f t="shared" si="573"/>
        <v>22.075540103497364</v>
      </c>
      <c r="AI2710" s="153">
        <f t="shared" si="564"/>
        <v>244.92445989650264</v>
      </c>
      <c r="AJ2710" s="153">
        <f t="shared" si="574"/>
        <v>224.67412380372107</v>
      </c>
      <c r="AK2710" s="163">
        <f t="shared" si="575"/>
        <v>-1255.0755401034974</v>
      </c>
      <c r="AL2710" s="153">
        <f t="shared" si="565"/>
        <v>245.20721048811725</v>
      </c>
    </row>
    <row r="2711" spans="24:38" ht="15" customHeight="1" x14ac:dyDescent="0.25">
      <c r="X2711" s="26">
        <v>64.180000000000007</v>
      </c>
      <c r="Y2711" s="152">
        <v>186</v>
      </c>
      <c r="Z2711" s="153">
        <f t="shared" si="563"/>
        <v>21.805234307395779</v>
      </c>
      <c r="AA2711" s="154">
        <f t="shared" si="566"/>
        <v>1.7703353567982676E-2</v>
      </c>
      <c r="AB2711" s="155">
        <f t="shared" si="567"/>
        <v>1.3680070809981524E-2</v>
      </c>
      <c r="AC2711" s="156">
        <f t="shared" si="568"/>
        <v>2.8198400476820468E-3</v>
      </c>
      <c r="AD2711" s="157">
        <f t="shared" si="569"/>
        <v>8.6553229048760907E-3</v>
      </c>
      <c r="AE2711" s="158">
        <f t="shared" si="570"/>
        <v>4.4287784118227872E-3</v>
      </c>
      <c r="AF2711" s="159">
        <f t="shared" si="571"/>
        <v>0.15613636401111358</v>
      </c>
      <c r="AG2711" s="160">
        <f t="shared" si="572"/>
        <v>7.81968785948043E-2</v>
      </c>
      <c r="AH2711" s="161">
        <f t="shared" si="573"/>
        <v>22.086854915744041</v>
      </c>
      <c r="AI2711" s="153">
        <f t="shared" si="564"/>
        <v>163.91314508425597</v>
      </c>
      <c r="AJ2711" s="153">
        <f t="shared" si="574"/>
        <v>144.44902758823844</v>
      </c>
      <c r="AK2711" s="163">
        <f t="shared" si="575"/>
        <v>-1336.086854915744</v>
      </c>
      <c r="AL2711" s="153">
        <f t="shared" si="565"/>
        <v>164.19476569260422</v>
      </c>
    </row>
    <row r="2712" spans="24:38" ht="15" customHeight="1" x14ac:dyDescent="0.25">
      <c r="X2712" s="26">
        <v>64.2</v>
      </c>
      <c r="Y2712" s="152">
        <v>206</v>
      </c>
      <c r="Z2712" s="153">
        <f t="shared" si="563"/>
        <v>21.81769773784923</v>
      </c>
      <c r="AA2712" s="154">
        <f t="shared" si="566"/>
        <v>1.7684072652998789E-2</v>
      </c>
      <c r="AB2712" s="155">
        <f t="shared" si="567"/>
        <v>1.3660571136481184E-2</v>
      </c>
      <c r="AC2712" s="156">
        <f t="shared" si="568"/>
        <v>2.8153202752866785E-3</v>
      </c>
      <c r="AD2712" s="157">
        <f t="shared" si="569"/>
        <v>8.640201446615264E-3</v>
      </c>
      <c r="AE2712" s="158">
        <f t="shared" si="570"/>
        <v>4.4199627173917514E-3</v>
      </c>
      <c r="AF2712" s="159">
        <f t="shared" si="571"/>
        <v>0.1554986679905167</v>
      </c>
      <c r="AG2712" s="160">
        <f t="shared" si="572"/>
        <v>7.777928265860852E-2</v>
      </c>
      <c r="AH2712" s="161">
        <f t="shared" si="573"/>
        <v>22.098195816727124</v>
      </c>
      <c r="AI2712" s="153">
        <f t="shared" si="564"/>
        <v>183.90180418327287</v>
      </c>
      <c r="AJ2712" s="153">
        <f t="shared" si="574"/>
        <v>164.17414360127592</v>
      </c>
      <c r="AK2712" s="163">
        <f t="shared" si="575"/>
        <v>-1316.0981958167272</v>
      </c>
      <c r="AL2712" s="153">
        <f t="shared" si="565"/>
        <v>184.18230226215076</v>
      </c>
    </row>
    <row r="2713" spans="24:38" ht="15" customHeight="1" x14ac:dyDescent="0.25">
      <c r="X2713" s="26">
        <v>64.22</v>
      </c>
      <c r="Y2713" s="152">
        <v>218</v>
      </c>
      <c r="Z2713" s="153">
        <f t="shared" si="563"/>
        <v>21.830179803243041</v>
      </c>
      <c r="AA2713" s="154">
        <f t="shared" si="566"/>
        <v>1.766482321946064E-2</v>
      </c>
      <c r="AB2713" s="155">
        <f t="shared" si="567"/>
        <v>1.3641113125817443E-2</v>
      </c>
      <c r="AC2713" s="156">
        <f t="shared" si="568"/>
        <v>2.8108113609728053E-3</v>
      </c>
      <c r="AD2713" s="157">
        <f t="shared" si="569"/>
        <v>8.6251195812861205E-3</v>
      </c>
      <c r="AE2713" s="158">
        <f t="shared" si="570"/>
        <v>4.4111733190259385E-3</v>
      </c>
      <c r="AF2713" s="159">
        <f t="shared" si="571"/>
        <v>0.15486487091850873</v>
      </c>
      <c r="AG2713" s="160">
        <f t="shared" si="572"/>
        <v>7.7365023234665681E-2</v>
      </c>
      <c r="AH2713" s="161">
        <f t="shared" si="573"/>
        <v>22.109562738002779</v>
      </c>
      <c r="AI2713" s="153">
        <f t="shared" si="564"/>
        <v>195.89043726199722</v>
      </c>
      <c r="AJ2713" s="153">
        <f t="shared" si="574"/>
        <v>176.02322665457098</v>
      </c>
      <c r="AK2713" s="163">
        <f t="shared" si="575"/>
        <v>-1304.1095627380028</v>
      </c>
      <c r="AL2713" s="153">
        <f t="shared" si="565"/>
        <v>196.16982019675697</v>
      </c>
    </row>
    <row r="2714" spans="24:38" ht="15" customHeight="1" x14ac:dyDescent="0.25">
      <c r="X2714" s="26">
        <v>64.239999999999995</v>
      </c>
      <c r="Y2714" s="152">
        <v>257</v>
      </c>
      <c r="Z2714" s="153">
        <f t="shared" si="563"/>
        <v>21.842680503577299</v>
      </c>
      <c r="AA2714" s="154">
        <f t="shared" si="566"/>
        <v>1.7645605198869221E-2</v>
      </c>
      <c r="AB2714" s="155">
        <f t="shared" si="567"/>
        <v>1.3621696659385982E-2</v>
      </c>
      <c r="AC2714" s="156">
        <f t="shared" si="568"/>
        <v>2.8063132699882656E-3</v>
      </c>
      <c r="AD2714" s="157">
        <f t="shared" si="569"/>
        <v>8.6100771707856814E-3</v>
      </c>
      <c r="AE2714" s="158">
        <f t="shared" si="570"/>
        <v>4.4024101122450074E-3</v>
      </c>
      <c r="AF2714" s="159">
        <f t="shared" si="571"/>
        <v>0.15423494107351493</v>
      </c>
      <c r="AG2714" s="160">
        <f t="shared" si="572"/>
        <v>7.6954064870274633E-2</v>
      </c>
      <c r="AH2714" s="161">
        <f t="shared" si="573"/>
        <v>22.120955611932363</v>
      </c>
      <c r="AI2714" s="153">
        <f t="shared" si="564"/>
        <v>234.87904438806763</v>
      </c>
      <c r="AJ2714" s="153">
        <f t="shared" si="574"/>
        <v>214.66212253950135</v>
      </c>
      <c r="AK2714" s="163">
        <f t="shared" si="575"/>
        <v>-1265.1209556119325</v>
      </c>
      <c r="AL2714" s="153">
        <f t="shared" si="565"/>
        <v>235.1573194964227</v>
      </c>
    </row>
    <row r="2715" spans="24:38" ht="15" customHeight="1" x14ac:dyDescent="0.25">
      <c r="X2715" s="26">
        <v>64.260000000000005</v>
      </c>
      <c r="Y2715" s="152">
        <v>295</v>
      </c>
      <c r="Z2715" s="153">
        <f t="shared" si="563"/>
        <v>21.855199838851931</v>
      </c>
      <c r="AA2715" s="154">
        <f t="shared" si="566"/>
        <v>1.7626418522911719E-2</v>
      </c>
      <c r="AB2715" s="155">
        <f t="shared" si="567"/>
        <v>1.360232161900421E-2</v>
      </c>
      <c r="AC2715" s="156">
        <f t="shared" si="568"/>
        <v>2.8018259677198174E-3</v>
      </c>
      <c r="AD2715" s="157">
        <f t="shared" si="569"/>
        <v>8.5950740776125824E-3</v>
      </c>
      <c r="AE2715" s="158">
        <f t="shared" si="570"/>
        <v>4.3936729930870062E-3</v>
      </c>
      <c r="AF2715" s="159">
        <f t="shared" si="571"/>
        <v>0.15360884705592504</v>
      </c>
      <c r="AG2715" s="160">
        <f t="shared" si="572"/>
        <v>7.6546372582412134E-2</v>
      </c>
      <c r="AH2715" s="161">
        <f t="shared" si="573"/>
        <v>22.132374371670601</v>
      </c>
      <c r="AI2715" s="153">
        <f t="shared" si="564"/>
        <v>272.86762562832939</v>
      </c>
      <c r="AJ2715" s="153">
        <f t="shared" si="574"/>
        <v>252.39573259675294</v>
      </c>
      <c r="AK2715" s="163">
        <f t="shared" si="575"/>
        <v>-1227.1323743716707</v>
      </c>
      <c r="AL2715" s="153">
        <f t="shared" si="565"/>
        <v>273.14480016114805</v>
      </c>
    </row>
    <row r="2716" spans="24:38" ht="15" customHeight="1" x14ac:dyDescent="0.25">
      <c r="X2716" s="26">
        <v>64.28</v>
      </c>
      <c r="Y2716" s="152">
        <v>279</v>
      </c>
      <c r="Z2716" s="153">
        <f t="shared" si="563"/>
        <v>21.867737809066966</v>
      </c>
      <c r="AA2716" s="154">
        <f t="shared" si="566"/>
        <v>1.7607263123460979E-2</v>
      </c>
      <c r="AB2716" s="155">
        <f t="shared" si="567"/>
        <v>1.3582987886909516E-2</v>
      </c>
      <c r="AC2716" s="156">
        <f t="shared" si="568"/>
        <v>2.7973494196924867E-3</v>
      </c>
      <c r="AD2716" s="157">
        <f t="shared" si="569"/>
        <v>8.5801101648639629E-3</v>
      </c>
      <c r="AE2716" s="158">
        <f t="shared" si="570"/>
        <v>4.3849618581053105E-3</v>
      </c>
      <c r="AF2716" s="159">
        <f t="shared" si="571"/>
        <v>0.15298655778418124</v>
      </c>
      <c r="AG2716" s="160">
        <f t="shared" si="572"/>
        <v>7.614191185028632E-2</v>
      </c>
      <c r="AH2716" s="161">
        <f t="shared" si="573"/>
        <v>22.143818951154469</v>
      </c>
      <c r="AI2716" s="153">
        <f t="shared" si="564"/>
        <v>256.85618104884554</v>
      </c>
      <c r="AJ2716" s="153">
        <f t="shared" si="574"/>
        <v>236.46988438350292</v>
      </c>
      <c r="AK2716" s="163">
        <f t="shared" si="575"/>
        <v>-1243.1438189511546</v>
      </c>
      <c r="AL2716" s="153">
        <f t="shared" si="565"/>
        <v>257.13226219093303</v>
      </c>
    </row>
    <row r="2717" spans="24:38" ht="15" customHeight="1" x14ac:dyDescent="0.25">
      <c r="X2717" s="26">
        <v>64.3</v>
      </c>
      <c r="Y2717" s="152">
        <v>231</v>
      </c>
      <c r="Z2717" s="153">
        <f t="shared" si="563"/>
        <v>21.880294414222377</v>
      </c>
      <c r="AA2717" s="154">
        <f t="shared" si="566"/>
        <v>1.7588138932574753E-2</v>
      </c>
      <c r="AB2717" s="155">
        <f t="shared" si="567"/>
        <v>1.3563695345757432E-2</v>
      </c>
      <c r="AC2717" s="156">
        <f t="shared" si="568"/>
        <v>2.7928835915688819E-3</v>
      </c>
      <c r="AD2717" s="157">
        <f t="shared" si="569"/>
        <v>8.5651852962322847E-3</v>
      </c>
      <c r="AE2717" s="158">
        <f t="shared" si="570"/>
        <v>4.3762766043655265E-3</v>
      </c>
      <c r="AF2717" s="159">
        <f t="shared" si="571"/>
        <v>0.15236804249091745</v>
      </c>
      <c r="AG2717" s="160">
        <f t="shared" si="572"/>
        <v>7.5740648608024694E-2</v>
      </c>
      <c r="AH2717" s="161">
        <f t="shared" si="573"/>
        <v>22.155289285091815</v>
      </c>
      <c r="AI2717" s="153">
        <f t="shared" si="564"/>
        <v>208.84471071490819</v>
      </c>
      <c r="AJ2717" s="153">
        <f t="shared" si="574"/>
        <v>188.8143428294099</v>
      </c>
      <c r="AK2717" s="163">
        <f t="shared" si="575"/>
        <v>-1291.1552892850918</v>
      </c>
      <c r="AL2717" s="153">
        <f t="shared" si="565"/>
        <v>209.11970558577764</v>
      </c>
    </row>
    <row r="2718" spans="24:38" ht="15" customHeight="1" x14ac:dyDescent="0.25">
      <c r="X2718" s="26">
        <v>64.319999999999993</v>
      </c>
      <c r="Y2718" s="152">
        <v>191</v>
      </c>
      <c r="Z2718" s="153">
        <f t="shared" si="563"/>
        <v>21.892869654318176</v>
      </c>
      <c r="AA2718" s="154">
        <f t="shared" si="566"/>
        <v>1.7569045882495235E-2</v>
      </c>
      <c r="AB2718" s="155">
        <f t="shared" si="567"/>
        <v>1.3544443878619868E-2</v>
      </c>
      <c r="AC2718" s="156">
        <f t="shared" si="568"/>
        <v>2.7884284491485542E-3</v>
      </c>
      <c r="AD2718" s="157">
        <f t="shared" si="569"/>
        <v>8.550299336002265E-3</v>
      </c>
      <c r="AE2718" s="158">
        <f t="shared" si="570"/>
        <v>4.3676171294424731E-3</v>
      </c>
      <c r="AF2718" s="159">
        <f t="shared" si="571"/>
        <v>0.15175327071915706</v>
      </c>
      <c r="AG2718" s="160">
        <f t="shared" si="572"/>
        <v>7.5342549237499667E-2</v>
      </c>
      <c r="AH2718" s="161">
        <f t="shared" si="573"/>
        <v>22.166785308950541</v>
      </c>
      <c r="AI2718" s="153">
        <f t="shared" si="564"/>
        <v>168.83321469104945</v>
      </c>
      <c r="AJ2718" s="153">
        <f t="shared" si="574"/>
        <v>149.23902818279581</v>
      </c>
      <c r="AK2718" s="163">
        <f t="shared" si="575"/>
        <v>-1331.1667853089505</v>
      </c>
      <c r="AL2718" s="153">
        <f t="shared" si="565"/>
        <v>169.10713034568181</v>
      </c>
    </row>
    <row r="2719" spans="24:38" ht="15" customHeight="1" x14ac:dyDescent="0.25">
      <c r="X2719" s="26">
        <v>64.34</v>
      </c>
      <c r="Y2719" s="152">
        <v>116</v>
      </c>
      <c r="Z2719" s="153">
        <f t="shared" si="563"/>
        <v>21.905463529354421</v>
      </c>
      <c r="AA2719" s="154">
        <f t="shared" si="566"/>
        <v>1.7549983905648377E-2</v>
      </c>
      <c r="AB2719" s="155">
        <f t="shared" si="567"/>
        <v>1.3525233368983335E-2</v>
      </c>
      <c r="AC2719" s="156">
        <f t="shared" si="568"/>
        <v>2.783983958367332E-3</v>
      </c>
      <c r="AD2719" s="157">
        <f t="shared" si="569"/>
        <v>8.5354521490477835E-3</v>
      </c>
      <c r="AE2719" s="158">
        <f t="shared" si="570"/>
        <v>4.358983331417151E-3</v>
      </c>
      <c r="AF2719" s="159">
        <f t="shared" si="571"/>
        <v>0.15114221231856223</v>
      </c>
      <c r="AG2719" s="160">
        <f t="shared" si="572"/>
        <v>7.4947580561283991E-2</v>
      </c>
      <c r="AH2719" s="161">
        <f t="shared" si="573"/>
        <v>22.178306958947729</v>
      </c>
      <c r="AI2719" s="153">
        <f t="shared" si="564"/>
        <v>93.821693041052271</v>
      </c>
      <c r="AJ2719" s="153">
        <f t="shared" si="574"/>
        <v>75.883707630081346</v>
      </c>
      <c r="AK2719" s="163">
        <f t="shared" si="575"/>
        <v>-1406.1783069589478</v>
      </c>
      <c r="AL2719" s="153">
        <f t="shared" si="565"/>
        <v>94.094536470645579</v>
      </c>
    </row>
    <row r="2720" spans="24:38" ht="15" customHeight="1" x14ac:dyDescent="0.25">
      <c r="X2720" s="26">
        <v>64.36</v>
      </c>
      <c r="Y2720" s="152">
        <v>108</v>
      </c>
      <c r="Z2720" s="153">
        <f t="shared" si="563"/>
        <v>21.918076039331027</v>
      </c>
      <c r="AA2720" s="154">
        <f t="shared" si="566"/>
        <v>1.7530952934643365E-2</v>
      </c>
      <c r="AB2720" s="155">
        <f t="shared" si="567"/>
        <v>1.3506063700747233E-2</v>
      </c>
      <c r="AC2720" s="156">
        <f t="shared" si="568"/>
        <v>2.7795500852966833E-3</v>
      </c>
      <c r="AD2720" s="157">
        <f t="shared" si="569"/>
        <v>8.5206436008288446E-3</v>
      </c>
      <c r="AE2720" s="158">
        <f t="shared" si="570"/>
        <v>4.3503751088737677E-3</v>
      </c>
      <c r="AF2720" s="159">
        <f t="shared" si="571"/>
        <v>0.15053483744173801</v>
      </c>
      <c r="AG2720" s="160">
        <f t="shared" si="572"/>
        <v>7.4555709835736811E-2</v>
      </c>
      <c r="AH2720" s="161">
        <f t="shared" si="573"/>
        <v>22.189854172038888</v>
      </c>
      <c r="AI2720" s="153">
        <f t="shared" si="564"/>
        <v>85.810145827961108</v>
      </c>
      <c r="AJ2720" s="153">
        <f t="shared" si="574"/>
        <v>68.179454879777325</v>
      </c>
      <c r="AK2720" s="163">
        <f t="shared" si="575"/>
        <v>-1414.1898541720388</v>
      </c>
      <c r="AL2720" s="153">
        <f t="shared" si="565"/>
        <v>86.081923960668973</v>
      </c>
    </row>
    <row r="2721" spans="24:38" ht="15" customHeight="1" x14ac:dyDescent="0.25">
      <c r="X2721" s="26">
        <v>64.38</v>
      </c>
      <c r="Y2721" s="152">
        <v>85</v>
      </c>
      <c r="Z2721" s="153">
        <f t="shared" si="563"/>
        <v>21.93070718424805</v>
      </c>
      <c r="AA2721" s="154">
        <f t="shared" si="566"/>
        <v>1.7511952902271949E-2</v>
      </c>
      <c r="AB2721" s="155">
        <f t="shared" si="567"/>
        <v>1.3486934758222003E-2</v>
      </c>
      <c r="AC2721" s="156">
        <f t="shared" si="568"/>
        <v>2.7751267961430509E-3</v>
      </c>
      <c r="AD2721" s="157">
        <f t="shared" si="569"/>
        <v>8.5058735573884658E-3</v>
      </c>
      <c r="AE2721" s="158">
        <f t="shared" si="570"/>
        <v>4.3417923608967219E-3</v>
      </c>
      <c r="AF2721" s="159">
        <f t="shared" si="571"/>
        <v>0.14993111654058425</v>
      </c>
      <c r="AG2721" s="160">
        <f t="shared" si="572"/>
        <v>7.4166904744213225E-2</v>
      </c>
      <c r="AH2721" s="161">
        <f t="shared" si="573"/>
        <v>22.201426885907772</v>
      </c>
      <c r="AI2721" s="153">
        <f t="shared" si="564"/>
        <v>62.798573114092228</v>
      </c>
      <c r="AJ2721" s="153">
        <f t="shared" si="574"/>
        <v>46.396009237246908</v>
      </c>
      <c r="AK2721" s="163">
        <f t="shared" si="575"/>
        <v>-1437.2014268859077</v>
      </c>
      <c r="AL2721" s="153">
        <f t="shared" si="565"/>
        <v>63.06929281575195</v>
      </c>
    </row>
    <row r="2722" spans="24:38" ht="15" customHeight="1" x14ac:dyDescent="0.25">
      <c r="X2722" s="26">
        <v>64.400000000000006</v>
      </c>
      <c r="Y2722" s="152">
        <v>74</v>
      </c>
      <c r="Z2722" s="153">
        <f t="shared" si="563"/>
        <v>21.943356964105448</v>
      </c>
      <c r="AA2722" s="154">
        <f t="shared" si="566"/>
        <v>1.7492983741507866E-2</v>
      </c>
      <c r="AB2722" s="155">
        <f t="shared" si="567"/>
        <v>1.3467846426127444E-2</v>
      </c>
      <c r="AC2722" s="156">
        <f t="shared" si="568"/>
        <v>2.7707140572472166E-3</v>
      </c>
      <c r="AD2722" s="157">
        <f t="shared" si="569"/>
        <v>8.4911418853496918E-3</v>
      </c>
      <c r="AE2722" s="158">
        <f t="shared" si="570"/>
        <v>4.3332349870676638E-3</v>
      </c>
      <c r="AF2722" s="159">
        <f t="shared" si="571"/>
        <v>0.14933102036270279</v>
      </c>
      <c r="AG2722" s="160">
        <f t="shared" si="572"/>
        <v>7.3781133390400058E-2</v>
      </c>
      <c r="AH2722" s="161">
        <f t="shared" si="573"/>
        <v>22.213025038955855</v>
      </c>
      <c r="AI2722" s="153">
        <f t="shared" si="564"/>
        <v>51.786974961044145</v>
      </c>
      <c r="AJ2722" s="153">
        <f t="shared" si="574"/>
        <v>36.24176723805153</v>
      </c>
      <c r="AK2722" s="163">
        <f t="shared" si="575"/>
        <v>-1448.2130250389559</v>
      </c>
      <c r="AL2722" s="153">
        <f t="shared" si="565"/>
        <v>52.056643035894552</v>
      </c>
    </row>
    <row r="2723" spans="24:38" ht="15" customHeight="1" x14ac:dyDescent="0.25">
      <c r="X2723" s="26">
        <v>64.42</v>
      </c>
      <c r="Y2723" s="152">
        <v>75</v>
      </c>
      <c r="Z2723" s="153">
        <f t="shared" si="563"/>
        <v>21.956025378903249</v>
      </c>
      <c r="AA2723" s="154">
        <f t="shared" si="566"/>
        <v>1.7474045385506311E-2</v>
      </c>
      <c r="AB2723" s="155">
        <f t="shared" si="567"/>
        <v>1.3448798589590995E-2</v>
      </c>
      <c r="AC2723" s="156">
        <f t="shared" si="568"/>
        <v>2.7663118350836685E-3</v>
      </c>
      <c r="AD2723" s="157">
        <f t="shared" si="569"/>
        <v>8.4764484519126056E-3</v>
      </c>
      <c r="AE2723" s="158">
        <f t="shared" si="570"/>
        <v>4.3247028874625806E-3</v>
      </c>
      <c r="AF2723" s="159">
        <f t="shared" si="571"/>
        <v>0.14873451994785425</v>
      </c>
      <c r="AG2723" s="160">
        <f t="shared" si="572"/>
        <v>7.3398364291772655E-2</v>
      </c>
      <c r="AH2723" s="161">
        <f t="shared" si="573"/>
        <v>22.22464857029243</v>
      </c>
      <c r="AI2723" s="153">
        <f t="shared" si="564"/>
        <v>52.77535142970757</v>
      </c>
      <c r="AJ2723" s="153">
        <f t="shared" si="574"/>
        <v>37.136502913721827</v>
      </c>
      <c r="AK2723" s="163">
        <f t="shared" si="575"/>
        <v>-1447.2246485702924</v>
      </c>
      <c r="AL2723" s="153">
        <f t="shared" si="565"/>
        <v>53.043974621096751</v>
      </c>
    </row>
    <row r="2724" spans="24:38" ht="15" customHeight="1" x14ac:dyDescent="0.25">
      <c r="X2724" s="26">
        <v>64.44</v>
      </c>
      <c r="Y2724" s="152">
        <v>55</v>
      </c>
      <c r="Z2724" s="153">
        <f t="shared" si="563"/>
        <v>21.968712428641453</v>
      </c>
      <c r="AA2724" s="154">
        <f t="shared" si="566"/>
        <v>1.7455137767603265E-2</v>
      </c>
      <c r="AB2724" s="155">
        <f t="shared" si="567"/>
        <v>1.3429791134145948E-2</v>
      </c>
      <c r="AC2724" s="156">
        <f t="shared" si="568"/>
        <v>2.7619200962599503E-3</v>
      </c>
      <c r="AD2724" s="157">
        <f t="shared" si="569"/>
        <v>8.4617931248512704E-3</v>
      </c>
      <c r="AE2724" s="158">
        <f t="shared" si="570"/>
        <v>4.316195962648834E-3</v>
      </c>
      <c r="AF2724" s="159">
        <f t="shared" si="571"/>
        <v>0.14814158662446109</v>
      </c>
      <c r="AG2724" s="160">
        <f t="shared" si="572"/>
        <v>7.3018566373167615E-2</v>
      </c>
      <c r="AH2724" s="161">
        <f t="shared" si="573"/>
        <v>22.23629741972459</v>
      </c>
      <c r="AI2724" s="153">
        <f t="shared" si="564"/>
        <v>32.763702580275407</v>
      </c>
      <c r="AJ2724" s="153">
        <f t="shared" si="574"/>
        <v>19.517458304886279</v>
      </c>
      <c r="AK2724" s="163">
        <f t="shared" si="575"/>
        <v>-1467.2362974197247</v>
      </c>
      <c r="AL2724" s="153">
        <f t="shared" si="565"/>
        <v>33.031287571358547</v>
      </c>
    </row>
    <row r="2725" spans="24:38" ht="15" customHeight="1" x14ac:dyDescent="0.25">
      <c r="X2725" s="26">
        <v>64.459999999999994</v>
      </c>
      <c r="Y2725" s="152">
        <v>51</v>
      </c>
      <c r="Z2725" s="153">
        <f t="shared" si="563"/>
        <v>21.981418113320046</v>
      </c>
      <c r="AA2725" s="154">
        <f t="shared" si="566"/>
        <v>1.7436260821314952E-2</v>
      </c>
      <c r="AB2725" s="155">
        <f t="shared" si="567"/>
        <v>1.3410823945729754E-2</v>
      </c>
      <c r="AC2725" s="156">
        <f t="shared" si="568"/>
        <v>2.7575388075160353E-3</v>
      </c>
      <c r="AD2725" s="157">
        <f t="shared" si="569"/>
        <v>8.44717577251081E-3</v>
      </c>
      <c r="AE2725" s="158">
        <f t="shared" si="570"/>
        <v>4.3077141136823004E-3</v>
      </c>
      <c r="AF2725" s="159">
        <f t="shared" si="571"/>
        <v>0.1475521920061631</v>
      </c>
      <c r="AG2725" s="160">
        <f t="shared" si="572"/>
        <v>7.2641708960474699E-2</v>
      </c>
      <c r="AH2725" s="161">
        <f t="shared" si="573"/>
        <v>22.247971527747438</v>
      </c>
      <c r="AI2725" s="153">
        <f t="shared" si="564"/>
        <v>28.752028472252562</v>
      </c>
      <c r="AJ2725" s="153">
        <f t="shared" si="574"/>
        <v>16.209394926847491</v>
      </c>
      <c r="AK2725" s="163">
        <f t="shared" si="575"/>
        <v>-1471.2479715277475</v>
      </c>
      <c r="AL2725" s="153">
        <f t="shared" si="565"/>
        <v>29.018581886679954</v>
      </c>
    </row>
    <row r="2726" spans="24:38" ht="15" customHeight="1" x14ac:dyDescent="0.25">
      <c r="X2726" s="26">
        <v>64.48</v>
      </c>
      <c r="Y2726" s="152">
        <v>46</v>
      </c>
      <c r="Z2726" s="153">
        <f t="shared" si="563"/>
        <v>21.994142432939057</v>
      </c>
      <c r="AA2726" s="154">
        <f t="shared" si="566"/>
        <v>1.7417414480337234E-2</v>
      </c>
      <c r="AB2726" s="155">
        <f t="shared" si="567"/>
        <v>1.3391896910682315E-2</v>
      </c>
      <c r="AC2726" s="156">
        <f t="shared" si="568"/>
        <v>2.7531679357236933E-3</v>
      </c>
      <c r="AD2726" s="157">
        <f t="shared" si="569"/>
        <v>8.4325962638044146E-3</v>
      </c>
      <c r="AE2726" s="158">
        <f t="shared" si="570"/>
        <v>4.2992572421044657E-3</v>
      </c>
      <c r="AF2726" s="159">
        <f t="shared" si="571"/>
        <v>0.14696630798841862</v>
      </c>
      <c r="AG2726" s="160">
        <f t="shared" si="572"/>
        <v>7.2267761774440581E-2</v>
      </c>
      <c r="AH2726" s="161">
        <f t="shared" si="573"/>
        <v>22.259670835534568</v>
      </c>
      <c r="AI2726" s="153">
        <f t="shared" si="564"/>
        <v>23.740329164465432</v>
      </c>
      <c r="AJ2726" s="153">
        <f t="shared" si="574"/>
        <v>12.252244105155826</v>
      </c>
      <c r="AK2726" s="163">
        <f t="shared" si="575"/>
        <v>-1476.2596708355345</v>
      </c>
      <c r="AL2726" s="153">
        <f t="shared" si="565"/>
        <v>24.005857567060943</v>
      </c>
    </row>
    <row r="2727" spans="24:38" ht="15" customHeight="1" x14ac:dyDescent="0.25">
      <c r="X2727" s="26">
        <v>64.5</v>
      </c>
      <c r="Y2727" s="152">
        <v>44</v>
      </c>
      <c r="Z2727" s="153">
        <f t="shared" si="563"/>
        <v>22.006885387498457</v>
      </c>
      <c r="AA2727" s="154">
        <f t="shared" si="566"/>
        <v>1.7398598678545093E-2</v>
      </c>
      <c r="AB2727" s="155">
        <f t="shared" si="567"/>
        <v>1.3373009915744312E-2</v>
      </c>
      <c r="AC2727" s="156">
        <f t="shared" si="568"/>
        <v>2.7488074478858766E-3</v>
      </c>
      <c r="AD2727" s="157">
        <f t="shared" si="569"/>
        <v>8.4180544682104508E-3</v>
      </c>
      <c r="AE2727" s="158">
        <f t="shared" si="570"/>
        <v>4.2908252499396053E-3</v>
      </c>
      <c r="AF2727" s="159">
        <f t="shared" si="571"/>
        <v>0.14638390674515517</v>
      </c>
      <c r="AG2727" s="160">
        <f t="shared" si="572"/>
        <v>7.1896694924585614E-2</v>
      </c>
      <c r="AH2727" s="161">
        <f t="shared" si="573"/>
        <v>22.271395284928527</v>
      </c>
      <c r="AI2727" s="153">
        <f t="shared" si="564"/>
        <v>21.728604715071473</v>
      </c>
      <c r="AJ2727" s="153">
        <f t="shared" si="574"/>
        <v>10.730278701450597</v>
      </c>
      <c r="AK2727" s="163">
        <f t="shared" si="575"/>
        <v>-1478.2713952849285</v>
      </c>
      <c r="AL2727" s="153">
        <f t="shared" si="565"/>
        <v>21.993114612501543</v>
      </c>
    </row>
    <row r="2728" spans="24:38" ht="15" customHeight="1" x14ac:dyDescent="0.25">
      <c r="X2728" s="26">
        <v>64.52</v>
      </c>
      <c r="Y2728" s="152">
        <v>36</v>
      </c>
      <c r="Z2728" s="153">
        <f t="shared" si="563"/>
        <v>22.019646976998246</v>
      </c>
      <c r="AA2728" s="154">
        <f t="shared" si="566"/>
        <v>1.7379813349991939E-2</v>
      </c>
      <c r="AB2728" s="155">
        <f t="shared" si="567"/>
        <v>1.3354162848055438E-2</v>
      </c>
      <c r="AC2728" s="156">
        <f t="shared" si="568"/>
        <v>2.7444573111360783E-3</v>
      </c>
      <c r="AD2728" s="157">
        <f t="shared" si="569"/>
        <v>8.4035502557694829E-3</v>
      </c>
      <c r="AE2728" s="158">
        <f t="shared" si="570"/>
        <v>4.2824180396919048E-3</v>
      </c>
      <c r="AF2728" s="159">
        <f t="shared" si="571"/>
        <v>0.14580496072546248</v>
      </c>
      <c r="AG2728" s="160">
        <f t="shared" si="572"/>
        <v>7.1528478903227125E-2</v>
      </c>
      <c r="AH2728" s="161">
        <f t="shared" si="573"/>
        <v>22.283144818431587</v>
      </c>
      <c r="AI2728" s="153">
        <f t="shared" si="564"/>
        <v>13.716855181568413</v>
      </c>
      <c r="AJ2728" s="153">
        <f t="shared" si="574"/>
        <v>5.2264476686700059</v>
      </c>
      <c r="AK2728" s="163">
        <f t="shared" si="575"/>
        <v>-1486.2831448184315</v>
      </c>
      <c r="AL2728" s="153">
        <f t="shared" si="565"/>
        <v>13.980353023001754</v>
      </c>
    </row>
    <row r="2729" spans="24:38" ht="15" customHeight="1" x14ac:dyDescent="0.25">
      <c r="X2729" s="26">
        <v>64.540000000000006</v>
      </c>
      <c r="Y2729" s="152">
        <v>38</v>
      </c>
      <c r="Z2729" s="153">
        <f t="shared" si="563"/>
        <v>22.032427201438438</v>
      </c>
      <c r="AA2729" s="154">
        <f t="shared" si="566"/>
        <v>1.7361058428909108E-2</v>
      </c>
      <c r="AB2729" s="155">
        <f t="shared" si="567"/>
        <v>1.3335355595152762E-2</v>
      </c>
      <c r="AC2729" s="156">
        <f t="shared" si="568"/>
        <v>2.7401174927377224E-3</v>
      </c>
      <c r="AD2729" s="157">
        <f t="shared" si="569"/>
        <v>8.3890834970813954E-3</v>
      </c>
      <c r="AE2729" s="158">
        <f t="shared" si="570"/>
        <v>4.2740355143426594E-3</v>
      </c>
      <c r="AF2729" s="159">
        <f t="shared" si="571"/>
        <v>0.14522944265033466</v>
      </c>
      <c r="AG2729" s="160">
        <f t="shared" si="572"/>
        <v>7.1163084579611985E-2</v>
      </c>
      <c r="AH2729" s="161">
        <f t="shared" si="573"/>
        <v>22.29491937919661</v>
      </c>
      <c r="AI2729" s="153">
        <f t="shared" si="564"/>
        <v>15.70508062080339</v>
      </c>
      <c r="AJ2729" s="153">
        <f t="shared" si="574"/>
        <v>6.4907778238403733</v>
      </c>
      <c r="AK2729" s="163">
        <f t="shared" si="575"/>
        <v>-1484.2949193791967</v>
      </c>
      <c r="AL2729" s="153">
        <f t="shared" si="565"/>
        <v>15.967572798561562</v>
      </c>
    </row>
    <row r="2730" spans="24:38" ht="15" customHeight="1" x14ac:dyDescent="0.25">
      <c r="X2730" s="26">
        <v>64.56</v>
      </c>
      <c r="Y2730" s="152">
        <v>32</v>
      </c>
      <c r="Z2730" s="153">
        <f t="shared" si="563"/>
        <v>22.045226060819033</v>
      </c>
      <c r="AA2730" s="154">
        <f t="shared" si="566"/>
        <v>1.7342333849705308E-2</v>
      </c>
      <c r="AB2730" s="155">
        <f t="shared" si="567"/>
        <v>1.3316588044969074E-2</v>
      </c>
      <c r="AC2730" s="156">
        <f t="shared" si="568"/>
        <v>2.7357879600835556E-3</v>
      </c>
      <c r="AD2730" s="157">
        <f t="shared" si="569"/>
        <v>8.3746540633025321E-3</v>
      </c>
      <c r="AE2730" s="158">
        <f t="shared" si="570"/>
        <v>4.2656775773474943E-3</v>
      </c>
      <c r="AF2730" s="159">
        <f t="shared" si="571"/>
        <v>0.14465732550945773</v>
      </c>
      <c r="AG2730" s="160">
        <f t="shared" si="572"/>
        <v>7.0800483194153718E-2</v>
      </c>
      <c r="AH2730" s="161">
        <f t="shared" si="573"/>
        <v>22.306718911018052</v>
      </c>
      <c r="AI2730" s="153">
        <f t="shared" si="564"/>
        <v>9.6932810889819478</v>
      </c>
      <c r="AJ2730" s="153">
        <f t="shared" si="574"/>
        <v>2.9362405709379704</v>
      </c>
      <c r="AK2730" s="163">
        <f t="shared" si="575"/>
        <v>-1490.3067189110182</v>
      </c>
      <c r="AL2730" s="153">
        <f t="shared" si="565"/>
        <v>9.9547739391809671</v>
      </c>
    </row>
    <row r="2731" spans="24:38" ht="15" customHeight="1" x14ac:dyDescent="0.25">
      <c r="X2731" s="26">
        <v>64.58</v>
      </c>
      <c r="Y2731" s="152">
        <v>31</v>
      </c>
      <c r="Z2731" s="153">
        <f t="shared" si="563"/>
        <v>22.058043555140017</v>
      </c>
      <c r="AA2731" s="154">
        <f t="shared" si="566"/>
        <v>1.7323639546965974E-2</v>
      </c>
      <c r="AB2731" s="155">
        <f t="shared" si="567"/>
        <v>1.3297860085831151E-2</v>
      </c>
      <c r="AC2731" s="156">
        <f t="shared" si="568"/>
        <v>2.7314686806950189E-3</v>
      </c>
      <c r="AD2731" s="157">
        <f t="shared" si="569"/>
        <v>8.36026182614278E-3</v>
      </c>
      <c r="AE2731" s="158">
        <f t="shared" si="570"/>
        <v>4.2573441326335462E-3</v>
      </c>
      <c r="AF2731" s="159">
        <f t="shared" si="571"/>
        <v>0.14408858255803716</v>
      </c>
      <c r="AG2731" s="160">
        <f t="shared" si="572"/>
        <v>7.0440646352769976E-2</v>
      </c>
      <c r="AH2731" s="161">
        <f t="shared" si="573"/>
        <v>22.318543358323094</v>
      </c>
      <c r="AI2731" s="153">
        <f t="shared" si="564"/>
        <v>8.6814566416769061</v>
      </c>
      <c r="AJ2731" s="153">
        <f t="shared" si="574"/>
        <v>2.4312157877843892</v>
      </c>
      <c r="AK2731" s="163">
        <f t="shared" si="575"/>
        <v>-1491.318543358323</v>
      </c>
      <c r="AL2731" s="153">
        <f t="shared" si="565"/>
        <v>8.9419564448599829</v>
      </c>
    </row>
    <row r="2732" spans="24:38" ht="15" customHeight="1" x14ac:dyDescent="0.25">
      <c r="X2732" s="26">
        <v>64.599999999999994</v>
      </c>
      <c r="Y2732" s="152">
        <v>29</v>
      </c>
      <c r="Z2732" s="153">
        <f t="shared" si="563"/>
        <v>22.070879684401376</v>
      </c>
      <c r="AA2732" s="154">
        <f t="shared" si="566"/>
        <v>1.7304975455452731E-2</v>
      </c>
      <c r="AB2732" s="155">
        <f t="shared" si="567"/>
        <v>1.3279171606458131E-2</v>
      </c>
      <c r="AC2732" s="156">
        <f t="shared" si="568"/>
        <v>2.7271596222216499E-3</v>
      </c>
      <c r="AD2732" s="157">
        <f t="shared" si="569"/>
        <v>8.3459066578627401E-3</v>
      </c>
      <c r="AE2732" s="158">
        <f t="shared" si="570"/>
        <v>4.2490350845967315E-3</v>
      </c>
      <c r="AF2732" s="159">
        <f t="shared" si="571"/>
        <v>0.14352318731367367</v>
      </c>
      <c r="AG2732" s="160">
        <f t="shared" si="572"/>
        <v>7.0083546021323134E-2</v>
      </c>
      <c r="AH2732" s="161">
        <f t="shared" si="573"/>
        <v>22.330392666162965</v>
      </c>
      <c r="AI2732" s="153">
        <f t="shared" si="564"/>
        <v>6.6696073338370354</v>
      </c>
      <c r="AJ2732" s="153">
        <f t="shared" si="574"/>
        <v>1.5339193788818195</v>
      </c>
      <c r="AK2732" s="163">
        <f t="shared" si="575"/>
        <v>-1493.3303926661629</v>
      </c>
      <c r="AL2732" s="153">
        <f t="shared" si="565"/>
        <v>6.9291203155986238</v>
      </c>
    </row>
    <row r="2733" spans="24:38" ht="15" customHeight="1" x14ac:dyDescent="0.25">
      <c r="X2733" s="26">
        <v>64.62</v>
      </c>
      <c r="Y2733" s="152">
        <v>32</v>
      </c>
      <c r="Z2733" s="153">
        <f t="shared" si="563"/>
        <v>22.083734448603153</v>
      </c>
      <c r="AA2733" s="154">
        <f t="shared" si="566"/>
        <v>1.7286341510102825E-2</v>
      </c>
      <c r="AB2733" s="155">
        <f t="shared" si="567"/>
        <v>1.3260522495959852E-2</v>
      </c>
      <c r="AC2733" s="156">
        <f t="shared" si="568"/>
        <v>2.722860752440469E-3</v>
      </c>
      <c r="AD2733" s="157">
        <f t="shared" si="569"/>
        <v>8.3315884312708914E-3</v>
      </c>
      <c r="AE2733" s="158">
        <f t="shared" si="570"/>
        <v>4.240750338098986E-3</v>
      </c>
      <c r="AF2733" s="159">
        <f t="shared" si="571"/>
        <v>0.14296111355327873</v>
      </c>
      <c r="AG2733" s="160">
        <f t="shared" si="572"/>
        <v>6.972915452015746E-2</v>
      </c>
      <c r="AH2733" s="161">
        <f t="shared" si="573"/>
        <v>22.342266780204465</v>
      </c>
      <c r="AI2733" s="153">
        <f t="shared" si="564"/>
        <v>9.657733219795535</v>
      </c>
      <c r="AJ2733" s="153">
        <f t="shared" si="574"/>
        <v>2.9147440920231946</v>
      </c>
      <c r="AK2733" s="163">
        <f t="shared" si="575"/>
        <v>-1490.3422667802045</v>
      </c>
      <c r="AL2733" s="153">
        <f t="shared" si="565"/>
        <v>9.9162655513968474</v>
      </c>
    </row>
    <row r="2734" spans="24:38" ht="15" customHeight="1" x14ac:dyDescent="0.25">
      <c r="X2734" s="26">
        <v>64.64</v>
      </c>
      <c r="Y2734" s="152">
        <v>38</v>
      </c>
      <c r="Z2734" s="153">
        <f t="shared" si="563"/>
        <v>22.096607847745346</v>
      </c>
      <c r="AA2734" s="154">
        <f t="shared" si="566"/>
        <v>1.726773764602859E-2</v>
      </c>
      <c r="AB2734" s="155">
        <f t="shared" si="567"/>
        <v>1.3241912643835254E-2</v>
      </c>
      <c r="AC2734" s="156">
        <f t="shared" si="568"/>
        <v>2.7185720392553922E-3</v>
      </c>
      <c r="AD2734" s="157">
        <f t="shared" si="569"/>
        <v>8.3173070197208061E-3</v>
      </c>
      <c r="AE2734" s="158">
        <f t="shared" si="570"/>
        <v>4.2324897984655704E-3</v>
      </c>
      <c r="AF2734" s="159">
        <f t="shared" si="571"/>
        <v>0.14240233531003532</v>
      </c>
      <c r="AG2734" s="160">
        <f t="shared" si="572"/>
        <v>6.9377444518734774E-2</v>
      </c>
      <c r="AH2734" s="161">
        <f t="shared" si="573"/>
        <v>22.354165646721423</v>
      </c>
      <c r="AI2734" s="153">
        <f t="shared" si="564"/>
        <v>15.645834353278577</v>
      </c>
      <c r="AJ2734" s="153">
        <f t="shared" si="574"/>
        <v>6.441898226585054</v>
      </c>
      <c r="AK2734" s="163">
        <f t="shared" si="575"/>
        <v>-1484.3541656467214</v>
      </c>
      <c r="AL2734" s="153">
        <f t="shared" si="565"/>
        <v>15.903392152254654</v>
      </c>
    </row>
    <row r="2735" spans="24:38" ht="15" customHeight="1" x14ac:dyDescent="0.25">
      <c r="X2735" s="26">
        <v>64.66</v>
      </c>
      <c r="Y2735" s="152">
        <v>31</v>
      </c>
      <c r="Z2735" s="153">
        <f t="shared" si="563"/>
        <v>22.109499881827901</v>
      </c>
      <c r="AA2735" s="154">
        <f t="shared" si="566"/>
        <v>1.7249163798516813E-2</v>
      </c>
      <c r="AB2735" s="155">
        <f t="shared" si="567"/>
        <v>1.322334193997066E-2</v>
      </c>
      <c r="AC2735" s="156">
        <f t="shared" si="568"/>
        <v>2.7142934506966124E-3</v>
      </c>
      <c r="AD2735" s="157">
        <f t="shared" si="569"/>
        <v>8.3030622971082789E-3</v>
      </c>
      <c r="AE2735" s="158">
        <f t="shared" si="570"/>
        <v>4.2242533714823283E-3</v>
      </c>
      <c r="AF2735" s="159">
        <f t="shared" si="571"/>
        <v>0.14184682687039579</v>
      </c>
      <c r="AG2735" s="160">
        <f t="shared" si="572"/>
        <v>6.9028389030361695E-2</v>
      </c>
      <c r="AH2735" s="161">
        <f t="shared" si="573"/>
        <v>22.366089212586434</v>
      </c>
      <c r="AI2735" s="153">
        <f t="shared" si="564"/>
        <v>8.6339107874135657</v>
      </c>
      <c r="AJ2735" s="153">
        <f t="shared" si="574"/>
        <v>2.4046585640327853</v>
      </c>
      <c r="AK2735" s="163">
        <f t="shared" si="575"/>
        <v>-1491.3660892125865</v>
      </c>
      <c r="AL2735" s="153">
        <f t="shared" si="565"/>
        <v>8.8905001181720991</v>
      </c>
    </row>
    <row r="2736" spans="24:38" ht="15" customHeight="1" x14ac:dyDescent="0.25">
      <c r="X2736" s="26">
        <v>64.680000000000007</v>
      </c>
      <c r="Y2736" s="152">
        <v>30</v>
      </c>
      <c r="Z2736" s="153">
        <f t="shared" si="563"/>
        <v>22.122410550850887</v>
      </c>
      <c r="AA2736" s="154">
        <f t="shared" si="566"/>
        <v>1.7230619903028203E-2</v>
      </c>
      <c r="AB2736" s="155">
        <f t="shared" si="567"/>
        <v>1.3204810274638178E-2</v>
      </c>
      <c r="AC2736" s="156">
        <f t="shared" si="568"/>
        <v>2.7100249549200117E-3</v>
      </c>
      <c r="AD2736" s="157">
        <f t="shared" si="569"/>
        <v>8.2888541378685864E-3</v>
      </c>
      <c r="AE2736" s="158">
        <f t="shared" si="570"/>
        <v>4.2160409633930146E-3</v>
      </c>
      <c r="AF2736" s="159">
        <f t="shared" si="571"/>
        <v>0.1412945627711244</v>
      </c>
      <c r="AG2736" s="160">
        <f t="shared" si="572"/>
        <v>6.8681961407011938E-2</v>
      </c>
      <c r="AH2736" s="161">
        <f t="shared" si="573"/>
        <v>22.378037425262871</v>
      </c>
      <c r="AI2736" s="153">
        <f t="shared" si="564"/>
        <v>7.6219625747371289</v>
      </c>
      <c r="AJ2736" s="153">
        <f t="shared" si="574"/>
        <v>1.936477116356448</v>
      </c>
      <c r="AK2736" s="163">
        <f t="shared" si="575"/>
        <v>-1492.3780374252628</v>
      </c>
      <c r="AL2736" s="153">
        <f t="shared" si="565"/>
        <v>7.877589449149113</v>
      </c>
    </row>
    <row r="2737" spans="24:38" ht="15" customHeight="1" x14ac:dyDescent="0.25">
      <c r="X2737" s="26">
        <v>64.7</v>
      </c>
      <c r="Y2737" s="152">
        <v>31</v>
      </c>
      <c r="Z2737" s="153">
        <f t="shared" si="563"/>
        <v>22.135339854814248</v>
      </c>
      <c r="AA2737" s="154">
        <f t="shared" si="566"/>
        <v>1.7212105895196873E-2</v>
      </c>
      <c r="AB2737" s="155">
        <f t="shared" si="567"/>
        <v>1.3186317538494145E-2</v>
      </c>
      <c r="AC2737" s="156">
        <f t="shared" si="568"/>
        <v>2.7057665202065793E-3</v>
      </c>
      <c r="AD2737" s="157">
        <f t="shared" si="569"/>
        <v>8.2746824169737509E-3</v>
      </c>
      <c r="AE2737" s="158">
        <f t="shared" si="570"/>
        <v>4.2078524808966495E-3</v>
      </c>
      <c r="AF2737" s="159">
        <f t="shared" si="571"/>
        <v>0.14074551779638</v>
      </c>
      <c r="AG2737" s="160">
        <f t="shared" si="572"/>
        <v>6.8338135334239408E-2</v>
      </c>
      <c r="AH2737" s="161">
        <f t="shared" si="573"/>
        <v>22.390010232796637</v>
      </c>
      <c r="AI2737" s="153">
        <f t="shared" si="564"/>
        <v>8.6099897672033627</v>
      </c>
      <c r="AJ2737" s="153">
        <f t="shared" si="574"/>
        <v>2.3913523803660199</v>
      </c>
      <c r="AK2737" s="163">
        <f t="shared" si="575"/>
        <v>-1491.3900102327966</v>
      </c>
      <c r="AL2737" s="153">
        <f t="shared" si="565"/>
        <v>8.8646601451857521</v>
      </c>
    </row>
    <row r="2738" spans="24:38" ht="15" customHeight="1" x14ac:dyDescent="0.25">
      <c r="X2738" s="26">
        <v>64.72</v>
      </c>
      <c r="Y2738" s="152">
        <v>41</v>
      </c>
      <c r="Z2738" s="153">
        <f t="shared" si="563"/>
        <v>22.148287793717998</v>
      </c>
      <c r="AA2738" s="154">
        <f t="shared" si="566"/>
        <v>1.7193621710829721E-2</v>
      </c>
      <c r="AB2738" s="155">
        <f t="shared" si="567"/>
        <v>1.3167863622577406E-2</v>
      </c>
      <c r="AC2738" s="156">
        <f t="shared" si="568"/>
        <v>2.7015181149618039E-3</v>
      </c>
      <c r="AD2738" s="157">
        <f t="shared" si="569"/>
        <v>8.2605470099297168E-3</v>
      </c>
      <c r="AE2738" s="158">
        <f t="shared" si="570"/>
        <v>4.1996878311448297E-3</v>
      </c>
      <c r="AF2738" s="159">
        <f t="shared" si="571"/>
        <v>0.14019966697483482</v>
      </c>
      <c r="AG2738" s="160">
        <f t="shared" si="572"/>
        <v>6.7996884826177911E-2</v>
      </c>
      <c r="AH2738" s="161">
        <f t="shared" si="573"/>
        <v>22.402007583808455</v>
      </c>
      <c r="AI2738" s="153">
        <f t="shared" si="564"/>
        <v>18.597992416191545</v>
      </c>
      <c r="AJ2738" s="153">
        <f t="shared" si="574"/>
        <v>8.4362273637248339</v>
      </c>
      <c r="AK2738" s="163">
        <f t="shared" si="575"/>
        <v>-1481.4020075838084</v>
      </c>
      <c r="AL2738" s="153">
        <f t="shared" si="565"/>
        <v>18.851712206282002</v>
      </c>
    </row>
    <row r="2739" spans="24:38" ht="15" customHeight="1" x14ac:dyDescent="0.25">
      <c r="X2739" s="26">
        <v>64.739999999999995</v>
      </c>
      <c r="Y2739" s="152">
        <v>31</v>
      </c>
      <c r="Z2739" s="153">
        <f t="shared" si="563"/>
        <v>22.161254367562179</v>
      </c>
      <c r="AA2739" s="154">
        <f t="shared" si="566"/>
        <v>1.7175167285905887E-2</v>
      </c>
      <c r="AB2739" s="155">
        <f t="shared" si="567"/>
        <v>1.3149448418307785E-2</v>
      </c>
      <c r="AC2739" s="156">
        <f t="shared" si="568"/>
        <v>2.6972797077150991E-3</v>
      </c>
      <c r="AD2739" s="157">
        <f t="shared" si="569"/>
        <v>8.2464477927736701E-3</v>
      </c>
      <c r="AE2739" s="158">
        <f t="shared" si="570"/>
        <v>4.1915469217391242E-3</v>
      </c>
      <c r="AF2739" s="159">
        <f t="shared" si="571"/>
        <v>0.13965698557683631</v>
      </c>
      <c r="AG2739" s="160">
        <f t="shared" si="572"/>
        <v>6.7658184220630579E-2</v>
      </c>
      <c r="AH2739" s="161">
        <f t="shared" si="573"/>
        <v>22.414029427486085</v>
      </c>
      <c r="AI2739" s="153">
        <f t="shared" si="564"/>
        <v>8.585970572513915</v>
      </c>
      <c r="AJ2739" s="153">
        <f t="shared" si="574"/>
        <v>2.3780287313572552</v>
      </c>
      <c r="AK2739" s="163">
        <f t="shared" si="575"/>
        <v>-1491.4140294274862</v>
      </c>
      <c r="AL2739" s="153">
        <f t="shared" si="565"/>
        <v>8.8387456324378206</v>
      </c>
    </row>
    <row r="2740" spans="24:38" ht="15" customHeight="1" x14ac:dyDescent="0.25">
      <c r="X2740" s="26">
        <v>64.760000000000005</v>
      </c>
      <c r="Y2740" s="152">
        <v>27</v>
      </c>
      <c r="Z2740" s="153">
        <f t="shared" si="563"/>
        <v>22.174239576346721</v>
      </c>
      <c r="AA2740" s="154">
        <f t="shared" si="566"/>
        <v>1.7156742556576208E-2</v>
      </c>
      <c r="AB2740" s="155">
        <f t="shared" si="567"/>
        <v>1.3131071817484446E-2</v>
      </c>
      <c r="AC2740" s="156">
        <f t="shared" si="568"/>
        <v>2.6930512671192162E-3</v>
      </c>
      <c r="AD2740" s="157">
        <f t="shared" si="569"/>
        <v>8.2323846420712908E-3</v>
      </c>
      <c r="AE2740" s="158">
        <f t="shared" si="570"/>
        <v>4.1834296607284414E-3</v>
      </c>
      <c r="AF2740" s="159">
        <f t="shared" si="571"/>
        <v>0.13911744911160476</v>
      </c>
      <c r="AG2740" s="160">
        <f t="shared" si="572"/>
        <v>6.7322008174243317E-2</v>
      </c>
      <c r="AH2740" s="161">
        <f t="shared" si="573"/>
        <v>22.426075713576548</v>
      </c>
      <c r="AI2740" s="153">
        <f t="shared" si="564"/>
        <v>4.5739242864234519</v>
      </c>
      <c r="AJ2740" s="153">
        <f t="shared" si="574"/>
        <v>0.7748438288123809</v>
      </c>
      <c r="AK2740" s="163">
        <f t="shared" si="575"/>
        <v>-1495.4260757135764</v>
      </c>
      <c r="AL2740" s="153">
        <f t="shared" si="565"/>
        <v>4.8257604236532785</v>
      </c>
    </row>
    <row r="2741" spans="24:38" ht="15" customHeight="1" x14ac:dyDescent="0.25">
      <c r="X2741" s="26">
        <v>64.78</v>
      </c>
      <c r="Y2741" s="152">
        <v>24</v>
      </c>
      <c r="Z2741" s="153">
        <f t="shared" si="563"/>
        <v>22.187243420071681</v>
      </c>
      <c r="AA2741" s="154">
        <f t="shared" si="566"/>
        <v>1.7138347459162699E-2</v>
      </c>
      <c r="AB2741" s="155">
        <f t="shared" si="567"/>
        <v>1.3112733712284361E-2</v>
      </c>
      <c r="AC2741" s="156">
        <f t="shared" si="568"/>
        <v>2.6888327619496739E-3</v>
      </c>
      <c r="AD2741" s="157">
        <f t="shared" si="569"/>
        <v>8.2183574349140986E-3</v>
      </c>
      <c r="AE2741" s="158">
        <f t="shared" si="570"/>
        <v>4.1753359566064638E-3</v>
      </c>
      <c r="AF2741" s="159">
        <f t="shared" si="571"/>
        <v>0.1385810333244713</v>
      </c>
      <c r="AG2741" s="160">
        <f t="shared" si="572"/>
        <v>6.6988331657763314E-2</v>
      </c>
      <c r="AH2741" s="161">
        <f t="shared" si="573"/>
        <v>22.438146392378833</v>
      </c>
      <c r="AI2741" s="153">
        <f t="shared" si="564"/>
        <v>1.5618536076211669</v>
      </c>
      <c r="AJ2741" s="153">
        <f t="shared" si="574"/>
        <v>0.10164111215163557</v>
      </c>
      <c r="AK2741" s="163">
        <f t="shared" si="575"/>
        <v>-1498.4381463923789</v>
      </c>
      <c r="AL2741" s="153">
        <f t="shared" si="565"/>
        <v>1.812756579928319</v>
      </c>
    </row>
    <row r="2742" spans="24:38" ht="15" customHeight="1" x14ac:dyDescent="0.25">
      <c r="X2742" s="26">
        <v>64.8</v>
      </c>
      <c r="Y2742" s="152">
        <v>22</v>
      </c>
      <c r="Z2742" s="153">
        <f t="shared" si="563"/>
        <v>22.200265898737044</v>
      </c>
      <c r="AA2742" s="154">
        <f t="shared" si="566"/>
        <v>1.7119981930157929E-2</v>
      </c>
      <c r="AB2742" s="155">
        <f t="shared" si="567"/>
        <v>1.3094433995260654E-2</v>
      </c>
      <c r="AC2742" s="156">
        <f t="shared" si="568"/>
        <v>2.6846241611041648E-3</v>
      </c>
      <c r="AD2742" s="157">
        <f t="shared" si="569"/>
        <v>8.2043660489166999E-3</v>
      </c>
      <c r="AE2742" s="158">
        <f t="shared" si="570"/>
        <v>4.1672657183090267E-3</v>
      </c>
      <c r="AF2742" s="159">
        <f t="shared" si="571"/>
        <v>0.1380477141941493</v>
      </c>
      <c r="AG2742" s="160">
        <f t="shared" si="572"/>
        <v>6.6657129951377403E-2</v>
      </c>
      <c r="AH2742" s="161">
        <f t="shared" si="573"/>
        <v>22.450241414736318</v>
      </c>
      <c r="AI2742" s="153">
        <f t="shared" si="564"/>
        <v>-0.45024141473631829</v>
      </c>
      <c r="AJ2742" s="153">
        <f t="shared" si="574"/>
        <v>9.2144241610800631E-3</v>
      </c>
      <c r="AK2742" s="163">
        <f t="shared" si="575"/>
        <v>-1500.4502414147364</v>
      </c>
      <c r="AL2742" s="153">
        <f t="shared" si="565"/>
        <v>-0.20026589873704381</v>
      </c>
    </row>
    <row r="2743" spans="24:38" ht="15" customHeight="1" x14ac:dyDescent="0.25">
      <c r="X2743" s="26">
        <v>64.819999999999993</v>
      </c>
      <c r="Y2743" s="152">
        <v>20</v>
      </c>
      <c r="Z2743" s="153">
        <f t="shared" si="563"/>
        <v>22.213307012342781</v>
      </c>
      <c r="AA2743" s="154">
        <f t="shared" si="566"/>
        <v>1.7101645906224535E-2</v>
      </c>
      <c r="AB2743" s="155">
        <f t="shared" si="567"/>
        <v>1.3076172559341079E-2</v>
      </c>
      <c r="AC2743" s="156">
        <f t="shared" si="568"/>
        <v>2.6804254336019982E-3</v>
      </c>
      <c r="AD2743" s="157">
        <f t="shared" si="569"/>
        <v>8.190410362214167E-3</v>
      </c>
      <c r="AE2743" s="158">
        <f t="shared" si="570"/>
        <v>4.1592188552115866E-3</v>
      </c>
      <c r="AF2743" s="159">
        <f t="shared" si="571"/>
        <v>0.13751746793004604</v>
      </c>
      <c r="AG2743" s="160">
        <f t="shared" si="572"/>
        <v>6.6328378640133134E-2</v>
      </c>
      <c r="AH2743" s="161">
        <f t="shared" si="573"/>
        <v>22.462360732029552</v>
      </c>
      <c r="AI2743" s="153">
        <f t="shared" si="564"/>
        <v>-2.462360732029552</v>
      </c>
      <c r="AJ2743" s="153">
        <f t="shared" si="574"/>
        <v>0.30316101873205559</v>
      </c>
      <c r="AK2743" s="163">
        <f t="shared" si="575"/>
        <v>-1502.4623607320295</v>
      </c>
      <c r="AL2743" s="153">
        <f t="shared" si="565"/>
        <v>-2.2133070123427814</v>
      </c>
    </row>
    <row r="2744" spans="24:38" ht="15" customHeight="1" x14ac:dyDescent="0.25">
      <c r="X2744" s="26">
        <v>64.84</v>
      </c>
      <c r="Y2744" s="152">
        <v>24</v>
      </c>
      <c r="Z2744" s="153">
        <f t="shared" si="563"/>
        <v>22.226366760888951</v>
      </c>
      <c r="AA2744" s="154">
        <f t="shared" si="566"/>
        <v>1.7083339324194625E-2</v>
      </c>
      <c r="AB2744" s="155">
        <f t="shared" si="567"/>
        <v>1.3057949297826414E-2</v>
      </c>
      <c r="AC2744" s="156">
        <f t="shared" si="568"/>
        <v>2.6762365485835165E-3</v>
      </c>
      <c r="AD2744" s="157">
        <f t="shared" si="569"/>
        <v>8.1764902534593592E-3</v>
      </c>
      <c r="AE2744" s="158">
        <f t="shared" si="570"/>
        <v>4.15119527712666E-3</v>
      </c>
      <c r="AF2744" s="159">
        <f t="shared" si="571"/>
        <v>0.13699027096960853</v>
      </c>
      <c r="AG2744" s="160">
        <f t="shared" si="572"/>
        <v>6.6002053609437519E-2</v>
      </c>
      <c r="AH2744" s="161">
        <f t="shared" si="573"/>
        <v>22.47450429616919</v>
      </c>
      <c r="AI2744" s="153">
        <f t="shared" si="564"/>
        <v>1.5254957038308099</v>
      </c>
      <c r="AJ2744" s="153">
        <f t="shared" si="574"/>
        <v>9.6964047600260742E-2</v>
      </c>
      <c r="AK2744" s="163">
        <f t="shared" si="575"/>
        <v>-1498.4745042961692</v>
      </c>
      <c r="AL2744" s="153">
        <f t="shared" si="565"/>
        <v>1.7736332391110494</v>
      </c>
    </row>
    <row r="2745" spans="24:38" ht="15" customHeight="1" x14ac:dyDescent="0.25">
      <c r="X2745" s="26">
        <v>64.86</v>
      </c>
      <c r="Y2745" s="152">
        <v>20</v>
      </c>
      <c r="Z2745" s="153">
        <f t="shared" si="563"/>
        <v>22.23944514437548</v>
      </c>
      <c r="AA2745" s="154">
        <f t="shared" si="566"/>
        <v>1.7065062121069324E-2</v>
      </c>
      <c r="AB2745" s="155">
        <f t="shared" si="567"/>
        <v>1.3039764104388975E-2</v>
      </c>
      <c r="AC2745" s="156">
        <f t="shared" si="568"/>
        <v>2.6720574753095463E-3</v>
      </c>
      <c r="AD2745" s="157">
        <f t="shared" si="569"/>
        <v>8.1626056018203226E-3</v>
      </c>
      <c r="AE2745" s="158">
        <f t="shared" si="570"/>
        <v>4.1431948943013224E-3</v>
      </c>
      <c r="AF2745" s="159">
        <f t="shared" si="571"/>
        <v>0.13646609997570652</v>
      </c>
      <c r="AG2745" s="160">
        <f t="shared" si="572"/>
        <v>6.5678131040634247E-2</v>
      </c>
      <c r="AH2745" s="161">
        <f t="shared" si="573"/>
        <v>22.48667205958871</v>
      </c>
      <c r="AI2745" s="153">
        <f t="shared" si="564"/>
        <v>-2.4866720595887095</v>
      </c>
      <c r="AJ2745" s="153">
        <f t="shared" si="574"/>
        <v>0.30917689659695774</v>
      </c>
      <c r="AK2745" s="163">
        <f t="shared" si="575"/>
        <v>-1502.4866720595887</v>
      </c>
      <c r="AL2745" s="153">
        <f t="shared" si="565"/>
        <v>-2.2394451443754804</v>
      </c>
    </row>
    <row r="2746" spans="24:38" ht="15" customHeight="1" x14ac:dyDescent="0.25">
      <c r="X2746" s="26">
        <v>64.88</v>
      </c>
      <c r="Y2746" s="152">
        <v>28</v>
      </c>
      <c r="Z2746" s="153">
        <f t="shared" si="563"/>
        <v>22.252542162802442</v>
      </c>
      <c r="AA2746" s="154">
        <f t="shared" si="566"/>
        <v>1.7046814234018111E-2</v>
      </c>
      <c r="AB2746" s="155">
        <f t="shared" si="567"/>
        <v>1.3021616873070969E-2</v>
      </c>
      <c r="AC2746" s="156">
        <f t="shared" si="568"/>
        <v>2.6678881831608135E-3</v>
      </c>
      <c r="AD2746" s="157">
        <f t="shared" si="569"/>
        <v>8.1487562869776119E-3</v>
      </c>
      <c r="AE2746" s="158">
        <f t="shared" si="570"/>
        <v>4.1352176174146646E-3</v>
      </c>
      <c r="AF2746" s="159">
        <f t="shared" si="571"/>
        <v>0.13594493183404777</v>
      </c>
      <c r="AG2746" s="160">
        <f t="shared" si="572"/>
        <v>6.5356587406654634E-2</v>
      </c>
      <c r="AH2746" s="161">
        <f t="shared" si="573"/>
        <v>22.498863975237786</v>
      </c>
      <c r="AI2746" s="153">
        <f t="shared" si="564"/>
        <v>5.5011360247622143</v>
      </c>
      <c r="AJ2746" s="153">
        <f t="shared" si="574"/>
        <v>1.0808034843905934</v>
      </c>
      <c r="AK2746" s="163">
        <f t="shared" si="575"/>
        <v>-1494.4988639752378</v>
      </c>
      <c r="AL2746" s="153">
        <f t="shared" si="565"/>
        <v>5.7474578371975582</v>
      </c>
    </row>
    <row r="2747" spans="24:38" ht="15" customHeight="1" x14ac:dyDescent="0.25">
      <c r="X2747" s="26">
        <v>64.900000000000006</v>
      </c>
      <c r="Y2747" s="152">
        <v>30</v>
      </c>
      <c r="Z2747" s="153">
        <f t="shared" si="563"/>
        <v>22.265657816169778</v>
      </c>
      <c r="AA2747" s="154">
        <f t="shared" si="566"/>
        <v>1.7028595600378352E-2</v>
      </c>
      <c r="AB2747" s="155">
        <f t="shared" si="567"/>
        <v>1.3003507498283006E-2</v>
      </c>
      <c r="AC2747" s="156">
        <f t="shared" si="568"/>
        <v>2.6637286416373923E-3</v>
      </c>
      <c r="AD2747" s="157">
        <f t="shared" si="569"/>
        <v>8.134942189121714E-3</v>
      </c>
      <c r="AE2747" s="158">
        <f t="shared" si="570"/>
        <v>4.1272633575753122E-3</v>
      </c>
      <c r="AF2747" s="159">
        <f t="shared" si="571"/>
        <v>0.13542674365063001</v>
      </c>
      <c r="AG2747" s="160">
        <f t="shared" si="572"/>
        <v>6.503739946774495E-2</v>
      </c>
      <c r="AH2747" s="161">
        <f t="shared" si="573"/>
        <v>22.511079996575148</v>
      </c>
      <c r="AI2747" s="153">
        <f t="shared" si="564"/>
        <v>7.4889200034248518</v>
      </c>
      <c r="AJ2747" s="153">
        <f t="shared" si="574"/>
        <v>1.8694640939232292</v>
      </c>
      <c r="AK2747" s="163">
        <f t="shared" si="575"/>
        <v>-1492.5110799965751</v>
      </c>
      <c r="AL2747" s="153">
        <f t="shared" si="565"/>
        <v>7.734342183830222</v>
      </c>
    </row>
    <row r="2748" spans="24:38" ht="15" customHeight="1" x14ac:dyDescent="0.25">
      <c r="X2748" s="26">
        <v>64.92</v>
      </c>
      <c r="Y2748" s="152">
        <v>23</v>
      </c>
      <c r="Z2748" s="153">
        <f t="shared" si="563"/>
        <v>22.278792104477503</v>
      </c>
      <c r="AA2748" s="154">
        <f t="shared" si="566"/>
        <v>1.7010406157654784E-2</v>
      </c>
      <c r="AB2748" s="155">
        <f t="shared" si="567"/>
        <v>1.2985435874802588E-2</v>
      </c>
      <c r="AC2748" s="156">
        <f t="shared" si="568"/>
        <v>2.6595788203581561E-3</v>
      </c>
      <c r="AD2748" s="157">
        <f t="shared" si="569"/>
        <v>8.1211631889504844E-3</v>
      </c>
      <c r="AE2748" s="158">
        <f t="shared" si="570"/>
        <v>4.119332026318972E-3</v>
      </c>
      <c r="AF2748" s="159">
        <f t="shared" si="571"/>
        <v>0.13491151274922772</v>
      </c>
      <c r="AG2748" s="160">
        <f t="shared" si="572"/>
        <v>6.4720544267266533E-2</v>
      </c>
      <c r="AH2748" s="161">
        <f t="shared" si="573"/>
        <v>22.523320077562083</v>
      </c>
      <c r="AI2748" s="153">
        <f t="shared" si="564"/>
        <v>0.47667992243791701</v>
      </c>
      <c r="AJ2748" s="153">
        <f t="shared" si="574"/>
        <v>9.8792934111051542E-3</v>
      </c>
      <c r="AK2748" s="163">
        <f t="shared" si="575"/>
        <v>-1499.5233200775622</v>
      </c>
      <c r="AL2748" s="153">
        <f t="shared" si="565"/>
        <v>0.72120789552249676</v>
      </c>
    </row>
    <row r="2749" spans="24:38" ht="15" customHeight="1" x14ac:dyDescent="0.25">
      <c r="X2749" s="26">
        <v>64.94</v>
      </c>
      <c r="Y2749" s="152">
        <v>35</v>
      </c>
      <c r="Z2749" s="153">
        <f t="shared" si="563"/>
        <v>22.291945027725646</v>
      </c>
      <c r="AA2749" s="154">
        <f t="shared" si="566"/>
        <v>1.69922458435189E-2</v>
      </c>
      <c r="AB2749" s="155">
        <f t="shared" si="567"/>
        <v>1.2967401897772513E-2</v>
      </c>
      <c r="AC2749" s="156">
        <f t="shared" si="568"/>
        <v>2.6554386890602047E-3</v>
      </c>
      <c r="AD2749" s="157">
        <f t="shared" si="569"/>
        <v>8.1074191676665155E-3</v>
      </c>
      <c r="AE2749" s="158">
        <f t="shared" si="570"/>
        <v>4.1114235356059341E-3</v>
      </c>
      <c r="AF2749" s="159">
        <f t="shared" si="571"/>
        <v>0.13439921666890847</v>
      </c>
      <c r="AG2749" s="160">
        <f t="shared" si="572"/>
        <v>6.4405999127565408E-2</v>
      </c>
      <c r="AH2749" s="161">
        <f t="shared" si="573"/>
        <v>22.535584172655739</v>
      </c>
      <c r="AI2749" s="153">
        <f t="shared" si="564"/>
        <v>12.464415827344261</v>
      </c>
      <c r="AJ2749" s="153">
        <f t="shared" si="574"/>
        <v>4.4389046261985756</v>
      </c>
      <c r="AK2749" s="163">
        <f t="shared" si="575"/>
        <v>-1487.5355841726557</v>
      </c>
      <c r="AL2749" s="153">
        <f t="shared" si="565"/>
        <v>12.708054972274354</v>
      </c>
    </row>
    <row r="2750" spans="24:38" ht="15" customHeight="1" x14ac:dyDescent="0.25">
      <c r="X2750" s="26">
        <v>64.959999999999994</v>
      </c>
      <c r="Y2750" s="152">
        <v>33</v>
      </c>
      <c r="Z2750" s="153">
        <f t="shared" si="563"/>
        <v>22.305116585914149</v>
      </c>
      <c r="AA2750" s="154">
        <f t="shared" si="566"/>
        <v>1.6974114595808488E-2</v>
      </c>
      <c r="AB2750" s="155">
        <f t="shared" si="567"/>
        <v>1.2949405462699393E-2</v>
      </c>
      <c r="AC2750" s="156">
        <f t="shared" si="568"/>
        <v>2.6513082175983263E-3</v>
      </c>
      <c r="AD2750" s="157">
        <f t="shared" si="569"/>
        <v>8.0937100069746071E-3</v>
      </c>
      <c r="AE2750" s="158">
        <f t="shared" si="570"/>
        <v>4.1035377978186523E-3</v>
      </c>
      <c r="AF2750" s="159">
        <f t="shared" si="571"/>
        <v>0.13388983316158631</v>
      </c>
      <c r="AG2750" s="160">
        <f t="shared" si="572"/>
        <v>6.409374164591429E-2</v>
      </c>
      <c r="AH2750" s="161">
        <f t="shared" si="573"/>
        <v>22.547872236802547</v>
      </c>
      <c r="AI2750" s="153">
        <f t="shared" si="564"/>
        <v>10.452127763197453</v>
      </c>
      <c r="AJ2750" s="153">
        <f t="shared" si="574"/>
        <v>3.3105143872182725</v>
      </c>
      <c r="AK2750" s="163">
        <f t="shared" si="575"/>
        <v>-1489.5478722368025</v>
      </c>
      <c r="AL2750" s="153">
        <f t="shared" si="565"/>
        <v>10.694883414085851</v>
      </c>
    </row>
    <row r="2751" spans="24:38" ht="15" customHeight="1" x14ac:dyDescent="0.25">
      <c r="X2751" s="26">
        <v>64.98</v>
      </c>
      <c r="Y2751" s="152">
        <v>16</v>
      </c>
      <c r="Z2751" s="153">
        <f t="shared" si="563"/>
        <v>22.318306779043084</v>
      </c>
      <c r="AA2751" s="154">
        <f t="shared" si="566"/>
        <v>1.6956012352527028E-2</v>
      </c>
      <c r="AB2751" s="155">
        <f t="shared" si="567"/>
        <v>1.2931446465452131E-2</v>
      </c>
      <c r="AC2751" s="156">
        <f t="shared" si="568"/>
        <v>2.6471873759444388E-3</v>
      </c>
      <c r="AD2751" s="157">
        <f t="shared" si="569"/>
        <v>8.0800355890792135E-3</v>
      </c>
      <c r="AE2751" s="158">
        <f t="shared" si="570"/>
        <v>4.0956747257593082E-3</v>
      </c>
      <c r="AF2751" s="159">
        <f t="shared" si="571"/>
        <v>0.13338334018960479</v>
      </c>
      <c r="AG2751" s="160">
        <f t="shared" si="572"/>
        <v>6.3783749690521918E-2</v>
      </c>
      <c r="AH2751" s="161">
        <f t="shared" si="573"/>
        <v>22.560184225431975</v>
      </c>
      <c r="AI2751" s="153">
        <f t="shared" si="564"/>
        <v>-6.5601842254319749</v>
      </c>
      <c r="AJ2751" s="153">
        <f t="shared" si="574"/>
        <v>2.6897510669754077</v>
      </c>
      <c r="AK2751" s="163">
        <f t="shared" si="575"/>
        <v>-1506.5601842254321</v>
      </c>
      <c r="AL2751" s="153">
        <f t="shared" si="565"/>
        <v>-6.318306779043084</v>
      </c>
    </row>
    <row r="2752" spans="24:38" ht="15" customHeight="1" x14ac:dyDescent="0.25">
      <c r="X2752" s="26">
        <v>65</v>
      </c>
      <c r="Y2752" s="152">
        <v>17</v>
      </c>
      <c r="Z2752" s="153">
        <f t="shared" si="563"/>
        <v>22.331515607112422</v>
      </c>
      <c r="AA2752" s="154">
        <f t="shared" si="566"/>
        <v>1.6937939051843279E-2</v>
      </c>
      <c r="AB2752" s="155">
        <f t="shared" si="567"/>
        <v>1.2913524802260452E-2</v>
      </c>
      <c r="AC2752" s="156">
        <f t="shared" si="568"/>
        <v>2.643076134187061E-3</v>
      </c>
      <c r="AD2752" s="157">
        <f t="shared" si="569"/>
        <v>8.0663957966819397E-3</v>
      </c>
      <c r="AE2752" s="158">
        <f t="shared" si="570"/>
        <v>4.0878342326474189E-3</v>
      </c>
      <c r="AF2752" s="159">
        <f t="shared" si="571"/>
        <v>0.1328797159233549</v>
      </c>
      <c r="AG2752" s="160">
        <f t="shared" si="572"/>
        <v>6.3476001396611109E-2</v>
      </c>
      <c r="AH2752" s="161">
        <f t="shared" si="573"/>
        <v>22.57252009445001</v>
      </c>
      <c r="AI2752" s="153">
        <f t="shared" si="564"/>
        <v>-5.5725200944500095</v>
      </c>
      <c r="AJ2752" s="153">
        <f t="shared" si="574"/>
        <v>1.8266458942970083</v>
      </c>
      <c r="AK2752" s="163">
        <f t="shared" si="575"/>
        <v>-1505.5725200944501</v>
      </c>
      <c r="AL2752" s="153">
        <f t="shared" si="565"/>
        <v>-5.3315156071124221</v>
      </c>
    </row>
    <row r="2753" spans="24:38" ht="15" customHeight="1" x14ac:dyDescent="0.25">
      <c r="X2753" s="26">
        <v>65.02</v>
      </c>
      <c r="Y2753" s="152">
        <v>24</v>
      </c>
      <c r="Z2753" s="153">
        <f t="shared" si="563"/>
        <v>22.344743070122121</v>
      </c>
      <c r="AA2753" s="154">
        <f t="shared" si="566"/>
        <v>1.691989463209061E-2</v>
      </c>
      <c r="AB2753" s="155">
        <f t="shared" si="567"/>
        <v>1.2895640369713338E-2</v>
      </c>
      <c r="AC2753" s="156">
        <f t="shared" si="568"/>
        <v>2.6389744625307477E-3</v>
      </c>
      <c r="AD2753" s="157">
        <f t="shared" si="569"/>
        <v>8.0527905129789759E-3</v>
      </c>
      <c r="AE2753" s="158">
        <f t="shared" si="570"/>
        <v>4.0800162321174144E-3</v>
      </c>
      <c r="AF2753" s="159">
        <f t="shared" si="571"/>
        <v>0.13237893873891998</v>
      </c>
      <c r="AG2753" s="160">
        <f t="shared" si="572"/>
        <v>6.3170475162560802E-2</v>
      </c>
      <c r="AH2753" s="161">
        <f t="shared" si="573"/>
        <v>22.584879800233033</v>
      </c>
      <c r="AI2753" s="153">
        <f t="shared" si="564"/>
        <v>1.4151201997669673</v>
      </c>
      <c r="AJ2753" s="153">
        <f t="shared" si="574"/>
        <v>8.3440215824520894E-2</v>
      </c>
      <c r="AK2753" s="163">
        <f t="shared" si="575"/>
        <v>-1498.584879800233</v>
      </c>
      <c r="AL2753" s="153">
        <f t="shared" si="565"/>
        <v>1.6552569298778792</v>
      </c>
    </row>
    <row r="2754" spans="24:38" ht="15" customHeight="1" x14ac:dyDescent="0.25">
      <c r="X2754" s="26">
        <v>65.040000000000006</v>
      </c>
      <c r="Y2754" s="152">
        <v>23</v>
      </c>
      <c r="Z2754" s="153">
        <f t="shared" ref="Z2754:Z2817" si="576">$B$10*X2754^2+$B$11*X2754+$B$12</f>
        <v>22.35798916807228</v>
      </c>
      <c r="AA2754" s="154">
        <f t="shared" si="566"/>
        <v>1.6901879031766556E-2</v>
      </c>
      <c r="AB2754" s="155">
        <f t="shared" si="567"/>
        <v>1.2877793064757562E-2</v>
      </c>
      <c r="AC2754" s="156">
        <f t="shared" si="568"/>
        <v>2.6348823312955607E-3</v>
      </c>
      <c r="AD2754" s="157">
        <f t="shared" si="569"/>
        <v>8.0392196216586241E-3</v>
      </c>
      <c r="AE2754" s="158">
        <f t="shared" si="570"/>
        <v>4.0722206382162703E-3</v>
      </c>
      <c r="AF2754" s="159">
        <f t="shared" si="571"/>
        <v>0.13188098721575545</v>
      </c>
      <c r="AG2754" s="160">
        <f t="shared" si="572"/>
        <v>6.2867149646114867E-2</v>
      </c>
      <c r="AH2754" s="161">
        <f t="shared" si="573"/>
        <v>22.597263299621847</v>
      </c>
      <c r="AI2754" s="153">
        <f t="shared" ref="AI2754:AI2817" si="577">Y2754-AH2754</f>
        <v>0.40273670037815279</v>
      </c>
      <c r="AJ2754" s="153">
        <f t="shared" si="574"/>
        <v>7.0520369491948705E-3</v>
      </c>
      <c r="AK2754" s="163">
        <f t="shared" si="575"/>
        <v>-1499.5972632996218</v>
      </c>
      <c r="AL2754" s="153">
        <f t="shared" ref="AL2754:AL2817" si="578">Y2754-Z2754</f>
        <v>0.64201083192772046</v>
      </c>
    </row>
    <row r="2755" spans="24:38" ht="15" customHeight="1" x14ac:dyDescent="0.25">
      <c r="X2755" s="26">
        <v>65.06</v>
      </c>
      <c r="Y2755" s="152">
        <v>29</v>
      </c>
      <c r="Z2755" s="153">
        <f t="shared" si="576"/>
        <v>22.37125390096277</v>
      </c>
      <c r="AA2755" s="154">
        <f t="shared" ref="AA2755:AA2818" si="579">$T$36*4^0.5/(PI()*$U$36*(1+(4/$U$36^2)*(X2755-$G$36-$B$8)^2))+$B$6*$T$36*4^0.5/(PI()*$U$36*(1+(4/$U$36^2)*(X2755-$H$36-$B$8)^2))</f>
        <v>1.6883892189532308E-2</v>
      </c>
      <c r="AB2755" s="155">
        <f t="shared" ref="AB2755:AB2818" si="580">$T$37*4^0.5/(PI()*$U$37*(1+(4/$U$37^2)*(X2755-$G$37-$B$8)^2))+$B$6*$T$37*4^0.5/(PI()*$U$37*(1+(4/$U$37^2)*(X2755-$H$37-$B$8)^2))</f>
        <v>1.2859982784696258E-2</v>
      </c>
      <c r="AC2755" s="156">
        <f t="shared" ref="AC2755:AC2818" si="581">$T$38*4^0.5/(PI()*$U$38*(1+(4/$U$38^2)*(X2755-$G$38-$B$8)^2))+$B$6*$T$38*4^0.5/(PI()*$U$38*(1+(4/$U$38^2)*(X2755-$H$38-$B$8)^2))</f>
        <v>2.6307997109165406E-3</v>
      </c>
      <c r="AD2755" s="157">
        <f t="shared" ref="AD2755:AD2818" si="582">$T$39*4^0.5/(PI()*$U$39*(1+(4/$U$39^2)*(X2755-$G$39-$B$8)^2))+$B$6*$T$39*4^0.5/(PI()*$U$39*(1+(4/$U$39^2)*(X2755-$H$39-$B$8)^2))</f>
        <v>8.0256830068988465E-3</v>
      </c>
      <c r="AE2755" s="158">
        <f t="shared" ref="AE2755:AE2818" si="583">$T$40*4^0.5/(PI()*$U$40*(1+(4/$U$40^2)*(X2755-$G$40-$B$8)^2))+$B$6*$T$40*4^0.5/(PI()*$U$40*(1+(4/$U$40^2)*(X2755-$H$40-$B$8)^2))</f>
        <v>4.0644473654011665E-3</v>
      </c>
      <c r="AF2755" s="159">
        <f t="shared" ref="AF2755:AF2818" si="584">$T$41*4^0.5/(PI()*$U$41*(1+(4/$U$41^2)*(X2755-$G$41-$B$8)^2))+$B$6*$T$41*4^0.5/(PI()*$U$41*(1+(4/$U$41^2)*(X2755-$H$41-$B$8)^2))</f>
        <v>0.13138584013439888</v>
      </c>
      <c r="AG2755" s="160">
        <f t="shared" ref="AG2755:AG2818" si="585">$T$42*4^0.5/(PI()*$U$42*(1+(4/$U$42^2)*(X2755-$G$42-$B$8)^2))+$B$6*$T$42*4^0.5/(PI()*$U$42*(1+(4/$U$42^2)*(X2755-$H$42-$B$8)^2))</f>
        <v>6.2566003760654382E-2</v>
      </c>
      <c r="AH2755" s="161">
        <f t="shared" ref="AH2755:AH2818" si="586">SUM(Z2755:AG2755)</f>
        <v>22.609670549915272</v>
      </c>
      <c r="AI2755" s="153">
        <f t="shared" si="577"/>
        <v>6.3903294500847281</v>
      </c>
      <c r="AJ2755" s="153">
        <f t="shared" ref="AJ2755:AJ2818" si="587">(1/Y2755)*AI2755^2</f>
        <v>1.408148637262765</v>
      </c>
      <c r="AK2755" s="163">
        <f t="shared" ref="AK2755:AK2818" si="588">AI2755-1500</f>
        <v>-1493.6096705499153</v>
      </c>
      <c r="AL2755" s="153">
        <f t="shared" si="578"/>
        <v>6.6287460990372296</v>
      </c>
    </row>
    <row r="2756" spans="24:38" ht="15" customHeight="1" x14ac:dyDescent="0.25">
      <c r="X2756" s="26">
        <v>65.08</v>
      </c>
      <c r="Y2756" s="152">
        <v>18</v>
      </c>
      <c r="Z2756" s="153">
        <f t="shared" si="576"/>
        <v>22.384537268793679</v>
      </c>
      <c r="AA2756" s="154">
        <f t="shared" si="579"/>
        <v>1.6865934044212123E-2</v>
      </c>
      <c r="AB2756" s="155">
        <f t="shared" si="580"/>
        <v>1.2842209427187352E-2</v>
      </c>
      <c r="AC2756" s="156">
        <f t="shared" si="581"/>
        <v>2.6267265719431545E-3</v>
      </c>
      <c r="AD2756" s="157">
        <f t="shared" si="582"/>
        <v>8.0121805533647159E-3</v>
      </c>
      <c r="AE2756" s="158">
        <f t="shared" si="583"/>
        <v>4.0566963285371023E-3</v>
      </c>
      <c r="AF2756" s="159">
        <f t="shared" si="584"/>
        <v>0.13089347647420677</v>
      </c>
      <c r="AG2756" s="160">
        <f t="shared" si="585"/>
        <v>6.2267016671530694E-2</v>
      </c>
      <c r="AH2756" s="161">
        <f t="shared" si="586"/>
        <v>22.62210150886466</v>
      </c>
      <c r="AI2756" s="153">
        <f t="shared" si="577"/>
        <v>-4.6221015088646595</v>
      </c>
      <c r="AJ2756" s="153">
        <f t="shared" si="587"/>
        <v>1.1868790199027202</v>
      </c>
      <c r="AK2756" s="163">
        <f t="shared" si="588"/>
        <v>-1504.6221015088647</v>
      </c>
      <c r="AL2756" s="153">
        <f t="shared" si="578"/>
        <v>-4.3845372687936788</v>
      </c>
    </row>
    <row r="2757" spans="24:38" ht="15" customHeight="1" x14ac:dyDescent="0.25">
      <c r="X2757" s="26">
        <v>65.099999999999994</v>
      </c>
      <c r="Y2757" s="152">
        <v>33</v>
      </c>
      <c r="Z2757" s="153">
        <f t="shared" si="576"/>
        <v>22.39783927156499</v>
      </c>
      <c r="AA2757" s="154">
        <f t="shared" si="579"/>
        <v>1.6848004534792856E-2</v>
      </c>
      <c r="AB2757" s="155">
        <f t="shared" si="580"/>
        <v>1.2824472890242151E-2</v>
      </c>
      <c r="AC2757" s="156">
        <f t="shared" si="581"/>
        <v>2.6226628850387788E-3</v>
      </c>
      <c r="AD2757" s="157">
        <f t="shared" si="582"/>
        <v>7.9987121462060228E-3</v>
      </c>
      <c r="AE2757" s="158">
        <f t="shared" si="583"/>
        <v>4.0489674428945939E-3</v>
      </c>
      <c r="AF2757" s="159">
        <f t="shared" si="584"/>
        <v>0.13040387541112469</v>
      </c>
      <c r="AG2757" s="160">
        <f t="shared" si="585"/>
        <v>6.1970167792461311E-2</v>
      </c>
      <c r="AH2757" s="161">
        <f t="shared" si="586"/>
        <v>22.634556134667751</v>
      </c>
      <c r="AI2757" s="153">
        <f t="shared" si="577"/>
        <v>10.365443865332249</v>
      </c>
      <c r="AJ2757" s="153">
        <f t="shared" si="587"/>
        <v>3.2558311068289081</v>
      </c>
      <c r="AK2757" s="163">
        <f t="shared" si="588"/>
        <v>-1489.6345561346677</v>
      </c>
      <c r="AL2757" s="153">
        <f t="shared" si="578"/>
        <v>10.60216072843501</v>
      </c>
    </row>
    <row r="2758" spans="24:38" ht="15" customHeight="1" x14ac:dyDescent="0.25">
      <c r="X2758" s="26">
        <v>65.12</v>
      </c>
      <c r="Y2758" s="152">
        <v>17</v>
      </c>
      <c r="Z2758" s="153">
        <f t="shared" si="576"/>
        <v>22.411159909276691</v>
      </c>
      <c r="AA2758" s="154">
        <f t="shared" si="579"/>
        <v>1.6830103600423422E-2</v>
      </c>
      <c r="AB2758" s="155">
        <f t="shared" si="580"/>
        <v>1.2806773072223849E-2</v>
      </c>
      <c r="AC2758" s="156">
        <f t="shared" si="581"/>
        <v>2.6186086209801611E-3</v>
      </c>
      <c r="AD2758" s="157">
        <f t="shared" si="582"/>
        <v>7.985277671054801E-3</v>
      </c>
      <c r="AE2758" s="158">
        <f t="shared" si="583"/>
        <v>4.041260624147342E-3</v>
      </c>
      <c r="AF2758" s="159">
        <f t="shared" si="584"/>
        <v>0.1299170163154845</v>
      </c>
      <c r="AG2758" s="160">
        <f t="shared" si="585"/>
        <v>6.167543678198506E-2</v>
      </c>
      <c r="AH2758" s="161">
        <f t="shared" si="586"/>
        <v>22.647034385962993</v>
      </c>
      <c r="AI2758" s="153">
        <f t="shared" si="577"/>
        <v>-5.6470343859629928</v>
      </c>
      <c r="AJ2758" s="153">
        <f t="shared" si="587"/>
        <v>1.8758233738969667</v>
      </c>
      <c r="AK2758" s="163">
        <f t="shared" si="588"/>
        <v>-1505.647034385963</v>
      </c>
      <c r="AL2758" s="153">
        <f t="shared" si="578"/>
        <v>-5.4111599092766909</v>
      </c>
    </row>
    <row r="2759" spans="24:38" ht="15" customHeight="1" x14ac:dyDescent="0.25">
      <c r="X2759" s="26">
        <v>65.14</v>
      </c>
      <c r="Y2759" s="152">
        <v>26</v>
      </c>
      <c r="Z2759" s="153">
        <f t="shared" si="576"/>
        <v>22.424499181928823</v>
      </c>
      <c r="AA2759" s="154">
        <f t="shared" si="579"/>
        <v>1.6812231180414312E-2</v>
      </c>
      <c r="AB2759" s="155">
        <f t="shared" si="580"/>
        <v>1.2789109871846135E-2</v>
      </c>
      <c r="AC2759" s="156">
        <f t="shared" si="581"/>
        <v>2.6145637506569111E-3</v>
      </c>
      <c r="AD2759" s="157">
        <f t="shared" si="582"/>
        <v>7.9718770140229413E-3</v>
      </c>
      <c r="AE2759" s="158">
        <f t="shared" si="583"/>
        <v>4.0335757883699572E-3</v>
      </c>
      <c r="AF2759" s="159">
        <f t="shared" si="584"/>
        <v>0.12943287874983195</v>
      </c>
      <c r="AG2759" s="160">
        <f t="shared" si="585"/>
        <v>6.1382803539976979E-2</v>
      </c>
      <c r="AH2759" s="161">
        <f t="shared" si="586"/>
        <v>22.659536221823942</v>
      </c>
      <c r="AI2759" s="153">
        <f t="shared" si="577"/>
        <v>3.3404637781760584</v>
      </c>
      <c r="AJ2759" s="153">
        <f t="shared" si="587"/>
        <v>0.42918070205024111</v>
      </c>
      <c r="AK2759" s="163">
        <f t="shared" si="588"/>
        <v>-1496.6595362218241</v>
      </c>
      <c r="AL2759" s="153">
        <f t="shared" si="578"/>
        <v>3.5755008180711769</v>
      </c>
    </row>
    <row r="2760" spans="24:38" ht="15" customHeight="1" x14ac:dyDescent="0.25">
      <c r="X2760" s="26">
        <v>65.16</v>
      </c>
      <c r="Y2760" s="152">
        <v>21</v>
      </c>
      <c r="Z2760" s="153">
        <f t="shared" si="576"/>
        <v>22.437857089521302</v>
      </c>
      <c r="AA2760" s="154">
        <f t="shared" si="579"/>
        <v>1.6794387214237021E-2</v>
      </c>
      <c r="AB2760" s="155">
        <f t="shared" si="580"/>
        <v>1.2771483188171643E-2</v>
      </c>
      <c r="AC2760" s="156">
        <f t="shared" si="581"/>
        <v>2.6105282450709557E-3</v>
      </c>
      <c r="AD2760" s="157">
        <f t="shared" si="582"/>
        <v>7.9585100616997133E-3</v>
      </c>
      <c r="AE2760" s="158">
        <f t="shared" si="583"/>
        <v>4.0259128520356386E-3</v>
      </c>
      <c r="AF2760" s="159">
        <f t="shared" si="584"/>
        <v>0.12895144246677967</v>
      </c>
      <c r="AG2760" s="160">
        <f t="shared" si="585"/>
        <v>6.1092248204219143E-2</v>
      </c>
      <c r="AH2760" s="161">
        <f t="shared" si="586"/>
        <v>22.672061601753512</v>
      </c>
      <c r="AI2760" s="153">
        <f t="shared" si="577"/>
        <v>-1.6720616017535122</v>
      </c>
      <c r="AJ2760" s="153">
        <f t="shared" si="587"/>
        <v>0.13313285714564382</v>
      </c>
      <c r="AK2760" s="163">
        <f t="shared" si="588"/>
        <v>-1501.6720616017535</v>
      </c>
      <c r="AL2760" s="153">
        <f t="shared" si="578"/>
        <v>-1.4378570895213016</v>
      </c>
    </row>
    <row r="2761" spans="24:38" ht="15" customHeight="1" x14ac:dyDescent="0.25">
      <c r="X2761" s="26">
        <v>65.180000000000007</v>
      </c>
      <c r="Y2761" s="152">
        <v>29</v>
      </c>
      <c r="Z2761" s="153">
        <f t="shared" si="576"/>
        <v>22.451233632054198</v>
      </c>
      <c r="AA2761" s="154">
        <f t="shared" si="579"/>
        <v>1.6776571641523571E-2</v>
      </c>
      <c r="AB2761" s="155">
        <f t="shared" si="580"/>
        <v>1.275389292061058E-2</v>
      </c>
      <c r="AC2761" s="156">
        <f t="shared" si="581"/>
        <v>2.6065020753360327E-3</v>
      </c>
      <c r="AD2761" s="157">
        <f t="shared" si="582"/>
        <v>7.9451767011494076E-3</v>
      </c>
      <c r="AE2761" s="158">
        <f t="shared" si="583"/>
        <v>4.0182717320139255E-3</v>
      </c>
      <c r="AF2761" s="159">
        <f t="shared" si="584"/>
        <v>0.12847268740689088</v>
      </c>
      <c r="AG2761" s="160">
        <f t="shared" si="585"/>
        <v>6.0803751147029933E-2</v>
      </c>
      <c r="AH2761" s="161">
        <f t="shared" si="586"/>
        <v>22.68461048567875</v>
      </c>
      <c r="AI2761" s="153">
        <f t="shared" si="577"/>
        <v>6.3153895143212502</v>
      </c>
      <c r="AJ2761" s="153">
        <f t="shared" si="587"/>
        <v>1.3753153350896135</v>
      </c>
      <c r="AK2761" s="163">
        <f t="shared" si="588"/>
        <v>-1493.6846104856788</v>
      </c>
      <c r="AL2761" s="153">
        <f t="shared" si="578"/>
        <v>6.5487663679458024</v>
      </c>
    </row>
    <row r="2762" spans="24:38" ht="15" customHeight="1" x14ac:dyDescent="0.25">
      <c r="X2762" s="26">
        <v>65.2</v>
      </c>
      <c r="Y2762" s="152">
        <v>19</v>
      </c>
      <c r="Z2762" s="153">
        <f t="shared" si="576"/>
        <v>22.464628809527497</v>
      </c>
      <c r="AA2762" s="154">
        <f t="shared" si="579"/>
        <v>1.6758784402066018E-2</v>
      </c>
      <c r="AB2762" s="155">
        <f t="shared" si="580"/>
        <v>1.2736338968919297E-2</v>
      </c>
      <c r="AC2762" s="156">
        <f t="shared" si="581"/>
        <v>2.6024852126771791E-3</v>
      </c>
      <c r="AD2762" s="157">
        <f t="shared" si="582"/>
        <v>7.931876819908968E-3</v>
      </c>
      <c r="AE2762" s="158">
        <f t="shared" si="583"/>
        <v>4.0106523455684558E-3</v>
      </c>
      <c r="AF2762" s="159">
        <f t="shared" si="584"/>
        <v>0.12799659369659055</v>
      </c>
      <c r="AG2762" s="160">
        <f t="shared" si="585"/>
        <v>6.0517292971948897E-2</v>
      </c>
      <c r="AH2762" s="161">
        <f t="shared" si="586"/>
        <v>22.697182833945174</v>
      </c>
      <c r="AI2762" s="153">
        <f t="shared" si="577"/>
        <v>-3.697182833945174</v>
      </c>
      <c r="AJ2762" s="153">
        <f t="shared" si="587"/>
        <v>0.7194295214536246</v>
      </c>
      <c r="AK2762" s="163">
        <f t="shared" si="588"/>
        <v>-1503.6971828339451</v>
      </c>
      <c r="AL2762" s="153">
        <f t="shared" si="578"/>
        <v>-3.4646288095274969</v>
      </c>
    </row>
    <row r="2763" spans="24:38" ht="15" customHeight="1" x14ac:dyDescent="0.25">
      <c r="X2763" s="26">
        <v>65.22</v>
      </c>
      <c r="Y2763" s="152">
        <v>29</v>
      </c>
      <c r="Z2763" s="153">
        <f t="shared" si="576"/>
        <v>22.478042621941199</v>
      </c>
      <c r="AA2763" s="154">
        <f t="shared" si="579"/>
        <v>1.6741025435815893E-2</v>
      </c>
      <c r="AB2763" s="155">
        <f t="shared" si="580"/>
        <v>1.2718821233198809E-2</v>
      </c>
      <c r="AC2763" s="156">
        <f t="shared" si="581"/>
        <v>2.5984776284302021E-3</v>
      </c>
      <c r="AD2763" s="157">
        <f t="shared" si="582"/>
        <v>7.9186103059855645E-3</v>
      </c>
      <c r="AE2763" s="158">
        <f t="shared" si="583"/>
        <v>4.0030546103546911E-3</v>
      </c>
      <c r="AF2763" s="159">
        <f t="shared" si="584"/>
        <v>0.12752314164610065</v>
      </c>
      <c r="AG2763" s="160">
        <f t="shared" si="585"/>
        <v>6.0232854510474415E-2</v>
      </c>
      <c r="AH2763" s="161">
        <f t="shared" si="586"/>
        <v>22.709778607311563</v>
      </c>
      <c r="AI2763" s="153">
        <f t="shared" si="577"/>
        <v>6.2902213926884372</v>
      </c>
      <c r="AJ2763" s="153">
        <f t="shared" si="587"/>
        <v>1.3643753506563883</v>
      </c>
      <c r="AK2763" s="163">
        <f t="shared" si="588"/>
        <v>-1493.7097786073116</v>
      </c>
      <c r="AL2763" s="153">
        <f t="shared" si="578"/>
        <v>6.5219573780588007</v>
      </c>
    </row>
    <row r="2764" spans="24:38" ht="15" customHeight="1" x14ac:dyDescent="0.25">
      <c r="X2764" s="26">
        <v>65.239999999999995</v>
      </c>
      <c r="Y2764" s="152">
        <v>19</v>
      </c>
      <c r="Z2764" s="153">
        <f t="shared" si="576"/>
        <v>22.491475069295291</v>
      </c>
      <c r="AA2764" s="154">
        <f t="shared" si="579"/>
        <v>1.6723294682883739E-2</v>
      </c>
      <c r="AB2764" s="155">
        <f t="shared" si="580"/>
        <v>1.2701339613893416E-2</v>
      </c>
      <c r="AC2764" s="156">
        <f t="shared" si="581"/>
        <v>2.5944792940411779E-3</v>
      </c>
      <c r="AD2764" s="157">
        <f t="shared" si="582"/>
        <v>7.9053770478542847E-3</v>
      </c>
      <c r="AE2764" s="158">
        <f t="shared" si="583"/>
        <v>3.9954784444177216E-3</v>
      </c>
      <c r="AF2764" s="159">
        <f t="shared" si="584"/>
        <v>0.12705231174740528</v>
      </c>
      <c r="AG2764" s="160">
        <f t="shared" si="585"/>
        <v>5.9950416818856905E-2</v>
      </c>
      <c r="AH2764" s="161">
        <f t="shared" si="586"/>
        <v>22.722397766944646</v>
      </c>
      <c r="AI2764" s="153">
        <f t="shared" si="577"/>
        <v>-3.7223977669446455</v>
      </c>
      <c r="AJ2764" s="153">
        <f t="shared" si="587"/>
        <v>0.72927605975549903</v>
      </c>
      <c r="AK2764" s="163">
        <f t="shared" si="588"/>
        <v>-1503.7223977669446</v>
      </c>
      <c r="AL2764" s="153">
        <f t="shared" si="578"/>
        <v>-3.4914750692952907</v>
      </c>
    </row>
    <row r="2765" spans="24:38" ht="15" customHeight="1" x14ac:dyDescent="0.25">
      <c r="X2765" s="26">
        <v>65.260000000000005</v>
      </c>
      <c r="Y2765" s="152">
        <v>28</v>
      </c>
      <c r="Z2765" s="153">
        <f t="shared" si="576"/>
        <v>22.504926151589771</v>
      </c>
      <c r="AA2765" s="154">
        <f t="shared" si="579"/>
        <v>1.6705592083538577E-2</v>
      </c>
      <c r="AB2765" s="155">
        <f t="shared" si="580"/>
        <v>1.2683894011789251E-2</v>
      </c>
      <c r="AC2765" s="156">
        <f t="shared" si="581"/>
        <v>2.5904901810659357E-3</v>
      </c>
      <c r="AD2765" s="157">
        <f t="shared" si="582"/>
        <v>7.8921769344557496E-3</v>
      </c>
      <c r="AE2765" s="158">
        <f t="shared" si="583"/>
        <v>3.9879237661900385E-3</v>
      </c>
      <c r="AF2765" s="159">
        <f t="shared" si="584"/>
        <v>0.1265840846722403</v>
      </c>
      <c r="AG2765" s="160">
        <f t="shared" si="585"/>
        <v>5.966996117494322E-2</v>
      </c>
      <c r="AH2765" s="161">
        <f t="shared" si="586"/>
        <v>22.735040274413997</v>
      </c>
      <c r="AI2765" s="153">
        <f t="shared" si="577"/>
        <v>5.264959725586003</v>
      </c>
      <c r="AJ2765" s="153">
        <f t="shared" si="587"/>
        <v>0.98999288971580857</v>
      </c>
      <c r="AK2765" s="163">
        <f t="shared" si="588"/>
        <v>-1494.7350402744139</v>
      </c>
      <c r="AL2765" s="153">
        <f t="shared" si="578"/>
        <v>5.4950738484102288</v>
      </c>
    </row>
    <row r="2766" spans="24:38" ht="15" customHeight="1" x14ac:dyDescent="0.25">
      <c r="X2766" s="26">
        <v>65.28</v>
      </c>
      <c r="Y2766" s="152">
        <v>30</v>
      </c>
      <c r="Z2766" s="153">
        <f t="shared" si="576"/>
        <v>22.518395868824641</v>
      </c>
      <c r="AA2766" s="154">
        <f t="shared" si="579"/>
        <v>1.6687917578207451E-2</v>
      </c>
      <c r="AB2766" s="155">
        <f t="shared" si="580"/>
        <v>1.2666484328012947E-2</v>
      </c>
      <c r="AC2766" s="156">
        <f t="shared" si="581"/>
        <v>2.5865102611695675E-3</v>
      </c>
      <c r="AD2766" s="157">
        <f t="shared" si="582"/>
        <v>7.8790098551938421E-3</v>
      </c>
      <c r="AE2766" s="158">
        <f t="shared" si="583"/>
        <v>3.9803904944893586E-3</v>
      </c>
      <c r="AF2766" s="159">
        <f t="shared" si="584"/>
        <v>0.12611844127011065</v>
      </c>
      <c r="AG2766" s="160">
        <f t="shared" si="585"/>
        <v>5.9391469075074074E-2</v>
      </c>
      <c r="AH2766" s="161">
        <f t="shared" si="586"/>
        <v>22.747706091686901</v>
      </c>
      <c r="AI2766" s="153">
        <f t="shared" si="577"/>
        <v>7.2522939083130993</v>
      </c>
      <c r="AJ2766" s="153">
        <f t="shared" si="587"/>
        <v>1.7531922310851762</v>
      </c>
      <c r="AK2766" s="163">
        <f t="shared" si="588"/>
        <v>-1492.747706091687</v>
      </c>
      <c r="AL2766" s="153">
        <f t="shared" si="578"/>
        <v>7.4816041311753594</v>
      </c>
    </row>
    <row r="2767" spans="24:38" ht="15" customHeight="1" x14ac:dyDescent="0.25">
      <c r="X2767" s="26">
        <v>65.3</v>
      </c>
      <c r="Y2767" s="152">
        <v>26</v>
      </c>
      <c r="Z2767" s="153">
        <f t="shared" si="576"/>
        <v>22.531884220999942</v>
      </c>
      <c r="AA2767" s="154">
        <f t="shared" si="579"/>
        <v>1.6670271107474856E-2</v>
      </c>
      <c r="AB2767" s="155">
        <f t="shared" si="580"/>
        <v>1.2649110464030139E-2</v>
      </c>
      <c r="AC2767" s="156">
        <f t="shared" si="581"/>
        <v>2.5825395061259038E-3</v>
      </c>
      <c r="AD2767" s="157">
        <f t="shared" si="582"/>
        <v>7.8658756999333227E-3</v>
      </c>
      <c r="AE2767" s="158">
        <f t="shared" si="583"/>
        <v>3.9728785485164189E-3</v>
      </c>
      <c r="AF2767" s="159">
        <f t="shared" si="584"/>
        <v>0.12565536256632992</v>
      </c>
      <c r="AG2767" s="160">
        <f t="shared" si="585"/>
        <v>5.9114922231029834E-2</v>
      </c>
      <c r="AH2767" s="161">
        <f t="shared" si="586"/>
        <v>22.760395181123382</v>
      </c>
      <c r="AI2767" s="153">
        <f t="shared" si="577"/>
        <v>3.239604818876618</v>
      </c>
      <c r="AJ2767" s="153">
        <f t="shared" si="587"/>
        <v>0.40365536086494636</v>
      </c>
      <c r="AK2767" s="163">
        <f t="shared" si="588"/>
        <v>-1496.7603951811234</v>
      </c>
      <c r="AL2767" s="153">
        <f t="shared" si="578"/>
        <v>3.4681157790000583</v>
      </c>
    </row>
    <row r="2768" spans="24:38" ht="15" customHeight="1" x14ac:dyDescent="0.25">
      <c r="X2768" s="26">
        <v>65.319999999999993</v>
      </c>
      <c r="Y2768" s="152">
        <v>23</v>
      </c>
      <c r="Z2768" s="153">
        <f t="shared" si="576"/>
        <v>22.545391208115618</v>
      </c>
      <c r="AA2768" s="154">
        <f t="shared" si="579"/>
        <v>1.6652652612082281E-2</v>
      </c>
      <c r="AB2768" s="155">
        <f t="shared" si="580"/>
        <v>1.2631772321644138E-2</v>
      </c>
      <c r="AC2768" s="156">
        <f t="shared" si="581"/>
        <v>2.5785778878170277E-3</v>
      </c>
      <c r="AD2768" s="157">
        <f t="shared" si="582"/>
        <v>7.8527743589975676E-3</v>
      </c>
      <c r="AE2768" s="158">
        <f t="shared" si="583"/>
        <v>3.9653878478528252E-3</v>
      </c>
      <c r="AF2768" s="159">
        <f t="shared" si="584"/>
        <v>0.12519482976008825</v>
      </c>
      <c r="AG2768" s="160">
        <f t="shared" si="585"/>
        <v>5.8840302567028019E-2</v>
      </c>
      <c r="AH2768" s="161">
        <f t="shared" si="586"/>
        <v>22.773107505471128</v>
      </c>
      <c r="AI2768" s="153">
        <f t="shared" si="577"/>
        <v>0.22689249452887239</v>
      </c>
      <c r="AJ2768" s="153">
        <f t="shared" si="587"/>
        <v>2.238269742327582E-3</v>
      </c>
      <c r="AK2768" s="163">
        <f t="shared" si="588"/>
        <v>-1499.7731075054712</v>
      </c>
      <c r="AL2768" s="153">
        <f t="shared" si="578"/>
        <v>0.45460879188438241</v>
      </c>
    </row>
    <row r="2769" spans="24:38" ht="15" customHeight="1" x14ac:dyDescent="0.25">
      <c r="X2769" s="26">
        <v>65.34</v>
      </c>
      <c r="Y2769" s="152">
        <v>18</v>
      </c>
      <c r="Z2769" s="153">
        <f t="shared" si="576"/>
        <v>22.558916830171725</v>
      </c>
      <c r="AA2769" s="154">
        <f t="shared" si="579"/>
        <v>1.6635062032927701E-2</v>
      </c>
      <c r="AB2769" s="155">
        <f t="shared" si="580"/>
        <v>1.2614469802994493E-2</v>
      </c>
      <c r="AC2769" s="156">
        <f t="shared" si="581"/>
        <v>2.5746253782327672E-3</v>
      </c>
      <c r="AD2769" s="157">
        <f t="shared" si="582"/>
        <v>7.8397057231662549E-3</v>
      </c>
      <c r="AE2769" s="158">
        <f t="shared" si="583"/>
        <v>3.9579183124588899E-3</v>
      </c>
      <c r="AF2769" s="159">
        <f t="shared" si="584"/>
        <v>0.12473682422254329</v>
      </c>
      <c r="AG2769" s="160">
        <f t="shared" si="585"/>
        <v>5.856759221676841E-2</v>
      </c>
      <c r="AH2769" s="161">
        <f t="shared" si="586"/>
        <v>22.785843027860821</v>
      </c>
      <c r="AI2769" s="153">
        <f t="shared" si="577"/>
        <v>-4.7858430278608211</v>
      </c>
      <c r="AJ2769" s="153">
        <f t="shared" si="587"/>
        <v>1.2724607492957796</v>
      </c>
      <c r="AK2769" s="163">
        <f t="shared" si="588"/>
        <v>-1504.7858430278609</v>
      </c>
      <c r="AL2769" s="153">
        <f t="shared" si="578"/>
        <v>-4.5589168301717251</v>
      </c>
    </row>
    <row r="2770" spans="24:38" ht="15" customHeight="1" x14ac:dyDescent="0.25">
      <c r="X2770" s="26">
        <v>65.36</v>
      </c>
      <c r="Y2770" s="152">
        <v>27</v>
      </c>
      <c r="Z2770" s="153">
        <f t="shared" si="576"/>
        <v>22.572461087168165</v>
      </c>
      <c r="AA2770" s="154">
        <f t="shared" si="579"/>
        <v>1.6617499311065126E-2</v>
      </c>
      <c r="AB2770" s="155">
        <f t="shared" si="580"/>
        <v>1.2597202810555696E-2</v>
      </c>
      <c r="AC2770" s="156">
        <f t="shared" si="581"/>
        <v>2.5706819494702169E-3</v>
      </c>
      <c r="AD2770" s="157">
        <f t="shared" si="582"/>
        <v>7.8266696836731403E-3</v>
      </c>
      <c r="AE2770" s="158">
        <f t="shared" si="583"/>
        <v>3.9504698626715157E-3</v>
      </c>
      <c r="AF2770" s="159">
        <f t="shared" si="584"/>
        <v>0.1242813274949372</v>
      </c>
      <c r="AG2770" s="160">
        <f t="shared" si="585"/>
        <v>5.8296773520527131E-2</v>
      </c>
      <c r="AH2770" s="161">
        <f t="shared" si="586"/>
        <v>22.798601711801069</v>
      </c>
      <c r="AI2770" s="153">
        <f t="shared" si="577"/>
        <v>4.2013982881989307</v>
      </c>
      <c r="AJ2770" s="153">
        <f t="shared" si="587"/>
        <v>0.6537684287437372</v>
      </c>
      <c r="AK2770" s="163">
        <f t="shared" si="588"/>
        <v>-1495.798601711801</v>
      </c>
      <c r="AL2770" s="153">
        <f t="shared" si="578"/>
        <v>4.4275389128318352</v>
      </c>
    </row>
    <row r="2771" spans="24:38" ht="15" customHeight="1" x14ac:dyDescent="0.25">
      <c r="X2771" s="26">
        <v>65.38</v>
      </c>
      <c r="Y2771" s="152">
        <v>19</v>
      </c>
      <c r="Z2771" s="153">
        <f t="shared" si="576"/>
        <v>22.586023979105036</v>
      </c>
      <c r="AA2771" s="154">
        <f t="shared" si="579"/>
        <v>1.659996438770402E-2</v>
      </c>
      <c r="AB2771" s="155">
        <f t="shared" si="580"/>
        <v>1.25799712471357E-2</v>
      </c>
      <c r="AC2771" s="156">
        <f t="shared" si="581"/>
        <v>2.5667475737332249E-3</v>
      </c>
      <c r="AD2771" s="157">
        <f t="shared" si="582"/>
        <v>7.8136661322037136E-3</v>
      </c>
      <c r="AE2771" s="158">
        <f t="shared" si="583"/>
        <v>3.9430424192020419E-3</v>
      </c>
      <c r="AF2771" s="159">
        <f t="shared" si="584"/>
        <v>0.12382832128673456</v>
      </c>
      <c r="AG2771" s="160">
        <f t="shared" si="585"/>
        <v>5.8027829022295634E-2</v>
      </c>
      <c r="AH2771" s="161">
        <f t="shared" si="586"/>
        <v>22.811383521174047</v>
      </c>
      <c r="AI2771" s="153">
        <f t="shared" si="577"/>
        <v>-3.8113835211740472</v>
      </c>
      <c r="AJ2771" s="153">
        <f t="shared" si="587"/>
        <v>0.76456022870931994</v>
      </c>
      <c r="AK2771" s="163">
        <f t="shared" si="588"/>
        <v>-1503.8113835211741</v>
      </c>
      <c r="AL2771" s="153">
        <f t="shared" si="578"/>
        <v>-3.5860239791050361</v>
      </c>
    </row>
    <row r="2772" spans="24:38" ht="15" customHeight="1" x14ac:dyDescent="0.25">
      <c r="X2772" s="26">
        <v>65.400000000000006</v>
      </c>
      <c r="Y2772" s="152">
        <v>26</v>
      </c>
      <c r="Z2772" s="153">
        <f t="shared" si="576"/>
        <v>22.599605505982325</v>
      </c>
      <c r="AA2772" s="154">
        <f t="shared" si="579"/>
        <v>1.6582457204208863E-2</v>
      </c>
      <c r="AB2772" s="155">
        <f t="shared" si="580"/>
        <v>1.2562775015874602E-2</v>
      </c>
      <c r="AC2772" s="156">
        <f t="shared" si="581"/>
        <v>2.5628222233319109E-3</v>
      </c>
      <c r="AD2772" s="157">
        <f t="shared" si="582"/>
        <v>7.8006949608930036E-3</v>
      </c>
      <c r="AE2772" s="158">
        <f t="shared" si="583"/>
        <v>3.9356359031341454E-3</v>
      </c>
      <c r="AF2772" s="159">
        <f t="shared" si="584"/>
        <v>0.123377787473787</v>
      </c>
      <c r="AG2772" s="160">
        <f t="shared" si="585"/>
        <v>5.7760741466967691E-2</v>
      </c>
      <c r="AH2772" s="161">
        <f t="shared" si="586"/>
        <v>22.82418842023052</v>
      </c>
      <c r="AI2772" s="153">
        <f t="shared" si="577"/>
        <v>3.1758115797694799</v>
      </c>
      <c r="AJ2772" s="153">
        <f t="shared" si="587"/>
        <v>0.38791458423838154</v>
      </c>
      <c r="AK2772" s="163">
        <f t="shared" si="588"/>
        <v>-1496.8241884202305</v>
      </c>
      <c r="AL2772" s="153">
        <f t="shared" si="578"/>
        <v>3.4003944940176751</v>
      </c>
    </row>
    <row r="2773" spans="24:38" ht="15" customHeight="1" x14ac:dyDescent="0.25">
      <c r="X2773" s="26">
        <v>65.42</v>
      </c>
      <c r="Y2773" s="152">
        <v>24</v>
      </c>
      <c r="Z2773" s="153">
        <f t="shared" si="576"/>
        <v>22.613205667799988</v>
      </c>
      <c r="AA2773" s="154">
        <f t="shared" si="579"/>
        <v>1.6564977702098686E-2</v>
      </c>
      <c r="AB2773" s="155">
        <f t="shared" si="580"/>
        <v>1.2545614020243324E-2</v>
      </c>
      <c r="AC2773" s="156">
        <f t="shared" si="581"/>
        <v>2.558905870682191E-3</v>
      </c>
      <c r="AD2773" s="157">
        <f t="shared" si="582"/>
        <v>7.7877560623233521E-3</v>
      </c>
      <c r="AE2773" s="158">
        <f t="shared" si="583"/>
        <v>3.9282502359217677E-3</v>
      </c>
      <c r="AF2773" s="159">
        <f t="shared" si="584"/>
        <v>0.12292970809652101</v>
      </c>
      <c r="AG2773" s="160">
        <f t="shared" si="585"/>
        <v>5.7495493797571531E-2</v>
      </c>
      <c r="AH2773" s="161">
        <f t="shared" si="586"/>
        <v>22.837016373585353</v>
      </c>
      <c r="AI2773" s="153">
        <f t="shared" si="577"/>
        <v>1.1629836264146469</v>
      </c>
      <c r="AJ2773" s="153">
        <f t="shared" si="587"/>
        <v>5.6355454804523454E-2</v>
      </c>
      <c r="AK2773" s="163">
        <f t="shared" si="588"/>
        <v>-1498.8370163735854</v>
      </c>
      <c r="AL2773" s="153">
        <f t="shared" si="578"/>
        <v>1.3867943322000116</v>
      </c>
    </row>
    <row r="2774" spans="24:38" ht="15" customHeight="1" x14ac:dyDescent="0.25">
      <c r="X2774" s="26">
        <v>65.44</v>
      </c>
      <c r="Y2774" s="152">
        <v>25</v>
      </c>
      <c r="Z2774" s="153">
        <f t="shared" si="576"/>
        <v>22.626824464558041</v>
      </c>
      <c r="AA2774" s="154">
        <f t="shared" si="579"/>
        <v>1.6547525823046513E-2</v>
      </c>
      <c r="AB2774" s="155">
        <f t="shared" si="580"/>
        <v>1.252848816404218E-2</v>
      </c>
      <c r="AC2774" s="156">
        <f t="shared" si="581"/>
        <v>2.5549984883052723E-3</v>
      </c>
      <c r="AD2774" s="157">
        <f t="shared" si="582"/>
        <v>7.774849329522133E-3</v>
      </c>
      <c r="AE2774" s="158">
        <f t="shared" si="583"/>
        <v>3.9208853393869888E-3</v>
      </c>
      <c r="AF2774" s="159">
        <f t="shared" si="584"/>
        <v>0.12248406535814593</v>
      </c>
      <c r="AG2774" s="160">
        <f t="shared" si="585"/>
        <v>5.7232069152544571E-2</v>
      </c>
      <c r="AH2774" s="161">
        <f t="shared" si="586"/>
        <v>22.849867346213035</v>
      </c>
      <c r="AI2774" s="153">
        <f t="shared" si="577"/>
        <v>2.1501326537869652</v>
      </c>
      <c r="AJ2774" s="153">
        <f t="shared" si="587"/>
        <v>0.18492281715523909</v>
      </c>
      <c r="AK2774" s="163">
        <f t="shared" si="588"/>
        <v>-1497.8498673462129</v>
      </c>
      <c r="AL2774" s="153">
        <f t="shared" si="578"/>
        <v>2.373175535441959</v>
      </c>
    </row>
    <row r="2775" spans="24:38" ht="15" customHeight="1" x14ac:dyDescent="0.25">
      <c r="X2775" s="26">
        <v>65.459999999999994</v>
      </c>
      <c r="Y2775" s="152">
        <v>29</v>
      </c>
      <c r="Z2775" s="153">
        <f t="shared" si="576"/>
        <v>22.640461896256483</v>
      </c>
      <c r="AA2775" s="154">
        <f t="shared" si="579"/>
        <v>1.6530101508878937E-2</v>
      </c>
      <c r="AB2775" s="155">
        <f t="shared" si="580"/>
        <v>1.251139735139957E-2</v>
      </c>
      <c r="AC2775" s="156">
        <f t="shared" si="581"/>
        <v>2.5511000488271842E-3</v>
      </c>
      <c r="AD2775" s="157">
        <f t="shared" si="582"/>
        <v>7.7619746559595927E-3</v>
      </c>
      <c r="AE2775" s="158">
        <f t="shared" si="583"/>
        <v>3.9135411357179937E-3</v>
      </c>
      <c r="AF2775" s="159">
        <f t="shared" si="584"/>
        <v>0.12204084162288784</v>
      </c>
      <c r="AG2775" s="160">
        <f t="shared" si="585"/>
        <v>5.6970450863053843E-2</v>
      </c>
      <c r="AH2775" s="161">
        <f t="shared" si="586"/>
        <v>22.862741303443205</v>
      </c>
      <c r="AI2775" s="153">
        <f t="shared" si="577"/>
        <v>6.1372586965567955</v>
      </c>
      <c r="AJ2775" s="153">
        <f t="shared" si="587"/>
        <v>1.2988256658090351</v>
      </c>
      <c r="AK2775" s="163">
        <f t="shared" si="588"/>
        <v>-1493.8627413034433</v>
      </c>
      <c r="AL2775" s="153">
        <f t="shared" si="578"/>
        <v>6.3595381037435175</v>
      </c>
    </row>
    <row r="2776" spans="24:38" ht="15" customHeight="1" x14ac:dyDescent="0.25">
      <c r="X2776" s="26">
        <v>65.48</v>
      </c>
      <c r="Y2776" s="152">
        <v>33</v>
      </c>
      <c r="Z2776" s="153">
        <f t="shared" si="576"/>
        <v>22.654117962895356</v>
      </c>
      <c r="AA2776" s="154">
        <f t="shared" si="579"/>
        <v>1.6512704701575575E-2</v>
      </c>
      <c r="AB2776" s="155">
        <f t="shared" si="580"/>
        <v>1.2494341486770623E-2</v>
      </c>
      <c r="AC2776" s="156">
        <f t="shared" si="581"/>
        <v>2.5472105249782942E-3</v>
      </c>
      <c r="AD2776" s="157">
        <f t="shared" si="582"/>
        <v>7.7491319355466179E-3</v>
      </c>
      <c r="AE2776" s="158">
        <f t="shared" si="583"/>
        <v>3.9062175474669962E-3</v>
      </c>
      <c r="AF2776" s="159">
        <f t="shared" si="584"/>
        <v>0.12160001941424389</v>
      </c>
      <c r="AG2776" s="160">
        <f t="shared" si="585"/>
        <v>5.6710622450357934E-2</v>
      </c>
      <c r="AH2776" s="161">
        <f t="shared" si="586"/>
        <v>22.875638210956296</v>
      </c>
      <c r="AI2776" s="153">
        <f t="shared" si="577"/>
        <v>10.124361789043704</v>
      </c>
      <c r="AJ2776" s="153">
        <f t="shared" si="587"/>
        <v>3.1061424738014614</v>
      </c>
      <c r="AK2776" s="163">
        <f t="shared" si="588"/>
        <v>-1489.8756382109564</v>
      </c>
      <c r="AL2776" s="153">
        <f t="shared" si="578"/>
        <v>10.345882037104644</v>
      </c>
    </row>
    <row r="2777" spans="24:38" ht="15" customHeight="1" x14ac:dyDescent="0.25">
      <c r="X2777" s="26">
        <v>65.5</v>
      </c>
      <c r="Y2777" s="152">
        <v>35</v>
      </c>
      <c r="Z2777" s="153">
        <f t="shared" si="576"/>
        <v>22.667792664474618</v>
      </c>
      <c r="AA2777" s="154">
        <f t="shared" si="579"/>
        <v>1.6495335343268681E-2</v>
      </c>
      <c r="AB2777" s="155">
        <f t="shared" si="580"/>
        <v>1.2477320474935908E-2</v>
      </c>
      <c r="AC2777" s="156">
        <f t="shared" si="581"/>
        <v>2.5433298895928399E-3</v>
      </c>
      <c r="AD2777" s="157">
        <f t="shared" si="582"/>
        <v>7.7363210626325988E-3</v>
      </c>
      <c r="AE2777" s="158">
        <f t="shared" si="583"/>
        <v>3.8989144975482217E-3</v>
      </c>
      <c r="AF2777" s="159">
        <f t="shared" si="584"/>
        <v>0.12116158141326049</v>
      </c>
      <c r="AG2777" s="160">
        <f t="shared" si="585"/>
        <v>5.6452567623212116E-2</v>
      </c>
      <c r="AH2777" s="161">
        <f t="shared" si="586"/>
        <v>22.88855803477907</v>
      </c>
      <c r="AI2777" s="153">
        <f t="shared" si="577"/>
        <v>12.11144196522093</v>
      </c>
      <c r="AJ2777" s="153">
        <f t="shared" si="587"/>
        <v>4.1910578993404171</v>
      </c>
      <c r="AK2777" s="163">
        <f t="shared" si="588"/>
        <v>-1487.8885580347792</v>
      </c>
      <c r="AL2777" s="153">
        <f t="shared" si="578"/>
        <v>12.332207335525382</v>
      </c>
    </row>
    <row r="2778" spans="24:38" ht="15" customHeight="1" x14ac:dyDescent="0.25">
      <c r="X2778" s="26">
        <v>65.52</v>
      </c>
      <c r="Y2778" s="152">
        <v>45</v>
      </c>
      <c r="Z2778" s="153">
        <f t="shared" si="576"/>
        <v>22.681486000994255</v>
      </c>
      <c r="AA2778" s="154">
        <f t="shared" si="579"/>
        <v>1.6477993376242544E-2</v>
      </c>
      <c r="AB2778" s="155">
        <f t="shared" si="580"/>
        <v>1.2460334221000029E-2</v>
      </c>
      <c r="AC2778" s="156">
        <f t="shared" si="581"/>
        <v>2.5394581156084387E-3</v>
      </c>
      <c r="AD2778" s="157">
        <f t="shared" si="582"/>
        <v>7.7235419320031921E-3</v>
      </c>
      <c r="AE2778" s="158">
        <f t="shared" si="583"/>
        <v>3.8916319092358476E-3</v>
      </c>
      <c r="AF2778" s="159">
        <f t="shared" si="584"/>
        <v>0.12072551045683014</v>
      </c>
      <c r="AG2778" s="160">
        <f t="shared" si="585"/>
        <v>5.6196270275312876E-2</v>
      </c>
      <c r="AH2778" s="161">
        <f t="shared" si="586"/>
        <v>22.901500741280486</v>
      </c>
      <c r="AI2778" s="153">
        <f t="shared" si="577"/>
        <v>22.098499258719514</v>
      </c>
      <c r="AJ2778" s="153">
        <f t="shared" si="587"/>
        <v>10.852081544169486</v>
      </c>
      <c r="AK2778" s="163">
        <f t="shared" si="588"/>
        <v>-1477.9015007412804</v>
      </c>
      <c r="AL2778" s="153">
        <f t="shared" si="578"/>
        <v>22.318513999005745</v>
      </c>
    </row>
    <row r="2779" spans="24:38" ht="15" customHeight="1" x14ac:dyDescent="0.25">
      <c r="X2779" s="26">
        <v>65.540000000000006</v>
      </c>
      <c r="Y2779" s="152">
        <v>59</v>
      </c>
      <c r="Z2779" s="153">
        <f t="shared" si="576"/>
        <v>22.695197972454338</v>
      </c>
      <c r="AA2779" s="154">
        <f t="shared" si="579"/>
        <v>1.6460678742933086E-2</v>
      </c>
      <c r="AB2779" s="155">
        <f t="shared" si="580"/>
        <v>1.244338263039034E-2</v>
      </c>
      <c r="AC2779" s="156">
        <f t="shared" si="581"/>
        <v>2.5355951760656272E-3</v>
      </c>
      <c r="AD2779" s="157">
        <f t="shared" si="582"/>
        <v>7.7107944388781924E-3</v>
      </c>
      <c r="AE2779" s="158">
        <f t="shared" si="583"/>
        <v>3.8843697061620034E-3</v>
      </c>
      <c r="AF2779" s="159">
        <f t="shared" si="584"/>
        <v>0.12029178953601237</v>
      </c>
      <c r="AG2779" s="160">
        <f t="shared" si="585"/>
        <v>5.5941714482784663E-2</v>
      </c>
      <c r="AH2779" s="161">
        <f t="shared" si="586"/>
        <v>22.914466297167568</v>
      </c>
      <c r="AI2779" s="153">
        <f t="shared" si="577"/>
        <v>36.085533702832436</v>
      </c>
      <c r="AJ2779" s="153">
        <f t="shared" si="587"/>
        <v>22.070605807089077</v>
      </c>
      <c r="AK2779" s="163">
        <f t="shared" si="588"/>
        <v>-1463.9144662971676</v>
      </c>
      <c r="AL2779" s="153">
        <f t="shared" si="578"/>
        <v>36.304802027545662</v>
      </c>
    </row>
    <row r="2780" spans="24:38" ht="15" customHeight="1" x14ac:dyDescent="0.25">
      <c r="X2780" s="26">
        <v>65.56</v>
      </c>
      <c r="Y2780" s="152">
        <v>51</v>
      </c>
      <c r="Z2780" s="153">
        <f t="shared" si="576"/>
        <v>22.708928578854767</v>
      </c>
      <c r="AA2780" s="154">
        <f t="shared" si="579"/>
        <v>1.6443391385927396E-2</v>
      </c>
      <c r="AB2780" s="155">
        <f t="shared" si="580"/>
        <v>1.2426465608855675E-2</v>
      </c>
      <c r="AC2780" s="156">
        <f t="shared" si="581"/>
        <v>2.5317410441073936E-3</v>
      </c>
      <c r="AD2780" s="157">
        <f t="shared" si="582"/>
        <v>7.6980784789094127E-3</v>
      </c>
      <c r="AE2780" s="158">
        <f t="shared" si="583"/>
        <v>3.8771278123147825E-3</v>
      </c>
      <c r="AF2780" s="159">
        <f t="shared" si="584"/>
        <v>0.11986040179437595</v>
      </c>
      <c r="AG2780" s="160">
        <f t="shared" si="585"/>
        <v>5.5688884501706296E-2</v>
      </c>
      <c r="AH2780" s="161">
        <f t="shared" si="586"/>
        <v>22.927454669480966</v>
      </c>
      <c r="AI2780" s="153">
        <f t="shared" si="577"/>
        <v>28.072545330519034</v>
      </c>
      <c r="AJ2780" s="153">
        <f t="shared" si="587"/>
        <v>15.452309830079335</v>
      </c>
      <c r="AK2780" s="163">
        <f t="shared" si="588"/>
        <v>-1471.927454669481</v>
      </c>
      <c r="AL2780" s="153">
        <f t="shared" si="578"/>
        <v>28.291071421145233</v>
      </c>
    </row>
    <row r="2781" spans="24:38" ht="15" customHeight="1" x14ac:dyDescent="0.25">
      <c r="X2781" s="26">
        <v>65.58</v>
      </c>
      <c r="Y2781" s="152">
        <v>50</v>
      </c>
      <c r="Z2781" s="153">
        <f t="shared" si="576"/>
        <v>22.722677820195585</v>
      </c>
      <c r="AA2781" s="154">
        <f t="shared" si="579"/>
        <v>1.6426131247963195E-2</v>
      </c>
      <c r="AB2781" s="155">
        <f t="shared" si="580"/>
        <v>1.2409583062464945E-2</v>
      </c>
      <c r="AC2781" s="156">
        <f t="shared" si="581"/>
        <v>2.5278956929787018E-3</v>
      </c>
      <c r="AD2781" s="157">
        <f t="shared" si="582"/>
        <v>7.6853939481784945E-3</v>
      </c>
      <c r="AE2781" s="158">
        <f t="shared" si="583"/>
        <v>3.8699061520362263E-3</v>
      </c>
      <c r="AF2781" s="159">
        <f t="shared" si="584"/>
        <v>0.11943133052635886</v>
      </c>
      <c r="AG2781" s="160">
        <f t="shared" si="585"/>
        <v>5.5437764765674934E-2</v>
      </c>
      <c r="AH2781" s="161">
        <f t="shared" si="586"/>
        <v>22.940465825591243</v>
      </c>
      <c r="AI2781" s="153">
        <f t="shared" si="577"/>
        <v>27.059534174408757</v>
      </c>
      <c r="AJ2781" s="153">
        <f t="shared" si="587"/>
        <v>14.644367794719908</v>
      </c>
      <c r="AK2781" s="163">
        <f t="shared" si="588"/>
        <v>-1472.9404658255912</v>
      </c>
      <c r="AL2781" s="153">
        <f t="shared" si="578"/>
        <v>27.277322179804415</v>
      </c>
    </row>
    <row r="2782" spans="24:38" ht="15" customHeight="1" x14ac:dyDescent="0.25">
      <c r="X2782" s="26">
        <v>65.599999999999994</v>
      </c>
      <c r="Y2782" s="152">
        <v>46</v>
      </c>
      <c r="Z2782" s="153">
        <f t="shared" si="576"/>
        <v>22.736445696476849</v>
      </c>
      <c r="AA2782" s="154">
        <f t="shared" si="579"/>
        <v>1.6408898271928388E-2</v>
      </c>
      <c r="AB2782" s="155">
        <f t="shared" si="580"/>
        <v>1.2392734897605898E-2</v>
      </c>
      <c r="AC2782" s="156">
        <f t="shared" si="581"/>
        <v>2.5240590960260343E-3</v>
      </c>
      <c r="AD2782" s="157">
        <f t="shared" si="582"/>
        <v>7.6727407431948155E-3</v>
      </c>
      <c r="AE2782" s="158">
        <f t="shared" si="583"/>
        <v>3.862704650020362E-3</v>
      </c>
      <c r="AF2782" s="159">
        <f t="shared" si="584"/>
        <v>0.11900455917565206</v>
      </c>
      <c r="AG2782" s="160">
        <f t="shared" si="585"/>
        <v>5.5188339883410084E-2</v>
      </c>
      <c r="AH2782" s="161">
        <f t="shared" si="586"/>
        <v>22.953499733194693</v>
      </c>
      <c r="AI2782" s="153">
        <f t="shared" si="577"/>
        <v>23.046500266805307</v>
      </c>
      <c r="AJ2782" s="153">
        <f t="shared" si="587"/>
        <v>11.546547272779501</v>
      </c>
      <c r="AK2782" s="163">
        <f t="shared" si="588"/>
        <v>-1476.9534997331948</v>
      </c>
      <c r="AL2782" s="153">
        <f t="shared" si="578"/>
        <v>23.263554303523151</v>
      </c>
    </row>
    <row r="2783" spans="24:38" ht="15" customHeight="1" x14ac:dyDescent="0.25">
      <c r="X2783" s="26">
        <v>65.62</v>
      </c>
      <c r="Y2783" s="152">
        <v>36</v>
      </c>
      <c r="Z2783" s="153">
        <f t="shared" si="576"/>
        <v>22.750232207698474</v>
      </c>
      <c r="AA2783" s="154">
        <f t="shared" si="579"/>
        <v>1.6391692400860598E-2</v>
      </c>
      <c r="AB2783" s="155">
        <f t="shared" si="580"/>
        <v>1.23759210209838E-2</v>
      </c>
      <c r="AC2783" s="156">
        <f t="shared" si="581"/>
        <v>2.5202312266969229E-3</v>
      </c>
      <c r="AD2783" s="157">
        <f t="shared" si="582"/>
        <v>7.6601187608933662E-3</v>
      </c>
      <c r="AE2783" s="158">
        <f t="shared" si="583"/>
        <v>3.8555232313112362E-3</v>
      </c>
      <c r="AF2783" s="159">
        <f t="shared" si="584"/>
        <v>0.11858007133360146</v>
      </c>
      <c r="AG2783" s="160">
        <f t="shared" si="585"/>
        <v>5.4940594636394315E-2</v>
      </c>
      <c r="AH2783" s="161">
        <f t="shared" si="586"/>
        <v>22.966556360309212</v>
      </c>
      <c r="AI2783" s="153">
        <f t="shared" si="577"/>
        <v>13.033443639690788</v>
      </c>
      <c r="AJ2783" s="153">
        <f t="shared" si="587"/>
        <v>4.7186292530276726</v>
      </c>
      <c r="AK2783" s="163">
        <f t="shared" si="588"/>
        <v>-1486.9665563603091</v>
      </c>
      <c r="AL2783" s="153">
        <f t="shared" si="578"/>
        <v>13.249767792301526</v>
      </c>
    </row>
    <row r="2784" spans="24:38" ht="15" customHeight="1" x14ac:dyDescent="0.25">
      <c r="X2784" s="26">
        <v>65.64</v>
      </c>
      <c r="Y2784" s="152">
        <v>42</v>
      </c>
      <c r="Z2784" s="153">
        <f t="shared" si="576"/>
        <v>22.764037353860516</v>
      </c>
      <c r="AA2784" s="154">
        <f t="shared" si="579"/>
        <v>1.6374513577946725E-2</v>
      </c>
      <c r="AB2784" s="155">
        <f t="shared" si="580"/>
        <v>1.2359141339620166E-2</v>
      </c>
      <c r="AC2784" s="156">
        <f t="shared" si="581"/>
        <v>2.5164120585395048E-3</v>
      </c>
      <c r="AD2784" s="157">
        <f t="shared" si="582"/>
        <v>7.6475278986326885E-3</v>
      </c>
      <c r="AE2784" s="158">
        <f t="shared" si="583"/>
        <v>3.8483618213009801E-3</v>
      </c>
      <c r="AF2784" s="159">
        <f t="shared" si="584"/>
        <v>0.11815785073763167</v>
      </c>
      <c r="AG2784" s="160">
        <f t="shared" si="585"/>
        <v>5.4694513976551909E-2</v>
      </c>
      <c r="AH2784" s="161">
        <f t="shared" si="586"/>
        <v>22.979635675270742</v>
      </c>
      <c r="AI2784" s="153">
        <f t="shared" si="577"/>
        <v>19.020364324729258</v>
      </c>
      <c r="AJ2784" s="153">
        <f t="shared" si="587"/>
        <v>8.6136728344150821</v>
      </c>
      <c r="AK2784" s="163">
        <f t="shared" si="588"/>
        <v>-1480.9796356752709</v>
      </c>
      <c r="AL2784" s="153">
        <f t="shared" si="578"/>
        <v>19.235962646139484</v>
      </c>
    </row>
    <row r="2785" spans="24:38" ht="15" customHeight="1" x14ac:dyDescent="0.25">
      <c r="X2785" s="26">
        <v>65.66</v>
      </c>
      <c r="Y2785" s="152">
        <v>46</v>
      </c>
      <c r="Z2785" s="153">
        <f t="shared" si="576"/>
        <v>22.777861134962947</v>
      </c>
      <c r="AA2785" s="154">
        <f t="shared" si="579"/>
        <v>1.63573617465224E-2</v>
      </c>
      <c r="AB2785" s="155">
        <f t="shared" si="580"/>
        <v>1.234239576085144E-2</v>
      </c>
      <c r="AC2785" s="156">
        <f t="shared" si="581"/>
        <v>2.5126015652020468E-3</v>
      </c>
      <c r="AD2785" s="157">
        <f t="shared" si="582"/>
        <v>7.634968054192723E-3</v>
      </c>
      <c r="AE2785" s="158">
        <f t="shared" si="583"/>
        <v>3.841220345727845E-3</v>
      </c>
      <c r="AF2785" s="159">
        <f t="shared" si="584"/>
        <v>0.11773788126968646</v>
      </c>
      <c r="AG2785" s="160">
        <f t="shared" si="585"/>
        <v>5.4450083023962204E-2</v>
      </c>
      <c r="AH2785" s="161">
        <f t="shared" si="586"/>
        <v>22.992737646729086</v>
      </c>
      <c r="AI2785" s="153">
        <f t="shared" si="577"/>
        <v>23.007262353270914</v>
      </c>
      <c r="AJ2785" s="153">
        <f t="shared" si="587"/>
        <v>11.507263499831241</v>
      </c>
      <c r="AK2785" s="163">
        <f t="shared" si="588"/>
        <v>-1476.992737646729</v>
      </c>
      <c r="AL2785" s="153">
        <f t="shared" si="578"/>
        <v>23.222138865037053</v>
      </c>
    </row>
    <row r="2786" spans="24:38" ht="15" customHeight="1" x14ac:dyDescent="0.25">
      <c r="X2786" s="26">
        <v>65.680000000000007</v>
      </c>
      <c r="Y2786" s="152">
        <v>41</v>
      </c>
      <c r="Z2786" s="153">
        <f t="shared" si="576"/>
        <v>22.791703551005767</v>
      </c>
      <c r="AA2786" s="154">
        <f t="shared" si="579"/>
        <v>1.6340236850071577E-2</v>
      </c>
      <c r="AB2786" s="155">
        <f t="shared" si="580"/>
        <v>1.2325684192327727E-2</v>
      </c>
      <c r="AC2786" s="156">
        <f t="shared" si="581"/>
        <v>2.5087997204324974E-3</v>
      </c>
      <c r="AD2786" s="157">
        <f t="shared" si="582"/>
        <v>7.6224391257727828E-3</v>
      </c>
      <c r="AE2786" s="158">
        <f t="shared" si="583"/>
        <v>3.8340987306742865E-3</v>
      </c>
      <c r="AF2786" s="159">
        <f t="shared" si="584"/>
        <v>0.11732014695469106</v>
      </c>
      <c r="AG2786" s="160">
        <f t="shared" si="585"/>
        <v>5.420728706461006E-2</v>
      </c>
      <c r="AH2786" s="161">
        <f t="shared" si="586"/>
        <v>23.005862243644341</v>
      </c>
      <c r="AI2786" s="153">
        <f t="shared" si="577"/>
        <v>17.994137756355659</v>
      </c>
      <c r="AJ2786" s="153">
        <f t="shared" si="587"/>
        <v>7.8972925267001042</v>
      </c>
      <c r="AK2786" s="163">
        <f t="shared" si="588"/>
        <v>-1482.0058622436443</v>
      </c>
      <c r="AL2786" s="153">
        <f t="shared" si="578"/>
        <v>18.208296448994233</v>
      </c>
    </row>
    <row r="2787" spans="24:38" ht="15" customHeight="1" x14ac:dyDescent="0.25">
      <c r="X2787" s="26">
        <v>65.7</v>
      </c>
      <c r="Y2787" s="152">
        <v>38</v>
      </c>
      <c r="Z2787" s="153">
        <f t="shared" si="576"/>
        <v>22.805564601989005</v>
      </c>
      <c r="AA2787" s="154">
        <f t="shared" si="579"/>
        <v>1.6323138832226077E-2</v>
      </c>
      <c r="AB2787" s="155">
        <f t="shared" si="580"/>
        <v>1.2309006542011556E-2</v>
      </c>
      <c r="AC2787" s="156">
        <f t="shared" si="581"/>
        <v>2.5050064980780473E-3</v>
      </c>
      <c r="AD2787" s="157">
        <f t="shared" si="582"/>
        <v>7.6099410119894947E-3</v>
      </c>
      <c r="AE2787" s="158">
        <f t="shared" si="583"/>
        <v>3.8269969025650739E-3</v>
      </c>
      <c r="AF2787" s="159">
        <f t="shared" si="584"/>
        <v>0.11690463195903369</v>
      </c>
      <c r="AG2787" s="160">
        <f t="shared" si="585"/>
        <v>5.3966111548171547E-2</v>
      </c>
      <c r="AH2787" s="161">
        <f t="shared" si="586"/>
        <v>23.019009435283081</v>
      </c>
      <c r="AI2787" s="153">
        <f t="shared" si="577"/>
        <v>14.980990564716919</v>
      </c>
      <c r="AJ2787" s="153">
        <f t="shared" si="587"/>
        <v>5.906054692108877</v>
      </c>
      <c r="AK2787" s="163">
        <f t="shared" si="588"/>
        <v>-1485.0190094352831</v>
      </c>
      <c r="AL2787" s="153">
        <f t="shared" si="578"/>
        <v>15.194435398010995</v>
      </c>
    </row>
    <row r="2788" spans="24:38" ht="15" customHeight="1" x14ac:dyDescent="0.25">
      <c r="X2788" s="26">
        <v>65.72</v>
      </c>
      <c r="Y2788" s="152">
        <v>36</v>
      </c>
      <c r="Z2788" s="153">
        <f t="shared" si="576"/>
        <v>22.819444287912617</v>
      </c>
      <c r="AA2788" s="154">
        <f t="shared" si="579"/>
        <v>1.6306067636765065E-2</v>
      </c>
      <c r="AB2788" s="155">
        <f t="shared" si="580"/>
        <v>1.2292362718176558E-2</v>
      </c>
      <c r="AC2788" s="156">
        <f t="shared" si="581"/>
        <v>2.5012218720846576E-3</v>
      </c>
      <c r="AD2788" s="157">
        <f t="shared" si="582"/>
        <v>7.5974736118747093E-3</v>
      </c>
      <c r="AE2788" s="158">
        <f t="shared" si="583"/>
        <v>3.8199147881653539E-3</v>
      </c>
      <c r="AF2788" s="159">
        <f t="shared" si="584"/>
        <v>0.11649132058906325</v>
      </c>
      <c r="AG2788" s="160">
        <f t="shared" si="585"/>
        <v>5.3726542085832288E-2</v>
      </c>
      <c r="AH2788" s="161">
        <f t="shared" si="586"/>
        <v>23.032179191214581</v>
      </c>
      <c r="AI2788" s="153">
        <f t="shared" si="577"/>
        <v>12.967820808785419</v>
      </c>
      <c r="AJ2788" s="153">
        <f t="shared" si="587"/>
        <v>4.6712326813546694</v>
      </c>
      <c r="AK2788" s="163">
        <f t="shared" si="588"/>
        <v>-1487.0321791912145</v>
      </c>
      <c r="AL2788" s="153">
        <f t="shared" si="578"/>
        <v>13.180555712087383</v>
      </c>
    </row>
    <row r="2789" spans="24:38" ht="15" customHeight="1" x14ac:dyDescent="0.25">
      <c r="X2789" s="26">
        <v>65.739999999999995</v>
      </c>
      <c r="Y2789" s="152">
        <v>53</v>
      </c>
      <c r="Z2789" s="153">
        <f t="shared" si="576"/>
        <v>22.833342608776647</v>
      </c>
      <c r="AA2789" s="154">
        <f t="shared" si="579"/>
        <v>1.6289023207614637E-2</v>
      </c>
      <c r="AB2789" s="155">
        <f t="shared" si="580"/>
        <v>1.2275752629406222E-2</v>
      </c>
      <c r="AC2789" s="156">
        <f t="shared" si="581"/>
        <v>2.4974458164966286E-3</v>
      </c>
      <c r="AD2789" s="157">
        <f t="shared" si="582"/>
        <v>7.5850368248734914E-3</v>
      </c>
      <c r="AE2789" s="158">
        <f t="shared" si="583"/>
        <v>3.8128523145787865E-3</v>
      </c>
      <c r="AF2789" s="159">
        <f t="shared" si="584"/>
        <v>0.11608019728960835</v>
      </c>
      <c r="AG2789" s="160">
        <f t="shared" si="585"/>
        <v>5.3488564448141554E-2</v>
      </c>
      <c r="AH2789" s="161">
        <f t="shared" si="586"/>
        <v>23.04537148130737</v>
      </c>
      <c r="AI2789" s="153">
        <f t="shared" si="577"/>
        <v>29.95462851869263</v>
      </c>
      <c r="AJ2789" s="153">
        <f t="shared" si="587"/>
        <v>16.929806975337243</v>
      </c>
      <c r="AK2789" s="163">
        <f t="shared" si="588"/>
        <v>-1470.0453714813075</v>
      </c>
      <c r="AL2789" s="153">
        <f t="shared" si="578"/>
        <v>30.166657391223353</v>
      </c>
    </row>
    <row r="2790" spans="24:38" ht="15" customHeight="1" x14ac:dyDescent="0.25">
      <c r="X2790" s="26">
        <v>65.760000000000005</v>
      </c>
      <c r="Y2790" s="152">
        <v>38</v>
      </c>
      <c r="Z2790" s="153">
        <f t="shared" si="576"/>
        <v>22.847259564581066</v>
      </c>
      <c r="AA2790" s="154">
        <f t="shared" si="579"/>
        <v>1.6272005488847337E-2</v>
      </c>
      <c r="AB2790" s="155">
        <f t="shared" si="580"/>
        <v>1.2259176184592654E-2</v>
      </c>
      <c r="AC2790" s="156">
        <f t="shared" si="581"/>
        <v>2.4936783054561452E-3</v>
      </c>
      <c r="AD2790" s="157">
        <f t="shared" si="582"/>
        <v>7.5726305508420771E-3</v>
      </c>
      <c r="AE2790" s="158">
        <f t="shared" si="583"/>
        <v>3.8058094092456559E-3</v>
      </c>
      <c r="AF2790" s="159">
        <f t="shared" si="584"/>
        <v>0.11567124664251301</v>
      </c>
      <c r="AG2790" s="160">
        <f t="shared" si="585"/>
        <v>5.325216456289833E-2</v>
      </c>
      <c r="AH2790" s="161">
        <f t="shared" si="586"/>
        <v>23.058586275725464</v>
      </c>
      <c r="AI2790" s="153">
        <f t="shared" si="577"/>
        <v>14.941413724274536</v>
      </c>
      <c r="AJ2790" s="153">
        <f t="shared" si="587"/>
        <v>5.8748906336826172</v>
      </c>
      <c r="AK2790" s="163">
        <f t="shared" si="588"/>
        <v>-1485.0585862757255</v>
      </c>
      <c r="AL2790" s="153">
        <f t="shared" si="578"/>
        <v>15.152740435418934</v>
      </c>
    </row>
    <row r="2791" spans="24:38" ht="15" customHeight="1" x14ac:dyDescent="0.25">
      <c r="X2791" s="26">
        <v>65.78</v>
      </c>
      <c r="Y2791" s="152">
        <v>35</v>
      </c>
      <c r="Z2791" s="153">
        <f t="shared" si="576"/>
        <v>22.861195155325845</v>
      </c>
      <c r="AA2791" s="154">
        <f t="shared" si="579"/>
        <v>1.6255014424681732E-2</v>
      </c>
      <c r="AB2791" s="155">
        <f t="shared" si="580"/>
        <v>1.2242633292935349E-2</v>
      </c>
      <c r="AC2791" s="156">
        <f t="shared" si="581"/>
        <v>2.4899193132028471E-3</v>
      </c>
      <c r="AD2791" s="157">
        <f t="shared" si="582"/>
        <v>7.5602546900458908E-3</v>
      </c>
      <c r="AE2791" s="158">
        <f t="shared" si="583"/>
        <v>3.7987859999410296E-3</v>
      </c>
      <c r="AF2791" s="159">
        <f t="shared" si="584"/>
        <v>0.115264453365192</v>
      </c>
      <c r="AG2791" s="160">
        <f t="shared" si="585"/>
        <v>5.3017328513071275E-2</v>
      </c>
      <c r="AH2791" s="161">
        <f t="shared" si="586"/>
        <v>23.071823544924914</v>
      </c>
      <c r="AI2791" s="153">
        <f t="shared" si="577"/>
        <v>11.928176455075086</v>
      </c>
      <c r="AJ2791" s="153">
        <f t="shared" si="587"/>
        <v>4.0651826726687892</v>
      </c>
      <c r="AK2791" s="163">
        <f t="shared" si="588"/>
        <v>-1488.0718235449249</v>
      </c>
      <c r="AL2791" s="153">
        <f t="shared" si="578"/>
        <v>12.138804844674155</v>
      </c>
    </row>
    <row r="2792" spans="24:38" ht="15" customHeight="1" x14ac:dyDescent="0.25">
      <c r="X2792" s="26">
        <v>65.8</v>
      </c>
      <c r="Y2792" s="152">
        <v>33</v>
      </c>
      <c r="Z2792" s="153">
        <f t="shared" si="576"/>
        <v>22.875149381011084</v>
      </c>
      <c r="AA2792" s="154">
        <f t="shared" si="579"/>
        <v>1.6238049959481905E-2</v>
      </c>
      <c r="AB2792" s="155">
        <f t="shared" si="580"/>
        <v>1.2226123863939876E-2</v>
      </c>
      <c r="AC2792" s="156">
        <f t="shared" si="581"/>
        <v>2.4861688140733729E-3</v>
      </c>
      <c r="AD2792" s="157">
        <f t="shared" si="582"/>
        <v>7.5479091431574913E-3</v>
      </c>
      <c r="AE2792" s="158">
        <f t="shared" si="583"/>
        <v>3.7917820147728757E-3</v>
      </c>
      <c r="AF2792" s="159">
        <f t="shared" si="584"/>
        <v>0.11485980230920116</v>
      </c>
      <c r="AG2792" s="160">
        <f t="shared" si="585"/>
        <v>5.2784042534748804E-2</v>
      </c>
      <c r="AH2792" s="161">
        <f t="shared" si="586"/>
        <v>23.08508325965046</v>
      </c>
      <c r="AI2792" s="153">
        <f t="shared" si="577"/>
        <v>9.9149167403495397</v>
      </c>
      <c r="AJ2792" s="153">
        <f t="shared" si="587"/>
        <v>2.9789567869110165</v>
      </c>
      <c r="AK2792" s="163">
        <f t="shared" si="588"/>
        <v>-1490.0850832596504</v>
      </c>
      <c r="AL2792" s="153">
        <f t="shared" si="578"/>
        <v>10.124850618988916</v>
      </c>
    </row>
    <row r="2793" spans="24:38" ht="15" customHeight="1" x14ac:dyDescent="0.25">
      <c r="X2793" s="26">
        <v>65.819999999999993</v>
      </c>
      <c r="Y2793" s="152">
        <v>29</v>
      </c>
      <c r="Z2793" s="153">
        <f t="shared" si="576"/>
        <v>22.88912224163667</v>
      </c>
      <c r="AA2793" s="154">
        <f t="shared" si="579"/>
        <v>1.6221112037757023E-2</v>
      </c>
      <c r="AB2793" s="155">
        <f t="shared" si="580"/>
        <v>1.2209647807416709E-2</v>
      </c>
      <c r="AC2793" s="156">
        <f t="shared" si="581"/>
        <v>2.4824267825009319E-3</v>
      </c>
      <c r="AD2793" s="157">
        <f t="shared" si="582"/>
        <v>7.5355938112546105E-3</v>
      </c>
      <c r="AE2793" s="158">
        <f t="shared" si="583"/>
        <v>3.7847973821802426E-3</v>
      </c>
      <c r="AF2793" s="159">
        <f t="shared" si="584"/>
        <v>0.11445727845882804</v>
      </c>
      <c r="AG2793" s="160">
        <f t="shared" si="585"/>
        <v>5.2552293015122507E-2</v>
      </c>
      <c r="AH2793" s="161">
        <f t="shared" si="586"/>
        <v>23.098365390931733</v>
      </c>
      <c r="AI2793" s="153">
        <f t="shared" si="577"/>
        <v>5.9016346090682674</v>
      </c>
      <c r="AJ2793" s="153">
        <f t="shared" si="587"/>
        <v>1.2010100365155987</v>
      </c>
      <c r="AK2793" s="163">
        <f t="shared" si="588"/>
        <v>-1494.0983653909318</v>
      </c>
      <c r="AL2793" s="153">
        <f t="shared" si="578"/>
        <v>6.1108777583633298</v>
      </c>
    </row>
    <row r="2794" spans="24:38" ht="15" customHeight="1" x14ac:dyDescent="0.25">
      <c r="X2794" s="26">
        <v>65.84</v>
      </c>
      <c r="Y2794" s="152">
        <v>22</v>
      </c>
      <c r="Z2794" s="153">
        <f t="shared" si="576"/>
        <v>22.903113737202673</v>
      </c>
      <c r="AA2794" s="154">
        <f t="shared" si="579"/>
        <v>1.620420060416089E-2</v>
      </c>
      <c r="AB2794" s="155">
        <f t="shared" si="580"/>
        <v>1.2193205033479947E-2</v>
      </c>
      <c r="AC2794" s="156">
        <f t="shared" si="581"/>
        <v>2.4786931930148612E-3</v>
      </c>
      <c r="AD2794" s="157">
        <f t="shared" si="582"/>
        <v>7.5233085958181563E-3</v>
      </c>
      <c r="AE2794" s="158">
        <f t="shared" si="583"/>
        <v>3.7778320309314203E-3</v>
      </c>
      <c r="AF2794" s="159">
        <f t="shared" si="584"/>
        <v>0.11405686692969817</v>
      </c>
      <c r="AG2794" s="160">
        <f t="shared" si="585"/>
        <v>5.2322066490500474E-2</v>
      </c>
      <c r="AH2794" s="161">
        <f t="shared" si="586"/>
        <v>23.111669910080277</v>
      </c>
      <c r="AI2794" s="153">
        <f t="shared" si="577"/>
        <v>-1.1116699100802769</v>
      </c>
      <c r="AJ2794" s="153">
        <f t="shared" si="587"/>
        <v>5.6173181317176871E-2</v>
      </c>
      <c r="AK2794" s="163">
        <f t="shared" si="588"/>
        <v>-1501.1116699100803</v>
      </c>
      <c r="AL2794" s="153">
        <f t="shared" si="578"/>
        <v>-0.90311373720267341</v>
      </c>
    </row>
    <row r="2795" spans="24:38" ht="15" customHeight="1" x14ac:dyDescent="0.25">
      <c r="X2795" s="26">
        <v>65.86</v>
      </c>
      <c r="Y2795" s="152">
        <v>25</v>
      </c>
      <c r="Z2795" s="153">
        <f t="shared" si="576"/>
        <v>22.917123867709108</v>
      </c>
      <c r="AA2795" s="154">
        <f t="shared" si="579"/>
        <v>1.6187315603491501E-2</v>
      </c>
      <c r="AB2795" s="155">
        <f t="shared" si="580"/>
        <v>1.2176795452546151E-2</v>
      </c>
      <c r="AC2795" s="156">
        <f t="shared" si="581"/>
        <v>2.4749680202402068E-3</v>
      </c>
      <c r="AD2795" s="157">
        <f t="shared" si="582"/>
        <v>7.5110533987302764E-3</v>
      </c>
      <c r="AE2795" s="158">
        <f t="shared" si="583"/>
        <v>3.7708858901221477E-3</v>
      </c>
      <c r="AF2795" s="159">
        <f t="shared" si="584"/>
        <v>0.11365855296739998</v>
      </c>
      <c r="AG2795" s="160">
        <f t="shared" si="585"/>
        <v>5.2093349644351958E-2</v>
      </c>
      <c r="AH2795" s="161">
        <f t="shared" si="586"/>
        <v>23.124996788685994</v>
      </c>
      <c r="AI2795" s="153">
        <f t="shared" si="577"/>
        <v>1.8750032113140058</v>
      </c>
      <c r="AJ2795" s="153">
        <f t="shared" si="587"/>
        <v>0.14062548169751338</v>
      </c>
      <c r="AK2795" s="163">
        <f t="shared" si="588"/>
        <v>-1498.1249967886861</v>
      </c>
      <c r="AL2795" s="153">
        <f t="shared" si="578"/>
        <v>2.0828761322908917</v>
      </c>
    </row>
    <row r="2796" spans="24:38" ht="15" customHeight="1" x14ac:dyDescent="0.25">
      <c r="X2796" s="26">
        <v>65.88</v>
      </c>
      <c r="Y2796" s="152">
        <v>26</v>
      </c>
      <c r="Z2796" s="153">
        <f t="shared" si="576"/>
        <v>22.931152633155875</v>
      </c>
      <c r="AA2796" s="154">
        <f t="shared" si="579"/>
        <v>1.6170456980690567E-2</v>
      </c>
      <c r="AB2796" s="155">
        <f t="shared" si="580"/>
        <v>1.2160418975333046E-2</v>
      </c>
      <c r="AC2796" s="156">
        <f t="shared" si="581"/>
        <v>2.4712512388972738E-3</v>
      </c>
      <c r="AD2796" s="157">
        <f t="shared" si="582"/>
        <v>7.4988281222723458E-3</v>
      </c>
      <c r="AE2796" s="158">
        <f t="shared" si="583"/>
        <v>3.7639588891737732E-3</v>
      </c>
      <c r="AF2796" s="159">
        <f t="shared" si="584"/>
        <v>0.11326232194612369</v>
      </c>
      <c r="AG2796" s="160">
        <f t="shared" si="585"/>
        <v>5.1866129305380287E-2</v>
      </c>
      <c r="AH2796" s="161">
        <f t="shared" si="586"/>
        <v>23.138345998613751</v>
      </c>
      <c r="AI2796" s="153">
        <f t="shared" si="577"/>
        <v>2.861654001386249</v>
      </c>
      <c r="AJ2796" s="153">
        <f t="shared" si="587"/>
        <v>0.31496398552499738</v>
      </c>
      <c r="AK2796" s="163">
        <f t="shared" si="588"/>
        <v>-1497.1383459986137</v>
      </c>
      <c r="AL2796" s="153">
        <f t="shared" si="578"/>
        <v>3.0688473668441247</v>
      </c>
    </row>
    <row r="2797" spans="24:38" ht="15" customHeight="1" x14ac:dyDescent="0.25">
      <c r="X2797" s="26">
        <v>65.900000000000006</v>
      </c>
      <c r="Y2797" s="152">
        <v>25</v>
      </c>
      <c r="Z2797" s="153">
        <f t="shared" si="576"/>
        <v>22.945200033543102</v>
      </c>
      <c r="AA2797" s="154">
        <f t="shared" si="579"/>
        <v>1.6153624680843054E-2</v>
      </c>
      <c r="AB2797" s="155">
        <f t="shared" si="580"/>
        <v>1.2144075512858343E-2</v>
      </c>
      <c r="AC2797" s="156">
        <f t="shared" si="581"/>
        <v>2.4675428238012049E-3</v>
      </c>
      <c r="AD2797" s="157">
        <f t="shared" si="582"/>
        <v>7.4866326691230478E-3</v>
      </c>
      <c r="AE2797" s="158">
        <f t="shared" si="583"/>
        <v>3.7570509578314822E-3</v>
      </c>
      <c r="AF2797" s="159">
        <f t="shared" si="584"/>
        <v>0.11286815936731949</v>
      </c>
      <c r="AG2797" s="160">
        <f t="shared" si="585"/>
        <v>5.1640392445626682E-2</v>
      </c>
      <c r="AH2797" s="161">
        <f t="shared" si="586"/>
        <v>23.151717512000506</v>
      </c>
      <c r="AI2797" s="153">
        <f t="shared" si="577"/>
        <v>1.8482824879994944</v>
      </c>
      <c r="AJ2797" s="153">
        <f t="shared" si="587"/>
        <v>0.13664592621782404</v>
      </c>
      <c r="AK2797" s="163">
        <f t="shared" si="588"/>
        <v>-1498.1517175120005</v>
      </c>
      <c r="AL2797" s="153">
        <f t="shared" si="578"/>
        <v>2.0547999664568977</v>
      </c>
    </row>
    <row r="2798" spans="24:38" ht="15" customHeight="1" x14ac:dyDescent="0.25">
      <c r="X2798" s="26">
        <v>65.92</v>
      </c>
      <c r="Y2798" s="152">
        <v>27</v>
      </c>
      <c r="Z2798" s="153">
        <f t="shared" si="576"/>
        <v>22.959266068870676</v>
      </c>
      <c r="AA2798" s="154">
        <f t="shared" si="579"/>
        <v>1.6136818649176828E-2</v>
      </c>
      <c r="AB2798" s="155">
        <f t="shared" si="580"/>
        <v>1.2127764976438575E-2</v>
      </c>
      <c r="AC2798" s="156">
        <f t="shared" si="581"/>
        <v>2.4638427498615647E-3</v>
      </c>
      <c r="AD2798" s="157">
        <f t="shared" si="582"/>
        <v>7.474466942356461E-3</v>
      </c>
      <c r="AE2798" s="158">
        <f t="shared" si="583"/>
        <v>3.7501620261625257E-3</v>
      </c>
      <c r="AF2798" s="159">
        <f t="shared" si="584"/>
        <v>0.11247605085837176</v>
      </c>
      <c r="AG2798" s="160">
        <f t="shared" si="585"/>
        <v>5.1416126178602764E-2</v>
      </c>
      <c r="AH2798" s="161">
        <f t="shared" si="586"/>
        <v>23.165111301251642</v>
      </c>
      <c r="AI2798" s="153">
        <f t="shared" si="577"/>
        <v>3.8348886987483581</v>
      </c>
      <c r="AJ2798" s="153">
        <f t="shared" si="587"/>
        <v>0.54468041969584724</v>
      </c>
      <c r="AK2798" s="163">
        <f t="shared" si="588"/>
        <v>-1496.1651113012517</v>
      </c>
      <c r="AL2798" s="153">
        <f t="shared" si="578"/>
        <v>4.0407339311293242</v>
      </c>
    </row>
    <row r="2799" spans="24:38" ht="15" customHeight="1" x14ac:dyDescent="0.25">
      <c r="X2799" s="26">
        <v>65.94</v>
      </c>
      <c r="Y2799" s="152">
        <v>15</v>
      </c>
      <c r="Z2799" s="153">
        <f t="shared" si="576"/>
        <v>22.973350739138695</v>
      </c>
      <c r="AA2799" s="154">
        <f t="shared" si="579"/>
        <v>1.6120038831062073E-2</v>
      </c>
      <c r="AB2799" s="155">
        <f t="shared" si="580"/>
        <v>1.21114872776878E-2</v>
      </c>
      <c r="AC2799" s="156">
        <f t="shared" si="581"/>
        <v>2.4601509920818975E-3</v>
      </c>
      <c r="AD2799" s="157">
        <f t="shared" si="582"/>
        <v>7.4623308454400804E-3</v>
      </c>
      <c r="AE2799" s="158">
        <f t="shared" si="583"/>
        <v>3.7432920245544228E-3</v>
      </c>
      <c r="AF2799" s="159">
        <f t="shared" si="584"/>
        <v>0.11208598217128694</v>
      </c>
      <c r="AG2799" s="160">
        <f t="shared" si="585"/>
        <v>5.1193317757450028E-2</v>
      </c>
      <c r="AH2799" s="161">
        <f t="shared" si="586"/>
        <v>23.178527339038258</v>
      </c>
      <c r="AI2799" s="153">
        <f t="shared" si="577"/>
        <v>-8.1785273390382578</v>
      </c>
      <c r="AJ2799" s="153">
        <f t="shared" si="587"/>
        <v>4.4592206290264143</v>
      </c>
      <c r="AK2799" s="163">
        <f t="shared" si="588"/>
        <v>-1508.1785273390383</v>
      </c>
      <c r="AL2799" s="153">
        <f t="shared" si="578"/>
        <v>-7.9733507391386951</v>
      </c>
    </row>
    <row r="2800" spans="24:38" ht="15" customHeight="1" x14ac:dyDescent="0.25">
      <c r="X2800" s="26">
        <v>65.959999999999994</v>
      </c>
      <c r="Y2800" s="152">
        <v>19</v>
      </c>
      <c r="Z2800" s="153">
        <f t="shared" si="576"/>
        <v>22.987454044347061</v>
      </c>
      <c r="AA2800" s="154">
        <f t="shared" si="579"/>
        <v>1.6103285172010953E-2</v>
      </c>
      <c r="AB2800" s="155">
        <f t="shared" si="580"/>
        <v>1.209524232851648E-2</v>
      </c>
      <c r="AC2800" s="156">
        <f t="shared" si="581"/>
        <v>2.4564675255593143E-3</v>
      </c>
      <c r="AD2800" s="157">
        <f t="shared" si="582"/>
        <v>7.450224282232942E-3</v>
      </c>
      <c r="AE2800" s="158">
        <f t="shared" si="583"/>
        <v>3.736440883713223E-3</v>
      </c>
      <c r="AF2800" s="159">
        <f t="shared" si="584"/>
        <v>0.11169793918140039</v>
      </c>
      <c r="AG2800" s="160">
        <f t="shared" si="585"/>
        <v>5.0971954573128822E-2</v>
      </c>
      <c r="AH2800" s="161">
        <f t="shared" si="586"/>
        <v>23.191965598293624</v>
      </c>
      <c r="AI2800" s="153">
        <f t="shared" si="577"/>
        <v>-4.1919655982936241</v>
      </c>
      <c r="AJ2800" s="153">
        <f t="shared" si="587"/>
        <v>0.92487239880406436</v>
      </c>
      <c r="AK2800" s="163">
        <f t="shared" si="588"/>
        <v>-1504.1919655982936</v>
      </c>
      <c r="AL2800" s="153">
        <f t="shared" si="578"/>
        <v>-3.9874540443470607</v>
      </c>
    </row>
    <row r="2801" spans="24:38" ht="15" customHeight="1" x14ac:dyDescent="0.25">
      <c r="X2801" s="26">
        <v>65.98</v>
      </c>
      <c r="Y2801" s="152">
        <v>27</v>
      </c>
      <c r="Z2801" s="153">
        <f t="shared" si="576"/>
        <v>23.001575984495844</v>
      </c>
      <c r="AA2801" s="154">
        <f t="shared" si="579"/>
        <v>1.6086557617677095E-2</v>
      </c>
      <c r="AB2801" s="155">
        <f t="shared" si="580"/>
        <v>1.2079030041130246E-2</v>
      </c>
      <c r="AC2801" s="156">
        <f t="shared" si="581"/>
        <v>2.4527923254840699E-3</v>
      </c>
      <c r="AD2801" s="157">
        <f t="shared" si="582"/>
        <v>7.438147156983696E-3</v>
      </c>
      <c r="AE2801" s="158">
        <f t="shared" si="583"/>
        <v>3.729608534661746E-3</v>
      </c>
      <c r="AF2801" s="159">
        <f t="shared" si="584"/>
        <v>0.11131190788609679</v>
      </c>
      <c r="AG2801" s="160">
        <f t="shared" si="585"/>
        <v>5.0752024152633635E-2</v>
      </c>
      <c r="AH2801" s="161">
        <f t="shared" si="586"/>
        <v>23.205426052210509</v>
      </c>
      <c r="AI2801" s="153">
        <f t="shared" si="577"/>
        <v>3.7945739477894911</v>
      </c>
      <c r="AJ2801" s="153">
        <f t="shared" si="587"/>
        <v>0.53328857204602675</v>
      </c>
      <c r="AK2801" s="163">
        <f t="shared" si="588"/>
        <v>-1496.2054260522104</v>
      </c>
      <c r="AL2801" s="153">
        <f t="shared" si="578"/>
        <v>3.9984240155041562</v>
      </c>
    </row>
    <row r="2802" spans="24:38" ht="15" customHeight="1" x14ac:dyDescent="0.25">
      <c r="X2802" s="26">
        <v>66</v>
      </c>
      <c r="Y2802" s="152">
        <v>15</v>
      </c>
      <c r="Z2802" s="153">
        <f t="shared" si="576"/>
        <v>23.015716559585044</v>
      </c>
      <c r="AA2802" s="154">
        <f t="shared" si="579"/>
        <v>1.6069856113855259E-2</v>
      </c>
      <c r="AB2802" s="155">
        <f t="shared" si="580"/>
        <v>1.2062850328028757E-2</v>
      </c>
      <c r="AC2802" s="156">
        <f t="shared" si="581"/>
        <v>2.4491253671391558E-3</v>
      </c>
      <c r="AD2802" s="157">
        <f t="shared" si="582"/>
        <v>7.4260993743287488E-3</v>
      </c>
      <c r="AE2802" s="158">
        <f t="shared" si="583"/>
        <v>3.722794908737869E-3</v>
      </c>
      <c r="AF2802" s="159">
        <f t="shared" si="584"/>
        <v>0.11092787440354787</v>
      </c>
      <c r="AG2802" s="160">
        <f t="shared" si="585"/>
        <v>5.053351415723626E-2</v>
      </c>
      <c r="AH2802" s="161">
        <f t="shared" si="586"/>
        <v>23.21890867423792</v>
      </c>
      <c r="AI2802" s="153">
        <f t="shared" si="577"/>
        <v>-8.2189086742379196</v>
      </c>
      <c r="AJ2802" s="153">
        <f t="shared" si="587"/>
        <v>4.5033639863642208</v>
      </c>
      <c r="AK2802" s="163">
        <f t="shared" si="588"/>
        <v>-1508.2189086742378</v>
      </c>
      <c r="AL2802" s="153">
        <f t="shared" si="578"/>
        <v>-8.0157165595850444</v>
      </c>
    </row>
    <row r="2803" spans="24:38" ht="15" customHeight="1" x14ac:dyDescent="0.25">
      <c r="X2803" s="26">
        <v>66.02</v>
      </c>
      <c r="Y2803" s="152">
        <v>18</v>
      </c>
      <c r="Z2803" s="153">
        <f t="shared" si="576"/>
        <v>23.029875769614605</v>
      </c>
      <c r="AA2803" s="154">
        <f t="shared" si="579"/>
        <v>1.6053180606480748E-2</v>
      </c>
      <c r="AB2803" s="155">
        <f t="shared" si="580"/>
        <v>1.204670310200447E-2</v>
      </c>
      <c r="AC2803" s="156">
        <f t="shared" si="581"/>
        <v>2.445466625899867E-3</v>
      </c>
      <c r="AD2803" s="157">
        <f t="shared" si="582"/>
        <v>7.4140808392903317E-3</v>
      </c>
      <c r="AE2803" s="158">
        <f t="shared" si="583"/>
        <v>3.7159999375927684E-3</v>
      </c>
      <c r="AF2803" s="159">
        <f t="shared" si="584"/>
        <v>0.11054582497146265</v>
      </c>
      <c r="AG2803" s="160">
        <f t="shared" si="585"/>
        <v>5.0316412380753864E-2</v>
      </c>
      <c r="AH2803" s="161">
        <f t="shared" si="586"/>
        <v>23.23241343807809</v>
      </c>
      <c r="AI2803" s="153">
        <f t="shared" si="577"/>
        <v>-5.2324134380780905</v>
      </c>
      <c r="AJ2803" s="153">
        <f t="shared" si="587"/>
        <v>1.5210083548322324</v>
      </c>
      <c r="AK2803" s="163">
        <f t="shared" si="588"/>
        <v>-1505.2324134380781</v>
      </c>
      <c r="AL2803" s="153">
        <f t="shared" si="578"/>
        <v>-5.0298757696146055</v>
      </c>
    </row>
    <row r="2804" spans="24:38" ht="15" customHeight="1" x14ac:dyDescent="0.25">
      <c r="X2804" s="26">
        <v>66.040000000000006</v>
      </c>
      <c r="Y2804" s="152">
        <v>29</v>
      </c>
      <c r="Z2804" s="153">
        <f t="shared" si="576"/>
        <v>23.044053614584598</v>
      </c>
      <c r="AA2804" s="154">
        <f t="shared" si="579"/>
        <v>1.6036531041629075E-2</v>
      </c>
      <c r="AB2804" s="155">
        <f t="shared" si="580"/>
        <v>1.2030588276141469E-2</v>
      </c>
      <c r="AC2804" s="156">
        <f t="shared" si="581"/>
        <v>2.4418160772333966E-3</v>
      </c>
      <c r="AD2804" s="157">
        <f t="shared" si="582"/>
        <v>7.4020914572746534E-3</v>
      </c>
      <c r="AE2804" s="158">
        <f t="shared" si="583"/>
        <v>3.7092235531892238E-3</v>
      </c>
      <c r="AF2804" s="159">
        <f t="shared" si="584"/>
        <v>0.11016574594585515</v>
      </c>
      <c r="AG2804" s="160">
        <f t="shared" si="585"/>
        <v>5.0100706747844406E-2</v>
      </c>
      <c r="AH2804" s="161">
        <f t="shared" si="586"/>
        <v>23.245940317683768</v>
      </c>
      <c r="AI2804" s="153">
        <f t="shared" si="577"/>
        <v>5.7540596823162318</v>
      </c>
      <c r="AJ2804" s="153">
        <f t="shared" si="587"/>
        <v>1.1416966492295577</v>
      </c>
      <c r="AK2804" s="163">
        <f t="shared" si="588"/>
        <v>-1494.2459403176838</v>
      </c>
      <c r="AL2804" s="153">
        <f t="shared" si="578"/>
        <v>5.9559463854154018</v>
      </c>
    </row>
    <row r="2805" spans="24:38" ht="15" customHeight="1" x14ac:dyDescent="0.25">
      <c r="X2805" s="26">
        <v>66.06</v>
      </c>
      <c r="Y2805" s="152">
        <v>19</v>
      </c>
      <c r="Z2805" s="153">
        <f t="shared" si="576"/>
        <v>23.058250094494966</v>
      </c>
      <c r="AA2805" s="154">
        <f t="shared" si="579"/>
        <v>1.6019907365515531E-2</v>
      </c>
      <c r="AB2805" s="155">
        <f t="shared" si="580"/>
        <v>1.2014505763814368E-2</v>
      </c>
      <c r="AC2805" s="156">
        <f t="shared" si="581"/>
        <v>2.4381736966984356E-3</v>
      </c>
      <c r="AD2805" s="157">
        <f t="shared" si="582"/>
        <v>7.3901311340700652E-3</v>
      </c>
      <c r="AE2805" s="158">
        <f t="shared" si="583"/>
        <v>3.7024656877999258E-3</v>
      </c>
      <c r="AF2805" s="159">
        <f t="shared" si="584"/>
        <v>0.10978762379982675</v>
      </c>
      <c r="AG2805" s="160">
        <f t="shared" si="585"/>
        <v>4.9886385312327586E-2</v>
      </c>
      <c r="AH2805" s="161">
        <f t="shared" si="586"/>
        <v>23.259489287255015</v>
      </c>
      <c r="AI2805" s="153">
        <f t="shared" si="577"/>
        <v>-4.2594892872550147</v>
      </c>
      <c r="AJ2805" s="153">
        <f t="shared" si="587"/>
        <v>0.95490784148632812</v>
      </c>
      <c r="AK2805" s="163">
        <f t="shared" si="588"/>
        <v>-1504.2594892872551</v>
      </c>
      <c r="AL2805" s="153">
        <f t="shared" si="578"/>
        <v>-4.0582500944949658</v>
      </c>
    </row>
    <row r="2806" spans="24:38" ht="15" customHeight="1" x14ac:dyDescent="0.25">
      <c r="X2806" s="26">
        <v>66.08</v>
      </c>
      <c r="Y2806" s="152">
        <v>21</v>
      </c>
      <c r="Z2806" s="153">
        <f t="shared" si="576"/>
        <v>23.072465209345737</v>
      </c>
      <c r="AA2806" s="154">
        <f t="shared" si="579"/>
        <v>1.6003309524494677E-2</v>
      </c>
      <c r="AB2806" s="155">
        <f t="shared" si="580"/>
        <v>1.1998455478687036E-2</v>
      </c>
      <c r="AC2806" s="156">
        <f t="shared" si="581"/>
        <v>2.4345394599447436E-3</v>
      </c>
      <c r="AD2806" s="157">
        <f t="shared" si="582"/>
        <v>7.3781997758451522E-3</v>
      </c>
      <c r="AE2806" s="158">
        <f t="shared" si="583"/>
        <v>3.6957262740057572E-3</v>
      </c>
      <c r="AF2806" s="159">
        <f t="shared" si="584"/>
        <v>0.10941144512236094</v>
      </c>
      <c r="AG2806" s="160">
        <f t="shared" si="585"/>
        <v>4.9673436255529516E-2</v>
      </c>
      <c r="AH2806" s="161">
        <f t="shared" si="586"/>
        <v>23.273060321236606</v>
      </c>
      <c r="AI2806" s="153">
        <f t="shared" si="577"/>
        <v>-2.2730603212366063</v>
      </c>
      <c r="AJ2806" s="153">
        <f t="shared" si="587"/>
        <v>0.24603824876096492</v>
      </c>
      <c r="AK2806" s="163">
        <f t="shared" si="588"/>
        <v>-1502.2730603212367</v>
      </c>
      <c r="AL2806" s="153">
        <f t="shared" si="578"/>
        <v>-2.0724652093457365</v>
      </c>
    </row>
    <row r="2807" spans="24:38" ht="15" customHeight="1" x14ac:dyDescent="0.25">
      <c r="X2807" s="26">
        <v>66.099999999999994</v>
      </c>
      <c r="Y2807" s="152">
        <v>21</v>
      </c>
      <c r="Z2807" s="153">
        <f t="shared" si="576"/>
        <v>23.086698959136911</v>
      </c>
      <c r="AA2807" s="154">
        <f t="shared" si="579"/>
        <v>1.5986737465059974E-2</v>
      </c>
      <c r="AB2807" s="155">
        <f t="shared" si="580"/>
        <v>1.1982437334711524E-2</v>
      </c>
      <c r="AC2807" s="156">
        <f t="shared" si="581"/>
        <v>2.4309133427127547E-3</v>
      </c>
      <c r="AD2807" s="157">
        <f t="shared" si="582"/>
        <v>7.3662972891469416E-3</v>
      </c>
      <c r="AE2807" s="158">
        <f t="shared" si="583"/>
        <v>3.6890052446941304E-3</v>
      </c>
      <c r="AF2807" s="159">
        <f t="shared" si="584"/>
        <v>0.10903719661713511</v>
      </c>
      <c r="AG2807" s="160">
        <f t="shared" si="585"/>
        <v>4.9461847884653617E-2</v>
      </c>
      <c r="AH2807" s="161">
        <f t="shared" si="586"/>
        <v>23.286653394315024</v>
      </c>
      <c r="AI2807" s="153">
        <f t="shared" si="577"/>
        <v>-2.2866533943150245</v>
      </c>
      <c r="AJ2807" s="153">
        <f t="shared" si="587"/>
        <v>0.24898970217773439</v>
      </c>
      <c r="AK2807" s="163">
        <f t="shared" si="588"/>
        <v>-1502.286653394315</v>
      </c>
      <c r="AL2807" s="153">
        <f t="shared" si="578"/>
        <v>-2.0866989591369105</v>
      </c>
    </row>
    <row r="2808" spans="24:38" ht="15" customHeight="1" x14ac:dyDescent="0.25">
      <c r="X2808" s="26">
        <v>66.12</v>
      </c>
      <c r="Y2808" s="152">
        <v>19</v>
      </c>
      <c r="Z2808" s="153">
        <f t="shared" si="576"/>
        <v>23.100951343868473</v>
      </c>
      <c r="AA2808" s="154">
        <f t="shared" si="579"/>
        <v>1.5970191133843313E-2</v>
      </c>
      <c r="AB2808" s="155">
        <f t="shared" si="580"/>
        <v>1.1966451246126854E-2</v>
      </c>
      <c r="AC2808" s="156">
        <f t="shared" si="581"/>
        <v>2.4272953208331681E-3</v>
      </c>
      <c r="AD2808" s="157">
        <f t="shared" si="582"/>
        <v>7.3544235808990369E-3</v>
      </c>
      <c r="AE2808" s="158">
        <f t="shared" si="583"/>
        <v>3.6823025330573068E-3</v>
      </c>
      <c r="AF2808" s="159">
        <f t="shared" si="584"/>
        <v>0.1086648651013449</v>
      </c>
      <c r="AG2808" s="160">
        <f t="shared" si="585"/>
        <v>4.9251608631174802E-2</v>
      </c>
      <c r="AH2808" s="161">
        <f t="shared" si="586"/>
        <v>23.300268481415753</v>
      </c>
      <c r="AI2808" s="153">
        <f t="shared" si="577"/>
        <v>-4.3002684814157526</v>
      </c>
      <c r="AJ2808" s="153">
        <f t="shared" si="587"/>
        <v>0.97327942169777582</v>
      </c>
      <c r="AK2808" s="163">
        <f t="shared" si="588"/>
        <v>-1504.3002684814157</v>
      </c>
      <c r="AL2808" s="153">
        <f t="shared" si="578"/>
        <v>-4.1009513438684735</v>
      </c>
    </row>
    <row r="2809" spans="24:38" ht="15" customHeight="1" x14ac:dyDescent="0.25">
      <c r="X2809" s="26">
        <v>66.14</v>
      </c>
      <c r="Y2809" s="152">
        <v>18</v>
      </c>
      <c r="Z2809" s="153">
        <f t="shared" si="576"/>
        <v>23.115222363540425</v>
      </c>
      <c r="AA2809" s="154">
        <f t="shared" si="579"/>
        <v>1.5953670477614642E-2</v>
      </c>
      <c r="AB2809" s="155">
        <f t="shared" si="580"/>
        <v>1.1950497127457939E-2</v>
      </c>
      <c r="AC2809" s="156">
        <f t="shared" si="581"/>
        <v>2.4236853702265535E-3</v>
      </c>
      <c r="AD2809" s="157">
        <f t="shared" si="582"/>
        <v>7.3425785583998513E-3</v>
      </c>
      <c r="AE2809" s="158">
        <f t="shared" si="583"/>
        <v>3.6756180725907549E-3</v>
      </c>
      <c r="AF2809" s="159">
        <f t="shared" si="584"/>
        <v>0.10829443750454422</v>
      </c>
      <c r="AG2809" s="160">
        <f t="shared" si="585"/>
        <v>4.9042707049258477E-2</v>
      </c>
      <c r="AH2809" s="161">
        <f t="shared" si="586"/>
        <v>23.313905557700519</v>
      </c>
      <c r="AI2809" s="153">
        <f t="shared" si="577"/>
        <v>-5.3139055577005188</v>
      </c>
      <c r="AJ2809" s="153">
        <f t="shared" si="587"/>
        <v>1.568755126453359</v>
      </c>
      <c r="AK2809" s="163">
        <f t="shared" si="588"/>
        <v>-1505.3139055577005</v>
      </c>
      <c r="AL2809" s="153">
        <f t="shared" si="578"/>
        <v>-5.1152223635404255</v>
      </c>
    </row>
    <row r="2810" spans="24:38" ht="15" customHeight="1" x14ac:dyDescent="0.25">
      <c r="X2810" s="26">
        <v>66.16</v>
      </c>
      <c r="Y2810" s="152">
        <v>24</v>
      </c>
      <c r="Z2810" s="153">
        <f t="shared" si="576"/>
        <v>23.129512018152809</v>
      </c>
      <c r="AA2810" s="154">
        <f t="shared" si="579"/>
        <v>1.5937175443281475E-2</v>
      </c>
      <c r="AB2810" s="155">
        <f t="shared" si="580"/>
        <v>1.193457489351437E-2</v>
      </c>
      <c r="AC2810" s="156">
        <f t="shared" si="581"/>
        <v>2.4200834669029364E-3</v>
      </c>
      <c r="AD2810" s="157">
        <f t="shared" si="582"/>
        <v>7.3307621293207314E-3</v>
      </c>
      <c r="AE2810" s="158">
        <f t="shared" si="583"/>
        <v>3.6689517970914728E-3</v>
      </c>
      <c r="AF2810" s="159">
        <f t="shared" si="584"/>
        <v>0.10792590086749641</v>
      </c>
      <c r="AG2810" s="160">
        <f t="shared" si="585"/>
        <v>4.8835131814201412E-2</v>
      </c>
      <c r="AH2810" s="161">
        <f t="shared" si="586"/>
        <v>23.327564598564617</v>
      </c>
      <c r="AI2810" s="153">
        <f t="shared" si="577"/>
        <v>0.67243540143538283</v>
      </c>
      <c r="AJ2810" s="153">
        <f t="shared" si="587"/>
        <v>1.8840390379315185E-2</v>
      </c>
      <c r="AK2810" s="163">
        <f t="shared" si="588"/>
        <v>-1499.3275645985645</v>
      </c>
      <c r="AL2810" s="153">
        <f t="shared" si="578"/>
        <v>0.87048798184719089</v>
      </c>
    </row>
    <row r="2811" spans="24:38" ht="15" customHeight="1" x14ac:dyDescent="0.25">
      <c r="X2811" s="26">
        <v>66.180000000000007</v>
      </c>
      <c r="Y2811" s="152">
        <v>18</v>
      </c>
      <c r="Z2811" s="153">
        <f t="shared" si="576"/>
        <v>23.143820307705568</v>
      </c>
      <c r="AA2811" s="154">
        <f t="shared" si="579"/>
        <v>1.5920705977888465E-2</v>
      </c>
      <c r="AB2811" s="155">
        <f t="shared" si="580"/>
        <v>1.1918684459389301E-2</v>
      </c>
      <c r="AC2811" s="156">
        <f t="shared" si="581"/>
        <v>2.4164895869614087E-3</v>
      </c>
      <c r="AD2811" s="157">
        <f t="shared" si="582"/>
        <v>7.3189742017041957E-3</v>
      </c>
      <c r="AE2811" s="158">
        <f t="shared" si="583"/>
        <v>3.6623036406563635E-3</v>
      </c>
      <c r="AF2811" s="159">
        <f t="shared" si="584"/>
        <v>0.10755924234104142</v>
      </c>
      <c r="AG2811" s="160">
        <f t="shared" si="585"/>
        <v>4.8628871720896971E-2</v>
      </c>
      <c r="AH2811" s="161">
        <f t="shared" si="586"/>
        <v>23.341245579634105</v>
      </c>
      <c r="AI2811" s="153">
        <f t="shared" si="577"/>
        <v>-5.341245579634105</v>
      </c>
      <c r="AJ2811" s="153">
        <f t="shared" si="587"/>
        <v>1.5849391301089371</v>
      </c>
      <c r="AK2811" s="163">
        <f t="shared" si="588"/>
        <v>-1505.341245579634</v>
      </c>
      <c r="AL2811" s="153">
        <f t="shared" si="578"/>
        <v>-5.1438203077055675</v>
      </c>
    </row>
    <row r="2812" spans="24:38" ht="15" customHeight="1" x14ac:dyDescent="0.25">
      <c r="X2812" s="26">
        <v>66.2</v>
      </c>
      <c r="Y2812" s="152">
        <v>24</v>
      </c>
      <c r="Z2812" s="153">
        <f t="shared" si="576"/>
        <v>23.158147232198729</v>
      </c>
      <c r="AA2812" s="154">
        <f t="shared" si="579"/>
        <v>1.5904262028617073E-2</v>
      </c>
      <c r="AB2812" s="155">
        <f t="shared" si="580"/>
        <v>1.1902825740458364E-2</v>
      </c>
      <c r="AC2812" s="156">
        <f t="shared" si="581"/>
        <v>2.412903706589736E-3</v>
      </c>
      <c r="AD2812" s="157">
        <f t="shared" si="582"/>
        <v>7.3072146839621606E-3</v>
      </c>
      <c r="AE2812" s="158">
        <f t="shared" si="583"/>
        <v>3.65567353768062E-3</v>
      </c>
      <c r="AF2812" s="159">
        <f t="shared" si="584"/>
        <v>0.10719444918497648</v>
      </c>
      <c r="AG2812" s="160">
        <f t="shared" si="585"/>
        <v>4.8423915682323182E-2</v>
      </c>
      <c r="AH2812" s="161">
        <f t="shared" si="586"/>
        <v>23.354948476763337</v>
      </c>
      <c r="AI2812" s="153">
        <f t="shared" si="577"/>
        <v>0.64505152323666337</v>
      </c>
      <c r="AJ2812" s="153">
        <f t="shared" si="587"/>
        <v>1.7337144484580819E-2</v>
      </c>
      <c r="AK2812" s="163">
        <f t="shared" si="588"/>
        <v>-1499.3549484767634</v>
      </c>
      <c r="AL2812" s="153">
        <f t="shared" si="578"/>
        <v>0.84185276780127083</v>
      </c>
    </row>
    <row r="2813" spans="24:38" ht="15" customHeight="1" x14ac:dyDescent="0.25">
      <c r="X2813" s="26">
        <v>66.22</v>
      </c>
      <c r="Y2813" s="152">
        <v>21</v>
      </c>
      <c r="Z2813" s="153">
        <f t="shared" si="576"/>
        <v>23.172492791632266</v>
      </c>
      <c r="AA2813" s="154">
        <f t="shared" si="579"/>
        <v>1.588784354278501E-2</v>
      </c>
      <c r="AB2813" s="155">
        <f t="shared" si="580"/>
        <v>1.1886998652378467E-2</v>
      </c>
      <c r="AC2813" s="156">
        <f t="shared" si="581"/>
        <v>2.4093258020639499E-3</v>
      </c>
      <c r="AD2813" s="157">
        <f t="shared" si="582"/>
        <v>7.2954834848741167E-3</v>
      </c>
      <c r="AE2813" s="158">
        <f t="shared" si="583"/>
        <v>3.6490614228560769E-3</v>
      </c>
      <c r="AF2813" s="159">
        <f t="shared" si="584"/>
        <v>0.10683150876694777</v>
      </c>
      <c r="AG2813" s="160">
        <f t="shared" si="585"/>
        <v>4.8220252728051437E-2</v>
      </c>
      <c r="AH2813" s="161">
        <f t="shared" si="586"/>
        <v>23.368673266032221</v>
      </c>
      <c r="AI2813" s="153">
        <f t="shared" si="577"/>
        <v>-2.3686732660322214</v>
      </c>
      <c r="AJ2813" s="153">
        <f t="shared" si="587"/>
        <v>0.26717204958170238</v>
      </c>
      <c r="AK2813" s="163">
        <f t="shared" si="588"/>
        <v>-1502.3686732660321</v>
      </c>
      <c r="AL2813" s="153">
        <f t="shared" si="578"/>
        <v>-2.1724927916322656</v>
      </c>
    </row>
    <row r="2814" spans="24:38" ht="15" customHeight="1" x14ac:dyDescent="0.25">
      <c r="X2814" s="26">
        <v>66.239999999999995</v>
      </c>
      <c r="Y2814" s="152">
        <v>16</v>
      </c>
      <c r="Z2814" s="153">
        <f t="shared" si="576"/>
        <v>23.186856986006234</v>
      </c>
      <c r="AA2814" s="154">
        <f t="shared" si="579"/>
        <v>1.5871450467845907E-2</v>
      </c>
      <c r="AB2814" s="155">
        <f t="shared" si="580"/>
        <v>1.187120311108672E-2</v>
      </c>
      <c r="AC2814" s="156">
        <f t="shared" si="581"/>
        <v>2.4057558497479689E-3</v>
      </c>
      <c r="AD2814" s="157">
        <f t="shared" si="582"/>
        <v>7.2837805135853931E-3</v>
      </c>
      <c r="AE2814" s="158">
        <f t="shared" si="583"/>
        <v>3.6424672311696233E-3</v>
      </c>
      <c r="AF2814" s="159">
        <f t="shared" si="584"/>
        <v>0.1064704085613576</v>
      </c>
      <c r="AG2814" s="160">
        <f t="shared" si="585"/>
        <v>4.8017872002778891E-2</v>
      </c>
      <c r="AH2814" s="161">
        <f t="shared" si="586"/>
        <v>23.382419923743804</v>
      </c>
      <c r="AI2814" s="153">
        <f t="shared" si="577"/>
        <v>-7.3824199237438037</v>
      </c>
      <c r="AJ2814" s="153">
        <f t="shared" si="587"/>
        <v>3.406257745655592</v>
      </c>
      <c r="AK2814" s="163">
        <f t="shared" si="588"/>
        <v>-1507.3824199237438</v>
      </c>
      <c r="AL2814" s="153">
        <f t="shared" si="578"/>
        <v>-7.1868569860062337</v>
      </c>
    </row>
    <row r="2815" spans="24:38" ht="15" customHeight="1" x14ac:dyDescent="0.25">
      <c r="X2815" s="26">
        <v>66.260000000000005</v>
      </c>
      <c r="Y2815" s="152">
        <v>16</v>
      </c>
      <c r="Z2815" s="153">
        <f t="shared" si="576"/>
        <v>23.201239815320577</v>
      </c>
      <c r="AA2815" s="154">
        <f t="shared" si="579"/>
        <v>1.5855082751388864E-2</v>
      </c>
      <c r="AB2815" s="155">
        <f t="shared" si="580"/>
        <v>1.1855439032799293E-2</v>
      </c>
      <c r="AC2815" s="156">
        <f t="shared" si="581"/>
        <v>2.4021938260931968E-3</v>
      </c>
      <c r="AD2815" s="157">
        <f t="shared" si="582"/>
        <v>7.2721056796053833E-3</v>
      </c>
      <c r="AE2815" s="158">
        <f t="shared" si="583"/>
        <v>3.6358908979015957E-3</v>
      </c>
      <c r="AF2815" s="159">
        <f t="shared" si="584"/>
        <v>0.10611113614828308</v>
      </c>
      <c r="AG2815" s="160">
        <f t="shared" si="585"/>
        <v>4.7816762764881227E-2</v>
      </c>
      <c r="AH2815" s="161">
        <f t="shared" si="586"/>
        <v>23.396188426421528</v>
      </c>
      <c r="AI2815" s="153">
        <f t="shared" si="577"/>
        <v>-7.3961884264215279</v>
      </c>
      <c r="AJ2815" s="153">
        <f t="shared" si="587"/>
        <v>3.4189752024457349</v>
      </c>
      <c r="AK2815" s="163">
        <f t="shared" si="588"/>
        <v>-1507.3961884264215</v>
      </c>
      <c r="AL2815" s="153">
        <f t="shared" si="578"/>
        <v>-7.2012398153205766</v>
      </c>
    </row>
    <row r="2816" spans="24:38" ht="15" customHeight="1" x14ac:dyDescent="0.25">
      <c r="X2816" s="26">
        <v>66.28</v>
      </c>
      <c r="Y2816" s="152">
        <v>26</v>
      </c>
      <c r="Z2816" s="153">
        <f t="shared" si="576"/>
        <v>23.215641279575308</v>
      </c>
      <c r="AA2816" s="154">
        <f t="shared" si="579"/>
        <v>1.5838740341138056E-2</v>
      </c>
      <c r="AB2816" s="155">
        <f t="shared" si="580"/>
        <v>1.1839706334010363E-2</v>
      </c>
      <c r="AC2816" s="156">
        <f t="shared" si="581"/>
        <v>2.3986397076381496E-3</v>
      </c>
      <c r="AD2816" s="157">
        <f t="shared" si="582"/>
        <v>7.2604588928058223E-3</v>
      </c>
      <c r="AE2816" s="158">
        <f t="shared" si="583"/>
        <v>3.6293323586242049E-3</v>
      </c>
      <c r="AF2816" s="159">
        <f t="shared" si="584"/>
        <v>0.10575367921240902</v>
      </c>
      <c r="AG2816" s="160">
        <f t="shared" si="585"/>
        <v>4.7616914384987691E-2</v>
      </c>
      <c r="AH2816" s="161">
        <f t="shared" si="586"/>
        <v>23.409978750806925</v>
      </c>
      <c r="AI2816" s="153">
        <f t="shared" si="577"/>
        <v>2.5900212491930752</v>
      </c>
      <c r="AJ2816" s="153">
        <f t="shared" si="587"/>
        <v>0.25800807966429457</v>
      </c>
      <c r="AK2816" s="163">
        <f t="shared" si="588"/>
        <v>-1497.4099787508069</v>
      </c>
      <c r="AL2816" s="153">
        <f t="shared" si="578"/>
        <v>2.7843587204246916</v>
      </c>
    </row>
    <row r="2817" spans="24:38" ht="15" customHeight="1" x14ac:dyDescent="0.25">
      <c r="X2817" s="26">
        <v>66.3</v>
      </c>
      <c r="Y2817" s="152">
        <v>17</v>
      </c>
      <c r="Z2817" s="153">
        <f t="shared" si="576"/>
        <v>23.230061378770458</v>
      </c>
      <c r="AA2817" s="154">
        <f t="shared" si="579"/>
        <v>1.5822423184952271E-2</v>
      </c>
      <c r="AB2817" s="155">
        <f t="shared" si="580"/>
        <v>1.1824004931490916E-2</v>
      </c>
      <c r="AC2817" s="156">
        <f t="shared" si="581"/>
        <v>2.3950934710080512E-3</v>
      </c>
      <c r="AD2817" s="157">
        <f t="shared" si="582"/>
        <v>7.2488400634190039E-3</v>
      </c>
      <c r="AE2817" s="158">
        <f t="shared" si="583"/>
        <v>3.6227915491999323E-3</v>
      </c>
      <c r="AF2817" s="159">
        <f t="shared" si="584"/>
        <v>0.10539802554197099</v>
      </c>
      <c r="AG2817" s="160">
        <f t="shared" si="585"/>
        <v>4.7418316344575315E-2</v>
      </c>
      <c r="AH2817" s="161">
        <f t="shared" si="586"/>
        <v>23.423790873857076</v>
      </c>
      <c r="AI2817" s="153">
        <f t="shared" si="577"/>
        <v>-6.4237908738570759</v>
      </c>
      <c r="AJ2817" s="153">
        <f t="shared" si="587"/>
        <v>2.4273581877087915</v>
      </c>
      <c r="AK2817" s="163">
        <f t="shared" si="588"/>
        <v>-1506.4237908738571</v>
      </c>
      <c r="AL2817" s="153">
        <f t="shared" si="578"/>
        <v>-6.2300613787704577</v>
      </c>
    </row>
    <row r="2818" spans="24:38" ht="15" customHeight="1" x14ac:dyDescent="0.25">
      <c r="X2818" s="26">
        <v>66.319999999999993</v>
      </c>
      <c r="Y2818" s="152">
        <v>26</v>
      </c>
      <c r="Z2818" s="153">
        <f t="shared" ref="Z2818:Z2881" si="589">$B$10*X2818^2+$B$11*X2818+$B$12</f>
        <v>23.244500112905982</v>
      </c>
      <c r="AA2818" s="154">
        <f t="shared" si="579"/>
        <v>1.580613123082452E-2</v>
      </c>
      <c r="AB2818" s="155">
        <f t="shared" si="580"/>
        <v>1.1808334742287721E-2</v>
      </c>
      <c r="AC2818" s="156">
        <f t="shared" si="581"/>
        <v>2.3915550929144596E-3</v>
      </c>
      <c r="AD2818" s="157">
        <f t="shared" si="582"/>
        <v>7.2372491020360787E-3</v>
      </c>
      <c r="AE2818" s="158">
        <f t="shared" si="583"/>
        <v>3.6162684057799836E-3</v>
      </c>
      <c r="AF2818" s="159">
        <f t="shared" si="584"/>
        <v>0.10504416302771308</v>
      </c>
      <c r="AG2818" s="160">
        <f t="shared" si="585"/>
        <v>4.7220958234585206E-2</v>
      </c>
      <c r="AH2818" s="161">
        <f t="shared" si="586"/>
        <v>23.437624772742122</v>
      </c>
      <c r="AI2818" s="153">
        <f t="shared" ref="AI2818:AI2881" si="590">Y2818-AH2818</f>
        <v>2.5623752272578777</v>
      </c>
      <c r="AJ2818" s="153">
        <f t="shared" si="587"/>
        <v>0.25252949251018691</v>
      </c>
      <c r="AK2818" s="163">
        <f t="shared" si="588"/>
        <v>-1497.4376247727421</v>
      </c>
      <c r="AL2818" s="153">
        <f t="shared" ref="AL2818:AL2881" si="591">Y2818-Z2818</f>
        <v>2.7554998870940182</v>
      </c>
    </row>
    <row r="2819" spans="24:38" ht="15" customHeight="1" x14ac:dyDescent="0.25">
      <c r="X2819" s="26">
        <v>66.34</v>
      </c>
      <c r="Y2819" s="152">
        <v>19</v>
      </c>
      <c r="Z2819" s="153">
        <f t="shared" si="589"/>
        <v>23.258957481981909</v>
      </c>
      <c r="AA2819" s="154">
        <f t="shared" ref="AA2819:AA2882" si="592">$T$36*4^0.5/(PI()*$U$36*(1+(4/$U$36^2)*(X2819-$G$36-$B$8)^2))+$B$6*$T$36*4^0.5/(PI()*$U$36*(1+(4/$U$36^2)*(X2819-$H$36-$B$8)^2))</f>
        <v>1.5789864426881621E-2</v>
      </c>
      <c r="AB2819" s="155">
        <f t="shared" ref="AB2819:AB2882" si="593">$T$37*4^0.5/(PI()*$U$37*(1+(4/$U$37^2)*(X2819-$G$37-$B$8)^2))+$B$6*$T$37*4^0.5/(PI()*$U$37*(1+(4/$U$37^2)*(X2819-$H$37-$B$8)^2))</f>
        <v>1.1792695683722184E-2</v>
      </c>
      <c r="AC2819" s="156">
        <f t="shared" ref="AC2819:AC2882" si="594">$T$38*4^0.5/(PI()*$U$38*(1+(4/$U$38^2)*(X2819-$G$38-$B$8)^2))+$B$6*$T$38*4^0.5/(PI()*$U$38*(1+(4/$U$38^2)*(X2819-$H$38-$B$8)^2))</f>
        <v>2.388024550154882E-3</v>
      </c>
      <c r="AD2819" s="157">
        <f t="shared" ref="AD2819:AD2882" si="595">$T$39*4^0.5/(PI()*$U$39*(1+(4/$U$39^2)*(X2819-$G$39-$B$8)^2))+$B$6*$T$39*4^0.5/(PI()*$U$39*(1+(4/$U$39^2)*(X2819-$H$39-$B$8)^2))</f>
        <v>7.2256859196053258E-3</v>
      </c>
      <c r="AE2819" s="158">
        <f t="shared" ref="AE2819:AE2882" si="596">$T$40*4^0.5/(PI()*$U$40*(1+(4/$U$40^2)*(X2819-$G$40-$B$8)^2))+$B$6*$T$40*4^0.5/(PI()*$U$40*(1+(4/$U$40^2)*(X2819-$H$40-$B$8)^2))</f>
        <v>3.6097628648027154E-3</v>
      </c>
      <c r="AF2819" s="159">
        <f t="shared" ref="AF2819:AF2882" si="597">$T$41*4^0.5/(PI()*$U$41*(1+(4/$U$41^2)*(X2819-$G$41-$B$8)^2))+$B$6*$T$41*4^0.5/(PI()*$U$41*(1+(4/$U$41^2)*(X2819-$H$41-$B$8)^2))</f>
        <v>0.1046920796618567</v>
      </c>
      <c r="AG2819" s="160">
        <f t="shared" ref="AG2819:AG2882" si="598">$T$42*4^0.5/(PI()*$U$42*(1+(4/$U$42^2)*(X2819-$G$42-$B$8)^2))+$B$6*$T$42*4^0.5/(PI()*$U$42*(1+(4/$U$42^2)*(X2819-$H$42-$B$8)^2))</f>
        <v>4.7024829754057945E-2</v>
      </c>
      <c r="AH2819" s="161">
        <f t="shared" ref="AH2819:AH2882" si="599">SUM(Z2819:AG2819)</f>
        <v>23.451480424842988</v>
      </c>
      <c r="AI2819" s="153">
        <f t="shared" si="590"/>
        <v>-4.4514804248429876</v>
      </c>
      <c r="AJ2819" s="153">
        <f t="shared" ref="AJ2819:AJ2882" si="600">(1/Y2819)*AI2819^2</f>
        <v>1.0429304196189633</v>
      </c>
      <c r="AK2819" s="163">
        <f t="shared" ref="AK2819:AK2882" si="601">AI2819-1500</f>
        <v>-1504.4514804248429</v>
      </c>
      <c r="AL2819" s="153">
        <f t="shared" si="591"/>
        <v>-4.2589574819819092</v>
      </c>
    </row>
    <row r="2820" spans="24:38" ht="15" customHeight="1" x14ac:dyDescent="0.25">
      <c r="X2820" s="26">
        <v>66.36</v>
      </c>
      <c r="Y2820" s="152">
        <v>25</v>
      </c>
      <c r="Z2820" s="153">
        <f t="shared" si="589"/>
        <v>23.273433485998254</v>
      </c>
      <c r="AA2820" s="154">
        <f t="shared" si="592"/>
        <v>1.5773622721383811E-2</v>
      </c>
      <c r="AB2820" s="155">
        <f t="shared" si="593"/>
        <v>1.1777087673389326E-2</v>
      </c>
      <c r="AC2820" s="156">
        <f t="shared" si="594"/>
        <v>2.3845018196124003E-3</v>
      </c>
      <c r="AD2820" s="157">
        <f t="shared" si="595"/>
        <v>7.2141504274304668E-3</v>
      </c>
      <c r="AE2820" s="158">
        <f t="shared" si="596"/>
        <v>3.6032748629921093E-3</v>
      </c>
      <c r="AF2820" s="159">
        <f t="shared" si="597"/>
        <v>0.10434176353708259</v>
      </c>
      <c r="AG2820" s="160">
        <f t="shared" si="598"/>
        <v>4.6829920708789816E-2</v>
      </c>
      <c r="AH2820" s="161">
        <f t="shared" si="599"/>
        <v>23.465357807748934</v>
      </c>
      <c r="AI2820" s="153">
        <f t="shared" si="590"/>
        <v>1.5346421922510665</v>
      </c>
      <c r="AJ2820" s="153">
        <f t="shared" si="600"/>
        <v>9.4205066329486373E-2</v>
      </c>
      <c r="AK2820" s="163">
        <f t="shared" si="601"/>
        <v>-1498.4653578077489</v>
      </c>
      <c r="AL2820" s="153">
        <f t="shared" si="591"/>
        <v>1.7265665140017461</v>
      </c>
    </row>
    <row r="2821" spans="24:38" ht="15" customHeight="1" x14ac:dyDescent="0.25">
      <c r="X2821" s="26">
        <v>66.38</v>
      </c>
      <c r="Y2821" s="152">
        <v>23</v>
      </c>
      <c r="Z2821" s="153">
        <f t="shared" si="589"/>
        <v>23.287928124954959</v>
      </c>
      <c r="AA2821" s="154">
        <f t="shared" si="592"/>
        <v>1.5757406062724279E-2</v>
      </c>
      <c r="AB2821" s="155">
        <f t="shared" si="593"/>
        <v>1.1761510629156606E-2</v>
      </c>
      <c r="AC2821" s="156">
        <f t="shared" si="594"/>
        <v>2.3809868782552813E-3</v>
      </c>
      <c r="AD2821" s="157">
        <f t="shared" si="595"/>
        <v>7.2026425371689174E-3</v>
      </c>
      <c r="AE2821" s="158">
        <f t="shared" si="596"/>
        <v>3.5968043373562023E-3</v>
      </c>
      <c r="AF2821" s="159">
        <f t="shared" si="597"/>
        <v>0.10399320284552249</v>
      </c>
      <c r="AG2821" s="160">
        <f t="shared" si="598"/>
        <v>4.6636221010006904E-2</v>
      </c>
      <c r="AH2821" s="161">
        <f t="shared" si="599"/>
        <v>23.479256899255152</v>
      </c>
      <c r="AI2821" s="153">
        <f t="shared" si="590"/>
        <v>-0.47925689925515158</v>
      </c>
      <c r="AJ2821" s="153">
        <f t="shared" si="600"/>
        <v>9.9863989340722836E-3</v>
      </c>
      <c r="AK2821" s="163">
        <f t="shared" si="601"/>
        <v>-1500.4792568992552</v>
      </c>
      <c r="AL2821" s="153">
        <f t="shared" si="591"/>
        <v>-0.28792812495495923</v>
      </c>
    </row>
    <row r="2822" spans="24:38" ht="15" customHeight="1" x14ac:dyDescent="0.25">
      <c r="X2822" s="26">
        <v>66.400000000000006</v>
      </c>
      <c r="Y2822" s="152">
        <v>18</v>
      </c>
      <c r="Z2822" s="153">
        <f t="shared" si="589"/>
        <v>23.302441398852125</v>
      </c>
      <c r="AA2822" s="154">
        <f t="shared" si="592"/>
        <v>1.5741214399428789E-2</v>
      </c>
      <c r="AB2822" s="155">
        <f t="shared" si="593"/>
        <v>1.1745964469162904E-2</v>
      </c>
      <c r="AC2822" s="156">
        <f t="shared" si="594"/>
        <v>2.377479703136605E-3</v>
      </c>
      <c r="AD2822" s="157">
        <f t="shared" si="595"/>
        <v>7.1911621608301279E-3</v>
      </c>
      <c r="AE2822" s="158">
        <f t="shared" si="596"/>
        <v>3.5903512251855775E-3</v>
      </c>
      <c r="AF2822" s="159">
        <f t="shared" si="597"/>
        <v>0.10364638587776494</v>
      </c>
      <c r="AG2822" s="160">
        <f t="shared" si="598"/>
        <v>4.6443720673059755E-2</v>
      </c>
      <c r="AH2822" s="161">
        <f t="shared" si="599"/>
        <v>23.493177677360695</v>
      </c>
      <c r="AI2822" s="153">
        <f t="shared" si="590"/>
        <v>-5.4931776773606948</v>
      </c>
      <c r="AJ2822" s="153">
        <f t="shared" si="600"/>
        <v>1.6763889441696576</v>
      </c>
      <c r="AK2822" s="163">
        <f t="shared" si="601"/>
        <v>-1505.4931776773608</v>
      </c>
      <c r="AL2822" s="153">
        <f t="shared" si="591"/>
        <v>-5.3024413988521246</v>
      </c>
    </row>
    <row r="2823" spans="24:38" ht="15" customHeight="1" x14ac:dyDescent="0.25">
      <c r="X2823" s="26">
        <v>66.42</v>
      </c>
      <c r="Y2823" s="152">
        <v>17</v>
      </c>
      <c r="Z2823" s="153">
        <f t="shared" si="589"/>
        <v>23.316973307689622</v>
      </c>
      <c r="AA2823" s="154">
        <f t="shared" si="592"/>
        <v>1.5725047680155299E-2</v>
      </c>
      <c r="AB2823" s="155">
        <f t="shared" si="593"/>
        <v>1.1730449111817446E-2</v>
      </c>
      <c r="AC2823" s="156">
        <f t="shared" si="594"/>
        <v>2.3739802713938995E-3</v>
      </c>
      <c r="AD2823" s="157">
        <f t="shared" si="595"/>
        <v>7.1797092107739116E-3</v>
      </c>
      <c r="AE2823" s="158">
        <f t="shared" si="596"/>
        <v>3.5839154640518517E-3</v>
      </c>
      <c r="AF2823" s="159">
        <f t="shared" si="597"/>
        <v>0.10330130102187216</v>
      </c>
      <c r="AG2823" s="160">
        <f t="shared" si="598"/>
        <v>4.6252409816136791E-2</v>
      </c>
      <c r="AH2823" s="161">
        <f t="shared" si="599"/>
        <v>23.507120120265824</v>
      </c>
      <c r="AI2823" s="153">
        <f t="shared" si="590"/>
        <v>-6.5071201202658244</v>
      </c>
      <c r="AJ2823" s="153">
        <f t="shared" si="600"/>
        <v>2.4907418976216658</v>
      </c>
      <c r="AK2823" s="163">
        <f t="shared" si="601"/>
        <v>-1506.5071201202659</v>
      </c>
      <c r="AL2823" s="153">
        <f t="shared" si="591"/>
        <v>-6.3169733076896222</v>
      </c>
    </row>
    <row r="2824" spans="24:38" ht="15" customHeight="1" x14ac:dyDescent="0.25">
      <c r="X2824" s="26">
        <v>66.44</v>
      </c>
      <c r="Y2824" s="152">
        <v>21</v>
      </c>
      <c r="Z2824" s="153">
        <f t="shared" si="589"/>
        <v>23.331523851467537</v>
      </c>
      <c r="AA2824" s="154">
        <f t="shared" si="592"/>
        <v>1.5708905853693493E-2</v>
      </c>
      <c r="AB2824" s="155">
        <f t="shared" si="593"/>
        <v>1.1714964475798697E-2</v>
      </c>
      <c r="AC2824" s="156">
        <f t="shared" si="594"/>
        <v>2.3704885602487524E-3</v>
      </c>
      <c r="AD2824" s="157">
        <f t="shared" si="595"/>
        <v>7.1682835997087403E-3</v>
      </c>
      <c r="AE2824" s="158">
        <f t="shared" si="596"/>
        <v>3.5774969918061427E-3</v>
      </c>
      <c r="AF2824" s="159">
        <f t="shared" si="597"/>
        <v>0.10295793676240679</v>
      </c>
      <c r="AG2824" s="160">
        <f t="shared" si="598"/>
        <v>4.6062278658994989E-2</v>
      </c>
      <c r="AH2824" s="161">
        <f t="shared" si="599"/>
        <v>23.521084206370194</v>
      </c>
      <c r="AI2824" s="153">
        <f t="shared" si="590"/>
        <v>-2.5210842063701939</v>
      </c>
      <c r="AJ2824" s="153">
        <f t="shared" si="600"/>
        <v>0.30266026550520142</v>
      </c>
      <c r="AK2824" s="163">
        <f t="shared" si="601"/>
        <v>-1502.5210842063702</v>
      </c>
      <c r="AL2824" s="153">
        <f t="shared" si="591"/>
        <v>-2.3315238514675372</v>
      </c>
    </row>
    <row r="2825" spans="24:38" ht="15" customHeight="1" x14ac:dyDescent="0.25">
      <c r="X2825" s="26">
        <v>66.459999999999994</v>
      </c>
      <c r="Y2825" s="152">
        <v>24</v>
      </c>
      <c r="Z2825" s="153">
        <f t="shared" si="589"/>
        <v>23.34609303018587</v>
      </c>
      <c r="AA2825" s="154">
        <f t="shared" si="592"/>
        <v>1.569278886896441E-2</v>
      </c>
      <c r="AB2825" s="155">
        <f t="shared" si="593"/>
        <v>1.1699510480053315E-2</v>
      </c>
      <c r="AC2825" s="156">
        <f t="shared" si="594"/>
        <v>2.3670045470064517E-3</v>
      </c>
      <c r="AD2825" s="157">
        <f t="shared" si="595"/>
        <v>7.156885240690098E-3</v>
      </c>
      <c r="AE2825" s="158">
        <f t="shared" si="596"/>
        <v>3.571095746577583E-3</v>
      </c>
      <c r="AF2825" s="159">
        <f t="shared" si="597"/>
        <v>0.10261628167947194</v>
      </c>
      <c r="AG2825" s="160">
        <f t="shared" si="598"/>
        <v>4.5873317521710213E-2</v>
      </c>
      <c r="AH2825" s="161">
        <f t="shared" si="599"/>
        <v>23.535069914270341</v>
      </c>
      <c r="AI2825" s="153">
        <f t="shared" si="590"/>
        <v>0.46493008572965877</v>
      </c>
      <c r="AJ2825" s="153">
        <f t="shared" si="600"/>
        <v>9.006666025691161E-3</v>
      </c>
      <c r="AK2825" s="163">
        <f t="shared" si="601"/>
        <v>-1499.5350699142703</v>
      </c>
      <c r="AL2825" s="153">
        <f t="shared" si="591"/>
        <v>0.65390696981413043</v>
      </c>
    </row>
    <row r="2826" spans="24:38" ht="15" customHeight="1" x14ac:dyDescent="0.25">
      <c r="X2826" s="26">
        <v>66.48</v>
      </c>
      <c r="Y2826" s="152">
        <v>21</v>
      </c>
      <c r="Z2826" s="153">
        <f t="shared" si="589"/>
        <v>23.360680843844591</v>
      </c>
      <c r="AA2826" s="154">
        <f t="shared" si="592"/>
        <v>1.5676696675020044E-2</v>
      </c>
      <c r="AB2826" s="155">
        <f t="shared" si="593"/>
        <v>1.1684087043795088E-2</v>
      </c>
      <c r="AC2826" s="156">
        <f t="shared" si="594"/>
        <v>2.3635282090556089E-3</v>
      </c>
      <c r="AD2826" s="157">
        <f t="shared" si="595"/>
        <v>7.1455140471188188E-3</v>
      </c>
      <c r="AE2826" s="158">
        <f t="shared" si="596"/>
        <v>3.5647116667718252E-3</v>
      </c>
      <c r="AF2826" s="159">
        <f t="shared" si="597"/>
        <v>0.10227632444776093</v>
      </c>
      <c r="AG2826" s="160">
        <f t="shared" si="598"/>
        <v>4.5685516823444607E-2</v>
      </c>
      <c r="AH2826" s="161">
        <f t="shared" si="599"/>
        <v>23.549077222757553</v>
      </c>
      <c r="AI2826" s="153">
        <f t="shared" si="590"/>
        <v>-2.5490772227575533</v>
      </c>
      <c r="AJ2826" s="153">
        <f t="shared" si="600"/>
        <v>0.3094187946467315</v>
      </c>
      <c r="AK2826" s="163">
        <f t="shared" si="601"/>
        <v>-1502.5490772227577</v>
      </c>
      <c r="AL2826" s="153">
        <f t="shared" si="591"/>
        <v>-2.360680843844591</v>
      </c>
    </row>
    <row r="2827" spans="24:38" ht="15" customHeight="1" x14ac:dyDescent="0.25">
      <c r="X2827" s="26">
        <v>66.5</v>
      </c>
      <c r="Y2827" s="152">
        <v>22</v>
      </c>
      <c r="Z2827" s="153">
        <f t="shared" si="589"/>
        <v>23.375287292443716</v>
      </c>
      <c r="AA2827" s="154">
        <f t="shared" si="592"/>
        <v>1.5660629221042947E-2</v>
      </c>
      <c r="AB2827" s="155">
        <f t="shared" si="593"/>
        <v>1.1668694086503905E-2</v>
      </c>
      <c r="AC2827" s="156">
        <f t="shared" si="594"/>
        <v>2.3600595238678053E-3</v>
      </c>
      <c r="AD2827" s="157">
        <f t="shared" si="595"/>
        <v>7.1341699327394752E-3</v>
      </c>
      <c r="AE2827" s="158">
        <f t="shared" si="596"/>
        <v>3.5583446910695728E-3</v>
      </c>
      <c r="AF2827" s="159">
        <f t="shared" si="597"/>
        <v>0.10193805383561987</v>
      </c>
      <c r="AG2827" s="160">
        <f t="shared" si="598"/>
        <v>4.5498867081232387E-2</v>
      </c>
      <c r="AH2827" s="161">
        <f t="shared" si="599"/>
        <v>23.563106110815788</v>
      </c>
      <c r="AI2827" s="153">
        <f t="shared" si="590"/>
        <v>-1.563106110815788</v>
      </c>
      <c r="AJ2827" s="153">
        <f t="shared" si="600"/>
        <v>0.11105912334862084</v>
      </c>
      <c r="AK2827" s="163">
        <f t="shared" si="601"/>
        <v>-1501.5631061108159</v>
      </c>
      <c r="AL2827" s="153">
        <f t="shared" si="591"/>
        <v>-1.3752872924437156</v>
      </c>
    </row>
    <row r="2828" spans="24:38" ht="15" customHeight="1" x14ac:dyDescent="0.25">
      <c r="X2828" s="26">
        <v>66.52</v>
      </c>
      <c r="Y2828" s="152">
        <v>26</v>
      </c>
      <c r="Z2828" s="153">
        <f t="shared" si="589"/>
        <v>23.389912375983215</v>
      </c>
      <c r="AA2828" s="154">
        <f t="shared" si="592"/>
        <v>1.5644586456345796E-2</v>
      </c>
      <c r="AB2828" s="155">
        <f t="shared" si="593"/>
        <v>1.1653331527924651E-2</v>
      </c>
      <c r="AC2828" s="156">
        <f t="shared" si="594"/>
        <v>2.3565984689972097E-3</v>
      </c>
      <c r="AD2828" s="157">
        <f t="shared" si="595"/>
        <v>7.122852811638691E-3</v>
      </c>
      <c r="AE2828" s="158">
        <f t="shared" si="596"/>
        <v>3.5519947584250833E-3</v>
      </c>
      <c r="AF2828" s="159">
        <f t="shared" si="597"/>
        <v>0.10160145870411816</v>
      </c>
      <c r="AG2828" s="160">
        <f t="shared" si="598"/>
        <v>4.5313358908781735E-2</v>
      </c>
      <c r="AH2828" s="161">
        <f t="shared" si="599"/>
        <v>23.577156557619443</v>
      </c>
      <c r="AI2828" s="153">
        <f t="shared" si="590"/>
        <v>2.4228434423805574</v>
      </c>
      <c r="AJ2828" s="153">
        <f t="shared" si="600"/>
        <v>0.22577578254947961</v>
      </c>
      <c r="AK2828" s="163">
        <f t="shared" si="601"/>
        <v>-1497.5771565576194</v>
      </c>
      <c r="AL2828" s="153">
        <f t="shared" si="591"/>
        <v>2.610087624016785</v>
      </c>
    </row>
    <row r="2829" spans="24:38" ht="15" customHeight="1" x14ac:dyDescent="0.25">
      <c r="X2829" s="26">
        <v>66.540000000000006</v>
      </c>
      <c r="Y2829" s="152">
        <v>15</v>
      </c>
      <c r="Z2829" s="153">
        <f t="shared" si="589"/>
        <v>23.404556094463118</v>
      </c>
      <c r="AA2829" s="154">
        <f t="shared" si="592"/>
        <v>1.5628568330371E-2</v>
      </c>
      <c r="AB2829" s="155">
        <f t="shared" si="593"/>
        <v>1.1637999288066194E-2</v>
      </c>
      <c r="AC2829" s="156">
        <f t="shared" si="594"/>
        <v>2.3531450220802253E-3</v>
      </c>
      <c r="AD2829" s="157">
        <f t="shared" si="595"/>
        <v>7.1115625982435416E-3</v>
      </c>
      <c r="AE2829" s="158">
        <f t="shared" si="596"/>
        <v>3.5456618080647213E-3</v>
      </c>
      <c r="AF2829" s="159">
        <f t="shared" si="597"/>
        <v>0.10126652800613226</v>
      </c>
      <c r="AG2829" s="160">
        <f t="shared" si="598"/>
        <v>4.5128983015294832E-2</v>
      </c>
      <c r="AH2829" s="161">
        <f t="shared" si="599"/>
        <v>23.591228542531372</v>
      </c>
      <c r="AI2829" s="153">
        <f t="shared" si="590"/>
        <v>-8.5912285425313719</v>
      </c>
      <c r="AJ2829" s="153">
        <f t="shared" si="600"/>
        <v>4.9206138580003813</v>
      </c>
      <c r="AK2829" s="163">
        <f t="shared" si="601"/>
        <v>-1508.5912285425313</v>
      </c>
      <c r="AL2829" s="153">
        <f t="shared" si="591"/>
        <v>-8.4045560944631177</v>
      </c>
    </row>
    <row r="2830" spans="24:38" ht="15" customHeight="1" x14ac:dyDescent="0.25">
      <c r="X2830" s="26">
        <v>66.56</v>
      </c>
      <c r="Y2830" s="152">
        <v>18</v>
      </c>
      <c r="Z2830" s="153">
        <f t="shared" si="589"/>
        <v>23.419218447883438</v>
      </c>
      <c r="AA2830" s="154">
        <f t="shared" si="592"/>
        <v>1.5612574792690357E-2</v>
      </c>
      <c r="AB2830" s="155">
        <f t="shared" si="593"/>
        <v>1.1622697287200367E-2</v>
      </c>
      <c r="AC2830" s="156">
        <f t="shared" si="594"/>
        <v>2.3496991608351328E-3</v>
      </c>
      <c r="AD2830" s="157">
        <f t="shared" si="595"/>
        <v>7.1002992073199512E-3</v>
      </c>
      <c r="AE2830" s="158">
        <f t="shared" si="596"/>
        <v>3.539345779485511E-3</v>
      </c>
      <c r="AF2830" s="159">
        <f t="shared" si="597"/>
        <v>0.10093325078543972</v>
      </c>
      <c r="AG2830" s="160">
        <f t="shared" si="598"/>
        <v>4.4945730204304757E-2</v>
      </c>
      <c r="AH2830" s="161">
        <f t="shared" si="599"/>
        <v>23.605322045100714</v>
      </c>
      <c r="AI2830" s="153">
        <f t="shared" si="590"/>
        <v>-5.6053220451007135</v>
      </c>
      <c r="AJ2830" s="153">
        <f t="shared" si="600"/>
        <v>1.7455352905162247</v>
      </c>
      <c r="AK2830" s="163">
        <f t="shared" si="601"/>
        <v>-1505.6053220451008</v>
      </c>
      <c r="AL2830" s="153">
        <f t="shared" si="591"/>
        <v>-5.4192184478834378</v>
      </c>
    </row>
    <row r="2831" spans="24:38" ht="15" customHeight="1" x14ac:dyDescent="0.25">
      <c r="X2831" s="26">
        <v>66.58</v>
      </c>
      <c r="Y2831" s="152">
        <v>20</v>
      </c>
      <c r="Z2831" s="153">
        <f t="shared" si="589"/>
        <v>23.433899436244104</v>
      </c>
      <c r="AA2831" s="154">
        <f t="shared" si="592"/>
        <v>1.5596605793004575E-2</v>
      </c>
      <c r="AB2831" s="155">
        <f t="shared" si="593"/>
        <v>1.1607425445860875E-2</v>
      </c>
      <c r="AC2831" s="156">
        <f t="shared" si="594"/>
        <v>2.3462608630617195E-3</v>
      </c>
      <c r="AD2831" s="157">
        <f t="shared" si="595"/>
        <v>7.0890625539710497E-3</v>
      </c>
      <c r="AE2831" s="158">
        <f t="shared" si="596"/>
        <v>3.5330466124536691E-3</v>
      </c>
      <c r="AF2831" s="159">
        <f t="shared" si="597"/>
        <v>0.10060161617582182</v>
      </c>
      <c r="AG2831" s="160">
        <f t="shared" si="598"/>
        <v>4.4763591372527667E-2</v>
      </c>
      <c r="AH2831" s="161">
        <f t="shared" si="599"/>
        <v>23.619437045060803</v>
      </c>
      <c r="AI2831" s="153">
        <f t="shared" si="590"/>
        <v>-3.6194370450608027</v>
      </c>
      <c r="AJ2831" s="153">
        <f t="shared" si="600"/>
        <v>0.65501622615792376</v>
      </c>
      <c r="AK2831" s="163">
        <f t="shared" si="601"/>
        <v>-1503.6194370450607</v>
      </c>
      <c r="AL2831" s="153">
        <f t="shared" si="591"/>
        <v>-3.4338994362441042</v>
      </c>
    </row>
    <row r="2832" spans="24:38" ht="15" customHeight="1" x14ac:dyDescent="0.25">
      <c r="X2832" s="26">
        <v>66.599999999999994</v>
      </c>
      <c r="Y2832" s="152">
        <v>12</v>
      </c>
      <c r="Z2832" s="153">
        <f t="shared" si="589"/>
        <v>23.448599059545231</v>
      </c>
      <c r="AA2832" s="154">
        <f t="shared" si="592"/>
        <v>1.5580661281142931E-2</v>
      </c>
      <c r="AB2832" s="155">
        <f t="shared" si="593"/>
        <v>1.1592183684842303E-2</v>
      </c>
      <c r="AC2832" s="156">
        <f t="shared" si="594"/>
        <v>2.3428301066409276E-3</v>
      </c>
      <c r="AD2832" s="157">
        <f t="shared" si="595"/>
        <v>7.0778525536355974E-3</v>
      </c>
      <c r="AE2832" s="158">
        <f t="shared" si="596"/>
        <v>3.5267642470031865E-3</v>
      </c>
      <c r="AF2832" s="159">
        <f t="shared" si="597"/>
        <v>0.10027161340017858</v>
      </c>
      <c r="AG2832" s="160">
        <f t="shared" si="598"/>
        <v>4.4582557508732523E-2</v>
      </c>
      <c r="AH2832" s="161">
        <f t="shared" si="599"/>
        <v>23.633573522327406</v>
      </c>
      <c r="AI2832" s="153">
        <f t="shared" si="590"/>
        <v>-11.633573522327406</v>
      </c>
      <c r="AJ2832" s="153">
        <f t="shared" si="600"/>
        <v>11.278336074949774</v>
      </c>
      <c r="AK2832" s="163">
        <f t="shared" si="601"/>
        <v>-1511.6335735223274</v>
      </c>
      <c r="AL2832" s="153">
        <f t="shared" si="591"/>
        <v>-11.448599059545231</v>
      </c>
    </row>
    <row r="2833" spans="20:38" ht="15" customHeight="1" x14ac:dyDescent="0.25">
      <c r="X2833" s="26">
        <v>66.62</v>
      </c>
      <c r="Y2833" s="152">
        <v>22</v>
      </c>
      <c r="Z2833" s="153">
        <f t="shared" si="589"/>
        <v>23.463317317786732</v>
      </c>
      <c r="AA2833" s="154">
        <f t="shared" si="592"/>
        <v>1.5564741207062839E-2</v>
      </c>
      <c r="AB2833" s="155">
        <f t="shared" si="593"/>
        <v>1.1576971925199069E-2</v>
      </c>
      <c r="AC2833" s="156">
        <f t="shared" si="594"/>
        <v>2.339406869534497E-3</v>
      </c>
      <c r="AD2833" s="157">
        <f t="shared" si="595"/>
        <v>7.066669122086376E-3</v>
      </c>
      <c r="AE2833" s="158">
        <f t="shared" si="596"/>
        <v>3.52049862343439E-3</v>
      </c>
      <c r="AF2833" s="159">
        <f t="shared" si="597"/>
        <v>9.9943231769652585E-2</v>
      </c>
      <c r="AG2833" s="160">
        <f t="shared" si="598"/>
        <v>4.440261969262603E-2</v>
      </c>
      <c r="AH2833" s="161">
        <f t="shared" si="599"/>
        <v>23.647731456996326</v>
      </c>
      <c r="AI2833" s="153">
        <f t="shared" si="590"/>
        <v>-1.6477314569963255</v>
      </c>
      <c r="AJ2833" s="153">
        <f t="shared" si="600"/>
        <v>0.12340995247160154</v>
      </c>
      <c r="AK2833" s="163">
        <f t="shared" si="601"/>
        <v>-1501.6477314569963</v>
      </c>
      <c r="AL2833" s="153">
        <f t="shared" si="591"/>
        <v>-1.463317317786732</v>
      </c>
    </row>
    <row r="2834" spans="20:38" ht="15" customHeight="1" x14ac:dyDescent="0.25">
      <c r="X2834" s="26">
        <v>66.64</v>
      </c>
      <c r="Y2834" s="152">
        <v>23</v>
      </c>
      <c r="Z2834" s="153">
        <f t="shared" si="589"/>
        <v>23.478054210968608</v>
      </c>
      <c r="AA2834" s="154">
        <f t="shared" si="592"/>
        <v>1.5548845520849529E-2</v>
      </c>
      <c r="AB2834" s="155">
        <f t="shared" si="593"/>
        <v>1.1561790088244442E-2</v>
      </c>
      <c r="AC2834" s="156">
        <f t="shared" si="594"/>
        <v>2.3359911297846205E-3</v>
      </c>
      <c r="AD2834" s="157">
        <f t="shared" si="595"/>
        <v>7.0555121754286481E-3</v>
      </c>
      <c r="AE2834" s="158">
        <f t="shared" si="596"/>
        <v>3.5142496823125442E-3</v>
      </c>
      <c r="AF2834" s="159">
        <f t="shared" si="597"/>
        <v>9.9616460682764418E-2</v>
      </c>
      <c r="AG2834" s="160">
        <f t="shared" si="598"/>
        <v>4.422376909375407E-2</v>
      </c>
      <c r="AH2834" s="161">
        <f t="shared" si="599"/>
        <v>23.661910829341746</v>
      </c>
      <c r="AI2834" s="153">
        <f t="shared" si="590"/>
        <v>-0.66191082934174617</v>
      </c>
      <c r="AJ2834" s="153">
        <f t="shared" si="600"/>
        <v>1.9048954173907746E-2</v>
      </c>
      <c r="AK2834" s="163">
        <f t="shared" si="601"/>
        <v>-1500.6619108293417</v>
      </c>
      <c r="AL2834" s="153">
        <f t="shared" si="591"/>
        <v>-0.47805421096860812</v>
      </c>
    </row>
    <row r="2835" spans="20:38" ht="15" customHeight="1" x14ac:dyDescent="0.25">
      <c r="X2835" s="26">
        <v>66.66</v>
      </c>
      <c r="Y2835" s="152">
        <v>12</v>
      </c>
      <c r="Z2835" s="153">
        <f t="shared" si="589"/>
        <v>23.492809739090902</v>
      </c>
      <c r="AA2835" s="154">
        <f t="shared" si="592"/>
        <v>1.5532974172715562E-2</v>
      </c>
      <c r="AB2835" s="155">
        <f t="shared" si="593"/>
        <v>1.154663809554946E-2</v>
      </c>
      <c r="AC2835" s="156">
        <f t="shared" si="594"/>
        <v>2.332582865513575E-3</v>
      </c>
      <c r="AD2835" s="157">
        <f t="shared" si="595"/>
        <v>7.0443816300985217E-3</v>
      </c>
      <c r="AE2835" s="158">
        <f t="shared" si="596"/>
        <v>3.5080173644664115E-3</v>
      </c>
      <c r="AF2835" s="159">
        <f t="shared" si="597"/>
        <v>9.9291289624555357E-2</v>
      </c>
      <c r="AG2835" s="160">
        <f t="shared" si="598"/>
        <v>4.4045996970417299E-2</v>
      </c>
      <c r="AH2835" s="161">
        <f t="shared" si="599"/>
        <v>23.676111619814218</v>
      </c>
      <c r="AI2835" s="153">
        <f t="shared" si="590"/>
        <v>-11.676111619814218</v>
      </c>
      <c r="AJ2835" s="153">
        <f t="shared" si="600"/>
        <v>11.360965213196717</v>
      </c>
      <c r="AK2835" s="163">
        <f t="shared" si="601"/>
        <v>-1511.6761116198143</v>
      </c>
      <c r="AL2835" s="153">
        <f t="shared" si="591"/>
        <v>-11.492809739090902</v>
      </c>
    </row>
    <row r="2836" spans="20:38" ht="15" customHeight="1" x14ac:dyDescent="0.25">
      <c r="X2836" s="26">
        <v>66.680000000000007</v>
      </c>
      <c r="Y2836" s="152">
        <v>24</v>
      </c>
      <c r="Z2836" s="153">
        <f t="shared" si="589"/>
        <v>23.507583902153584</v>
      </c>
      <c r="AA2836" s="154">
        <f t="shared" si="592"/>
        <v>1.551712711300049E-2</v>
      </c>
      <c r="AB2836" s="155">
        <f t="shared" si="593"/>
        <v>1.1531515868941957E-2</v>
      </c>
      <c r="AC2836" s="156">
        <f t="shared" si="594"/>
        <v>2.3291820549233818E-3</v>
      </c>
      <c r="AD2836" s="157">
        <f t="shared" si="595"/>
        <v>7.0332774028614188E-3</v>
      </c>
      <c r="AE2836" s="158">
        <f t="shared" si="596"/>
        <v>3.5018016109868715E-3</v>
      </c>
      <c r="AF2836" s="159">
        <f t="shared" si="597"/>
        <v>9.8967708165742158E-2</v>
      </c>
      <c r="AG2836" s="160">
        <f t="shared" si="598"/>
        <v>4.3869294668603162E-2</v>
      </c>
      <c r="AH2836" s="161">
        <f t="shared" si="599"/>
        <v>23.690333809038641</v>
      </c>
      <c r="AI2836" s="153">
        <f t="shared" si="590"/>
        <v>0.30966619096135872</v>
      </c>
      <c r="AJ2836" s="153">
        <f t="shared" si="600"/>
        <v>3.9955479093548617E-3</v>
      </c>
      <c r="AK2836" s="163">
        <f t="shared" si="601"/>
        <v>-1499.6903338090387</v>
      </c>
      <c r="AL2836" s="153">
        <f t="shared" si="591"/>
        <v>0.49241609784641582</v>
      </c>
    </row>
    <row r="2837" spans="20:38" ht="15" customHeight="1" x14ac:dyDescent="0.25">
      <c r="T2837" s="14">
        <v>0</v>
      </c>
      <c r="X2837" s="26">
        <v>66.7</v>
      </c>
      <c r="Y2837" s="152">
        <v>23</v>
      </c>
      <c r="Z2837" s="153">
        <f t="shared" si="589"/>
        <v>23.522376700156684</v>
      </c>
      <c r="AA2837" s="154">
        <f t="shared" si="592"/>
        <v>1.5501304292170486E-2</v>
      </c>
      <c r="AB2837" s="155">
        <f t="shared" si="593"/>
        <v>1.1516423330505579E-2</v>
      </c>
      <c r="AC2837" s="156">
        <f t="shared" si="594"/>
        <v>2.3257886762954615E-3</v>
      </c>
      <c r="AD2837" s="157">
        <f t="shared" si="595"/>
        <v>7.0221994108105468E-3</v>
      </c>
      <c r="AE2837" s="158">
        <f t="shared" si="596"/>
        <v>3.4956023632255343E-3</v>
      </c>
      <c r="AF2837" s="159">
        <f t="shared" si="597"/>
        <v>9.8645705961881436E-2</v>
      </c>
      <c r="AG2837" s="160">
        <f t="shared" si="598"/>
        <v>4.3693653620932818E-2</v>
      </c>
      <c r="AH2837" s="161">
        <f t="shared" si="599"/>
        <v>23.704577377812505</v>
      </c>
      <c r="AI2837" s="153">
        <f t="shared" si="590"/>
        <v>-0.70457737781250529</v>
      </c>
      <c r="AJ2837" s="153">
        <f t="shared" si="600"/>
        <v>2.1583881796745467E-2</v>
      </c>
      <c r="AK2837" s="163">
        <f t="shared" si="601"/>
        <v>-1500.7045773778125</v>
      </c>
      <c r="AL2837" s="153">
        <f t="shared" si="591"/>
        <v>-0.52237670015668414</v>
      </c>
    </row>
    <row r="2838" spans="20:38" ht="15" customHeight="1" x14ac:dyDescent="0.25">
      <c r="X2838" s="26">
        <v>66.72</v>
      </c>
      <c r="Y2838" s="152">
        <v>20</v>
      </c>
      <c r="Z2838" s="153">
        <f t="shared" si="589"/>
        <v>23.537188133100145</v>
      </c>
      <c r="AA2838" s="154">
        <f t="shared" si="592"/>
        <v>1.5485505660817911E-2</v>
      </c>
      <c r="AB2838" s="155">
        <f t="shared" si="593"/>
        <v>1.1501360402578712E-2</v>
      </c>
      <c r="AC2838" s="156">
        <f t="shared" si="594"/>
        <v>2.3224027079902765E-3</v>
      </c>
      <c r="AD2838" s="157">
        <f t="shared" si="595"/>
        <v>7.0111475713652907E-3</v>
      </c>
      <c r="AE2838" s="158">
        <f t="shared" si="596"/>
        <v>3.4894195627933346E-3</v>
      </c>
      <c r="AF2838" s="159">
        <f t="shared" si="597"/>
        <v>9.8325272752541298E-2</v>
      </c>
      <c r="AG2838" s="160">
        <f t="shared" si="598"/>
        <v>4.3519065345621687E-2</v>
      </c>
      <c r="AH2838" s="161">
        <f t="shared" si="599"/>
        <v>23.718842307103849</v>
      </c>
      <c r="AI2838" s="153">
        <f t="shared" si="590"/>
        <v>-3.7188423071038486</v>
      </c>
      <c r="AJ2838" s="153">
        <f t="shared" si="600"/>
        <v>0.6914894052552738</v>
      </c>
      <c r="AK2838" s="163">
        <f t="shared" si="601"/>
        <v>-1503.7188423071038</v>
      </c>
      <c r="AL2838" s="153">
        <f t="shared" si="591"/>
        <v>-3.5371881331001447</v>
      </c>
    </row>
    <row r="2839" spans="20:38" ht="15" customHeight="1" x14ac:dyDescent="0.25">
      <c r="X2839" s="26">
        <v>66.739999999999995</v>
      </c>
      <c r="Y2839" s="152">
        <v>16</v>
      </c>
      <c r="Z2839" s="153">
        <f t="shared" si="589"/>
        <v>23.552018200984008</v>
      </c>
      <c r="AA2839" s="154">
        <f t="shared" si="592"/>
        <v>1.5469731169660956E-2</v>
      </c>
      <c r="AB2839" s="155">
        <f t="shared" si="593"/>
        <v>1.148632700775354E-2</v>
      </c>
      <c r="AC2839" s="156">
        <f t="shared" si="594"/>
        <v>2.3190241284469925E-3</v>
      </c>
      <c r="AD2839" s="157">
        <f t="shared" si="595"/>
        <v>7.0001218022697183E-3</v>
      </c>
      <c r="AE2839" s="158">
        <f t="shared" si="596"/>
        <v>3.4832531515591758E-3</v>
      </c>
      <c r="AF2839" s="159">
        <f t="shared" si="597"/>
        <v>9.8006398360484956E-2</v>
      </c>
      <c r="AG2839" s="160">
        <f t="shared" si="598"/>
        <v>4.3345521445455767E-2</v>
      </c>
      <c r="AH2839" s="161">
        <f t="shared" si="599"/>
        <v>23.733128578049637</v>
      </c>
      <c r="AI2839" s="153">
        <f t="shared" si="590"/>
        <v>-7.7331285780496373</v>
      </c>
      <c r="AJ2839" s="153">
        <f t="shared" si="600"/>
        <v>3.7375798502905004</v>
      </c>
      <c r="AK2839" s="163">
        <f t="shared" si="601"/>
        <v>-1507.7331285780497</v>
      </c>
      <c r="AL2839" s="153">
        <f t="shared" si="591"/>
        <v>-7.5520182009840084</v>
      </c>
    </row>
    <row r="2840" spans="20:38" ht="15" customHeight="1" x14ac:dyDescent="0.25">
      <c r="X2840" s="26">
        <v>66.760000000000005</v>
      </c>
      <c r="Y2840" s="152">
        <v>13</v>
      </c>
      <c r="Z2840" s="153">
        <f t="shared" si="589"/>
        <v>23.566866903808304</v>
      </c>
      <c r="AA2840" s="154">
        <f t="shared" si="592"/>
        <v>1.5453980769543241E-2</v>
      </c>
      <c r="AB2840" s="155">
        <f t="shared" si="593"/>
        <v>1.1471323068875015E-2</v>
      </c>
      <c r="AC2840" s="156">
        <f t="shared" si="594"/>
        <v>2.3156529161831325E-3</v>
      </c>
      <c r="AD2840" s="157">
        <f t="shared" si="595"/>
        <v>6.989122021591028E-3</v>
      </c>
      <c r="AE2840" s="158">
        <f t="shared" si="596"/>
        <v>3.4771030716485513E-3</v>
      </c>
      <c r="AF2840" s="159">
        <f t="shared" si="597"/>
        <v>9.7689072690861925E-2</v>
      </c>
      <c r="AG2840" s="160">
        <f t="shared" si="598"/>
        <v>4.3173013606781524E-2</v>
      </c>
      <c r="AH2840" s="161">
        <f t="shared" si="599"/>
        <v>23.74743617195379</v>
      </c>
      <c r="AI2840" s="153">
        <f t="shared" si="590"/>
        <v>-10.74743617195379</v>
      </c>
      <c r="AJ2840" s="153">
        <f t="shared" si="600"/>
        <v>8.8851834054015963</v>
      </c>
      <c r="AK2840" s="163">
        <f t="shared" si="601"/>
        <v>-1510.7474361719537</v>
      </c>
      <c r="AL2840" s="153">
        <f t="shared" si="591"/>
        <v>-10.566866903808304</v>
      </c>
    </row>
    <row r="2841" spans="20:38" ht="15" customHeight="1" x14ac:dyDescent="0.25">
      <c r="X2841" s="26">
        <v>66.78</v>
      </c>
      <c r="Y2841" s="152">
        <v>12</v>
      </c>
      <c r="Z2841" s="153">
        <f t="shared" si="589"/>
        <v>23.581734241572974</v>
      </c>
      <c r="AA2841" s="154">
        <f t="shared" si="592"/>
        <v>1.5438254411433476E-2</v>
      </c>
      <c r="AB2841" s="155">
        <f t="shared" si="593"/>
        <v>1.1456348509039921E-2</v>
      </c>
      <c r="AC2841" s="156">
        <f t="shared" si="594"/>
        <v>2.3122890497942442E-3</v>
      </c>
      <c r="AD2841" s="157">
        <f t="shared" si="595"/>
        <v>6.9781481477180496E-3</v>
      </c>
      <c r="AE2841" s="158">
        <f t="shared" si="596"/>
        <v>3.4709692654422072E-3</v>
      </c>
      <c r="AF2841" s="159">
        <f t="shared" si="597"/>
        <v>9.7373285730410014E-2</v>
      </c>
      <c r="AG2841" s="160">
        <f t="shared" si="598"/>
        <v>4.3001533598510396E-2</v>
      </c>
      <c r="AH2841" s="161">
        <f t="shared" si="599"/>
        <v>23.761765070285318</v>
      </c>
      <c r="AI2841" s="153">
        <f t="shared" si="590"/>
        <v>-11.761765070285318</v>
      </c>
      <c r="AJ2841" s="153">
        <f t="shared" si="600"/>
        <v>11.528259797381981</v>
      </c>
      <c r="AK2841" s="163">
        <f t="shared" si="601"/>
        <v>-1511.7617650702853</v>
      </c>
      <c r="AL2841" s="153">
        <f t="shared" si="591"/>
        <v>-11.581734241572974</v>
      </c>
    </row>
    <row r="2842" spans="20:38" ht="15" customHeight="1" x14ac:dyDescent="0.25">
      <c r="X2842" s="26">
        <v>66.8</v>
      </c>
      <c r="Y2842" s="152">
        <v>16</v>
      </c>
      <c r="Z2842" s="153">
        <f t="shared" si="589"/>
        <v>23.596620214278062</v>
      </c>
      <c r="AA2842" s="154">
        <f t="shared" si="592"/>
        <v>1.5422552046425017E-2</v>
      </c>
      <c r="AB2842" s="155">
        <f t="shared" si="593"/>
        <v>1.1441403251595816E-2</v>
      </c>
      <c r="AC2842" s="156">
        <f t="shared" si="594"/>
        <v>2.3089325079535461E-3</v>
      </c>
      <c r="AD2842" s="157">
        <f t="shared" si="595"/>
        <v>6.9672000993597095E-3</v>
      </c>
      <c r="AE2842" s="158">
        <f t="shared" si="596"/>
        <v>3.4648516755747634E-3</v>
      </c>
      <c r="AF2842" s="159">
        <f t="shared" si="597"/>
        <v>9.7059027546663873E-2</v>
      </c>
      <c r="AG2842" s="160">
        <f t="shared" si="598"/>
        <v>4.2831073271136111E-2</v>
      </c>
      <c r="AH2842" s="161">
        <f t="shared" si="599"/>
        <v>23.776115254676768</v>
      </c>
      <c r="AI2842" s="153">
        <f t="shared" si="590"/>
        <v>-7.7761152546767676</v>
      </c>
      <c r="AJ2842" s="153">
        <f t="shared" si="600"/>
        <v>3.7792480283760455</v>
      </c>
      <c r="AK2842" s="163">
        <f t="shared" si="601"/>
        <v>-1507.7761152546768</v>
      </c>
      <c r="AL2842" s="153">
        <f t="shared" si="591"/>
        <v>-7.5966202142780617</v>
      </c>
    </row>
    <row r="2843" spans="20:38" ht="15" customHeight="1" x14ac:dyDescent="0.25">
      <c r="X2843" s="26">
        <v>66.819999999999993</v>
      </c>
      <c r="Y2843" s="152">
        <v>19</v>
      </c>
      <c r="Z2843" s="153">
        <f t="shared" si="589"/>
        <v>23.61152482192351</v>
      </c>
      <c r="AA2843" s="154">
        <f t="shared" si="592"/>
        <v>1.540687362573552E-2</v>
      </c>
      <c r="AB2843" s="155">
        <f t="shared" si="593"/>
        <v>1.1426487220140096E-2</v>
      </c>
      <c r="AC2843" s="156">
        <f t="shared" si="594"/>
        <v>2.305583269411598E-3</v>
      </c>
      <c r="AD2843" s="157">
        <f t="shared" si="595"/>
        <v>6.9562777955435254E-3</v>
      </c>
      <c r="AE2843" s="158">
        <f t="shared" si="596"/>
        <v>3.458750244933393E-3</v>
      </c>
      <c r="AF2843" s="159">
        <f t="shared" si="597"/>
        <v>9.6746288287174825E-2</v>
      </c>
      <c r="AG2843" s="160">
        <f t="shared" si="598"/>
        <v>4.266162455576665E-2</v>
      </c>
      <c r="AH2843" s="161">
        <f t="shared" si="599"/>
        <v>23.790486706922216</v>
      </c>
      <c r="AI2843" s="153">
        <f t="shared" si="590"/>
        <v>-4.7904867069222163</v>
      </c>
      <c r="AJ2843" s="153">
        <f t="shared" si="600"/>
        <v>1.2078296257472874</v>
      </c>
      <c r="AK2843" s="163">
        <f t="shared" si="601"/>
        <v>-1504.7904867069221</v>
      </c>
      <c r="AL2843" s="153">
        <f t="shared" si="591"/>
        <v>-4.6115248219235099</v>
      </c>
    </row>
    <row r="2844" spans="20:38" ht="15" customHeight="1" x14ac:dyDescent="0.25">
      <c r="X2844" s="26">
        <v>66.84</v>
      </c>
      <c r="Y2844" s="152">
        <v>22</v>
      </c>
      <c r="Z2844" s="153">
        <f t="shared" si="589"/>
        <v>23.626448064509376</v>
      </c>
      <c r="AA2844" s="154">
        <f t="shared" si="592"/>
        <v>1.5391219100706548E-2</v>
      </c>
      <c r="AB2844" s="155">
        <f t="shared" si="593"/>
        <v>1.1411600338518998E-2</v>
      </c>
      <c r="AC2844" s="156">
        <f t="shared" si="594"/>
        <v>2.3022413129959616E-3</v>
      </c>
      <c r="AD2844" s="157">
        <f t="shared" si="595"/>
        <v>6.9453811556141123E-3</v>
      </c>
      <c r="AE2844" s="158">
        <f t="shared" si="596"/>
        <v>3.4526649166564767E-3</v>
      </c>
      <c r="AF2844" s="159">
        <f t="shared" si="597"/>
        <v>9.6435058178738001E-2</v>
      </c>
      <c r="AG2844" s="160">
        <f t="shared" si="598"/>
        <v>4.2493179463168967E-2</v>
      </c>
      <c r="AH2844" s="161">
        <f t="shared" si="599"/>
        <v>23.804879408975776</v>
      </c>
      <c r="AI2844" s="153">
        <f t="shared" si="590"/>
        <v>-1.8048794089757756</v>
      </c>
      <c r="AJ2844" s="153">
        <f t="shared" si="600"/>
        <v>0.14807225822476114</v>
      </c>
      <c r="AK2844" s="163">
        <f t="shared" si="601"/>
        <v>-1501.8048794089757</v>
      </c>
      <c r="AL2844" s="153">
        <f t="shared" si="591"/>
        <v>-1.6264480645093755</v>
      </c>
    </row>
    <row r="2845" spans="20:38" ht="15" customHeight="1" x14ac:dyDescent="0.25">
      <c r="X2845" s="26">
        <v>66.86</v>
      </c>
      <c r="Y2845" s="152">
        <v>23</v>
      </c>
      <c r="Z2845" s="153">
        <f t="shared" si="589"/>
        <v>23.641389942035659</v>
      </c>
      <c r="AA2845" s="154">
        <f t="shared" si="592"/>
        <v>1.5375588422803239E-2</v>
      </c>
      <c r="AB2845" s="155">
        <f t="shared" si="593"/>
        <v>1.1396742530826676E-2</v>
      </c>
      <c r="AC2845" s="156">
        <f t="shared" si="594"/>
        <v>2.2989066176108751E-3</v>
      </c>
      <c r="AD2845" s="157">
        <f t="shared" si="595"/>
        <v>6.9345100992317197E-3</v>
      </c>
      <c r="AE2845" s="158">
        <f t="shared" si="596"/>
        <v>3.4465956341323007E-3</v>
      </c>
      <c r="AF2845" s="159">
        <f t="shared" si="597"/>
        <v>9.612532752662975E-2</v>
      </c>
      <c r="AG2845" s="160">
        <f t="shared" si="598"/>
        <v>4.2325730082827584E-2</v>
      </c>
      <c r="AH2845" s="161">
        <f t="shared" si="599"/>
        <v>23.819293342949717</v>
      </c>
      <c r="AI2845" s="153">
        <f t="shared" si="590"/>
        <v>-0.81929334294971667</v>
      </c>
      <c r="AJ2845" s="153">
        <f t="shared" si="600"/>
        <v>2.9184416600074873E-2</v>
      </c>
      <c r="AK2845" s="163">
        <f t="shared" si="601"/>
        <v>-1500.8192933429498</v>
      </c>
      <c r="AL2845" s="153">
        <f t="shared" si="591"/>
        <v>-0.64138994203565858</v>
      </c>
    </row>
    <row r="2846" spans="20:38" ht="15" customHeight="1" x14ac:dyDescent="0.25">
      <c r="X2846" s="26">
        <v>66.88</v>
      </c>
      <c r="Y2846" s="152">
        <v>17</v>
      </c>
      <c r="Z2846" s="153">
        <f t="shared" si="589"/>
        <v>23.656350454502288</v>
      </c>
      <c r="AA2846" s="154">
        <f t="shared" si="592"/>
        <v>1.5359981543613857E-2</v>
      </c>
      <c r="AB2846" s="155">
        <f t="shared" si="593"/>
        <v>1.1381913721404159E-2</v>
      </c>
      <c r="AC2846" s="156">
        <f t="shared" si="594"/>
        <v>2.2955791622369039E-3</v>
      </c>
      <c r="AD2846" s="157">
        <f t="shared" si="595"/>
        <v>6.9236645463707069E-3</v>
      </c>
      <c r="AE2846" s="158">
        <f t="shared" si="596"/>
        <v>3.4405423409977097E-3</v>
      </c>
      <c r="AF2846" s="159">
        <f t="shared" si="597"/>
        <v>9.5817086713851127E-2</v>
      </c>
      <c r="AG2846" s="160">
        <f t="shared" si="598"/>
        <v>4.2159268582014894E-2</v>
      </c>
      <c r="AH2846" s="161">
        <f t="shared" si="599"/>
        <v>23.833728491112776</v>
      </c>
      <c r="AI2846" s="153">
        <f t="shared" si="590"/>
        <v>-6.833728491112776</v>
      </c>
      <c r="AJ2846" s="153">
        <f t="shared" si="600"/>
        <v>2.7470497111909706</v>
      </c>
      <c r="AK2846" s="163">
        <f t="shared" si="601"/>
        <v>-1506.8337284911129</v>
      </c>
      <c r="AL2846" s="153">
        <f t="shared" si="591"/>
        <v>-6.656350454502288</v>
      </c>
    </row>
    <row r="2847" spans="20:38" ht="15" customHeight="1" x14ac:dyDescent="0.25">
      <c r="X2847" s="26">
        <v>66.900000000000006</v>
      </c>
      <c r="Y2847" s="152">
        <v>21</v>
      </c>
      <c r="Z2847" s="153">
        <f t="shared" si="589"/>
        <v>23.671329601909363</v>
      </c>
      <c r="AA2847" s="154">
        <f t="shared" si="592"/>
        <v>1.5344398414849459E-2</v>
      </c>
      <c r="AB2847" s="155">
        <f t="shared" si="593"/>
        <v>1.1367113834838424E-2</v>
      </c>
      <c r="AC2847" s="156">
        <f t="shared" si="594"/>
        <v>2.2922589259306192E-3</v>
      </c>
      <c r="AD2847" s="157">
        <f t="shared" si="595"/>
        <v>6.9128444173180877E-3</v>
      </c>
      <c r="AE2847" s="158">
        <f t="shared" si="596"/>
        <v>3.4345049811368108E-3</v>
      </c>
      <c r="AF2847" s="159">
        <f t="shared" si="597"/>
        <v>9.5510326200382037E-2</v>
      </c>
      <c r="AG2847" s="160">
        <f t="shared" si="598"/>
        <v>4.1993787204875448E-2</v>
      </c>
      <c r="AH2847" s="161">
        <f t="shared" si="599"/>
        <v>23.848184835888699</v>
      </c>
      <c r="AI2847" s="153">
        <f t="shared" si="590"/>
        <v>-2.8481848358886985</v>
      </c>
      <c r="AJ2847" s="153">
        <f t="shared" si="600"/>
        <v>0.38629318378030159</v>
      </c>
      <c r="AK2847" s="163">
        <f t="shared" si="601"/>
        <v>-1502.8481848358888</v>
      </c>
      <c r="AL2847" s="153">
        <f t="shared" si="591"/>
        <v>-2.6713296019093633</v>
      </c>
    </row>
    <row r="2848" spans="20:38" ht="15" customHeight="1" x14ac:dyDescent="0.25">
      <c r="X2848" s="26">
        <v>66.92</v>
      </c>
      <c r="Y2848" s="152">
        <v>15</v>
      </c>
      <c r="Z2848" s="153">
        <f t="shared" si="589"/>
        <v>23.686327384256799</v>
      </c>
      <c r="AA2848" s="154">
        <f t="shared" si="592"/>
        <v>1.5328838988343543E-2</v>
      </c>
      <c r="AB2848" s="155">
        <f t="shared" si="593"/>
        <v>1.1352342795961473E-2</v>
      </c>
      <c r="AC2848" s="156">
        <f t="shared" si="594"/>
        <v>2.2889458878242747E-3</v>
      </c>
      <c r="AD2848" s="157">
        <f t="shared" si="595"/>
        <v>6.9020496326720922E-3</v>
      </c>
      <c r="AE2848" s="158">
        <f t="shared" si="596"/>
        <v>3.4284834986796887E-3</v>
      </c>
      <c r="AF2848" s="159">
        <f t="shared" si="597"/>
        <v>9.520503652244354E-2</v>
      </c>
      <c r="AG2848" s="160">
        <f t="shared" si="598"/>
        <v>4.1829278271522635E-2</v>
      </c>
      <c r="AH2848" s="161">
        <f t="shared" si="599"/>
        <v>23.862662359854244</v>
      </c>
      <c r="AI2848" s="153">
        <f t="shared" si="590"/>
        <v>-8.8626623598542444</v>
      </c>
      <c r="AJ2848" s="153">
        <f t="shared" si="600"/>
        <v>5.2364522736518131</v>
      </c>
      <c r="AK2848" s="163">
        <f t="shared" si="601"/>
        <v>-1508.8626623598543</v>
      </c>
      <c r="AL2848" s="153">
        <f t="shared" si="591"/>
        <v>-8.6863273842567992</v>
      </c>
    </row>
    <row r="2849" spans="24:38" ht="15" customHeight="1" x14ac:dyDescent="0.25">
      <c r="X2849" s="26">
        <v>66.94</v>
      </c>
      <c r="Y2849" s="152">
        <v>21</v>
      </c>
      <c r="Z2849" s="153">
        <f t="shared" si="589"/>
        <v>23.701343801544652</v>
      </c>
      <c r="AA2849" s="154">
        <f t="shared" si="592"/>
        <v>1.531330321605162E-2</v>
      </c>
      <c r="AB2849" s="155">
        <f t="shared" si="593"/>
        <v>1.1337600529849317E-2</v>
      </c>
      <c r="AC2849" s="156">
        <f t="shared" si="594"/>
        <v>2.2856400271254618E-3</v>
      </c>
      <c r="AD2849" s="157">
        <f t="shared" si="595"/>
        <v>6.8912801133406663E-3</v>
      </c>
      <c r="AE2849" s="158">
        <f t="shared" si="596"/>
        <v>3.4224778380010875E-3</v>
      </c>
      <c r="AF2849" s="159">
        <f t="shared" si="597"/>
        <v>9.4901208291766667E-2</v>
      </c>
      <c r="AG2849" s="160">
        <f t="shared" si="598"/>
        <v>4.1665734177146765E-2</v>
      </c>
      <c r="AH2849" s="161">
        <f t="shared" si="599"/>
        <v>23.877161045737932</v>
      </c>
      <c r="AI2849" s="153">
        <f t="shared" si="590"/>
        <v>-2.8771610457379317</v>
      </c>
      <c r="AJ2849" s="153">
        <f t="shared" si="600"/>
        <v>0.39419312776722804</v>
      </c>
      <c r="AK2849" s="163">
        <f t="shared" si="601"/>
        <v>-1502.8771610457379</v>
      </c>
      <c r="AL2849" s="153">
        <f t="shared" si="591"/>
        <v>-2.7013438015446525</v>
      </c>
    </row>
    <row r="2850" spans="24:38" ht="15" customHeight="1" x14ac:dyDescent="0.25">
      <c r="X2850" s="26">
        <v>66.959999999999994</v>
      </c>
      <c r="Y2850" s="152">
        <v>23</v>
      </c>
      <c r="Z2850" s="153">
        <f t="shared" si="589"/>
        <v>23.716378853772909</v>
      </c>
      <c r="AA2850" s="154">
        <f t="shared" si="592"/>
        <v>1.5297791050050878E-2</v>
      </c>
      <c r="AB2850" s="155">
        <f t="shared" si="593"/>
        <v>1.1322886961821051E-2</v>
      </c>
      <c r="AC2850" s="156">
        <f t="shared" si="594"/>
        <v>2.2823413231167996E-3</v>
      </c>
      <c r="AD2850" s="157">
        <f t="shared" si="595"/>
        <v>6.8805357805400494E-3</v>
      </c>
      <c r="AE2850" s="158">
        <f t="shared" si="596"/>
        <v>3.4164879437191412E-3</v>
      </c>
      <c r="AF2850" s="159">
        <f t="shared" si="597"/>
        <v>9.4598832194871363E-2</v>
      </c>
      <c r="AG2850" s="160">
        <f t="shared" si="598"/>
        <v>4.1503147391136537E-2</v>
      </c>
      <c r="AH2850" s="161">
        <f t="shared" si="599"/>
        <v>23.891680876418167</v>
      </c>
      <c r="AI2850" s="153">
        <f t="shared" si="590"/>
        <v>-0.8916808764181674</v>
      </c>
      <c r="AJ2850" s="153">
        <f t="shared" si="600"/>
        <v>3.4569338494342218E-2</v>
      </c>
      <c r="AK2850" s="163">
        <f t="shared" si="601"/>
        <v>-1500.8916808764181</v>
      </c>
      <c r="AL2850" s="153">
        <f t="shared" si="591"/>
        <v>-0.716378853772909</v>
      </c>
    </row>
    <row r="2851" spans="24:38" ht="15" customHeight="1" x14ac:dyDescent="0.25">
      <c r="X2851" s="26">
        <v>66.98</v>
      </c>
      <c r="Y2851" s="152">
        <v>11</v>
      </c>
      <c r="Z2851" s="153">
        <f t="shared" si="589"/>
        <v>23.731432540941555</v>
      </c>
      <c r="AA2851" s="154">
        <f t="shared" si="592"/>
        <v>1.5282302442539799E-2</v>
      </c>
      <c r="AB2851" s="155">
        <f t="shared" si="593"/>
        <v>1.130820201743791E-2</v>
      </c>
      <c r="AC2851" s="156">
        <f t="shared" si="594"/>
        <v>2.2790497551555978E-3</v>
      </c>
      <c r="AD2851" s="157">
        <f t="shared" si="595"/>
        <v>6.8698165557933184E-3</v>
      </c>
      <c r="AE2851" s="158">
        <f t="shared" si="596"/>
        <v>3.4105137606940871E-3</v>
      </c>
      <c r="AF2851" s="159">
        <f t="shared" si="597"/>
        <v>9.4297898992352233E-2</v>
      </c>
      <c r="AG2851" s="160">
        <f t="shared" si="598"/>
        <v>4.1341510456211684E-2</v>
      </c>
      <c r="AH2851" s="161">
        <f t="shared" si="599"/>
        <v>23.906221834921741</v>
      </c>
      <c r="AI2851" s="153">
        <f t="shared" si="590"/>
        <v>-12.906221834921741</v>
      </c>
      <c r="AJ2851" s="153">
        <f t="shared" si="600"/>
        <v>15.142778368382793</v>
      </c>
      <c r="AK2851" s="163">
        <f t="shared" si="601"/>
        <v>-1512.9062218349218</v>
      </c>
      <c r="AL2851" s="153">
        <f t="shared" si="591"/>
        <v>-12.731432540941555</v>
      </c>
    </row>
    <row r="2852" spans="24:38" ht="15" customHeight="1" x14ac:dyDescent="0.25">
      <c r="X2852" s="26">
        <v>67</v>
      </c>
      <c r="Y2852" s="152">
        <v>17</v>
      </c>
      <c r="Z2852" s="153">
        <f t="shared" si="589"/>
        <v>23.746504863050603</v>
      </c>
      <c r="AA2852" s="154">
        <f t="shared" si="592"/>
        <v>1.5266837345837832E-2</v>
      </c>
      <c r="AB2852" s="155">
        <f t="shared" si="593"/>
        <v>1.1293545622502354E-2</v>
      </c>
      <c r="AC2852" s="156">
        <f t="shared" si="594"/>
        <v>2.2757653026735472E-3</v>
      </c>
      <c r="AD2852" s="157">
        <f t="shared" si="595"/>
        <v>6.859122360928992E-3</v>
      </c>
      <c r="AE2852" s="158">
        <f t="shared" si="596"/>
        <v>3.4045552340270201E-3</v>
      </c>
      <c r="AF2852" s="159">
        <f t="shared" si="597"/>
        <v>9.3998399518173514E-2</v>
      </c>
      <c r="AG2852" s="160">
        <f t="shared" si="598"/>
        <v>4.1180815987568169E-2</v>
      </c>
      <c r="AH2852" s="161">
        <f t="shared" si="599"/>
        <v>23.920783904422318</v>
      </c>
      <c r="AI2852" s="153">
        <f t="shared" si="590"/>
        <v>-6.9207839044223185</v>
      </c>
      <c r="AJ2852" s="153">
        <f t="shared" si="600"/>
        <v>2.8174852853947665</v>
      </c>
      <c r="AK2852" s="163">
        <f t="shared" si="601"/>
        <v>-1506.9207839044223</v>
      </c>
      <c r="AL2852" s="153">
        <f t="shared" si="591"/>
        <v>-6.7465048630506033</v>
      </c>
    </row>
    <row r="2853" spans="24:38" ht="15" customHeight="1" x14ac:dyDescent="0.25">
      <c r="X2853" s="26">
        <v>67.02</v>
      </c>
      <c r="Y2853" s="152">
        <v>23</v>
      </c>
      <c r="Z2853" s="153">
        <f t="shared" si="589"/>
        <v>23.761595820100027</v>
      </c>
      <c r="AA2853" s="154">
        <f t="shared" si="592"/>
        <v>1.5251395712384961E-2</v>
      </c>
      <c r="AB2853" s="155">
        <f t="shared" si="593"/>
        <v>1.1278917703057074E-2</v>
      </c>
      <c r="AC2853" s="156">
        <f t="shared" si="594"/>
        <v>2.2724879451763852E-3</v>
      </c>
      <c r="AD2853" s="157">
        <f t="shared" si="595"/>
        <v>6.8484531180795487E-3</v>
      </c>
      <c r="AE2853" s="158">
        <f t="shared" si="596"/>
        <v>3.3986123090585961E-3</v>
      </c>
      <c r="AF2853" s="159">
        <f t="shared" si="597"/>
        <v>9.3700324678969854E-2</v>
      </c>
      <c r="AG2853" s="160">
        <f t="shared" si="598"/>
        <v>4.1021056672033859E-2</v>
      </c>
      <c r="AH2853" s="161">
        <f t="shared" si="599"/>
        <v>23.935367068238786</v>
      </c>
      <c r="AI2853" s="153">
        <f t="shared" si="590"/>
        <v>-0.93536706823878646</v>
      </c>
      <c r="AJ2853" s="153">
        <f t="shared" si="600"/>
        <v>3.8039632710679241E-2</v>
      </c>
      <c r="AK2853" s="163">
        <f t="shared" si="601"/>
        <v>-1500.9353670682387</v>
      </c>
      <c r="AL2853" s="153">
        <f t="shared" si="591"/>
        <v>-0.7615958201000268</v>
      </c>
    </row>
    <row r="2854" spans="24:38" ht="15" customHeight="1" x14ac:dyDescent="0.25">
      <c r="X2854" s="26">
        <v>67.040000000000006</v>
      </c>
      <c r="Y2854" s="152">
        <v>29</v>
      </c>
      <c r="Z2854" s="153">
        <f t="shared" si="589"/>
        <v>23.776705412089868</v>
      </c>
      <c r="AA2854" s="154">
        <f t="shared" si="592"/>
        <v>1.5235977494741365E-2</v>
      </c>
      <c r="AB2854" s="155">
        <f t="shared" si="593"/>
        <v>1.1264318185384085E-2</v>
      </c>
      <c r="AC2854" s="156">
        <f t="shared" si="594"/>
        <v>2.2692176622435799E-3</v>
      </c>
      <c r="AD2854" s="157">
        <f t="shared" si="595"/>
        <v>6.837808749680041E-3</v>
      </c>
      <c r="AE2854" s="158">
        <f t="shared" si="596"/>
        <v>3.3926849313678014E-3</v>
      </c>
      <c r="AF2854" s="159">
        <f t="shared" si="597"/>
        <v>9.340366545335646E-2</v>
      </c>
      <c r="AG2854" s="160">
        <f t="shared" si="598"/>
        <v>4.0862225267236658E-2</v>
      </c>
      <c r="AH2854" s="161">
        <f t="shared" si="599"/>
        <v>23.94997130983387</v>
      </c>
      <c r="AI2854" s="153">
        <f t="shared" si="590"/>
        <v>5.0500286901661298</v>
      </c>
      <c r="AJ2854" s="153">
        <f t="shared" si="600"/>
        <v>0.87940654384486328</v>
      </c>
      <c r="AK2854" s="163">
        <f t="shared" si="601"/>
        <v>-1494.9499713098339</v>
      </c>
      <c r="AL2854" s="153">
        <f t="shared" si="591"/>
        <v>5.2232945879101322</v>
      </c>
    </row>
    <row r="2855" spans="24:38" ht="15" customHeight="1" x14ac:dyDescent="0.25">
      <c r="X2855" s="26">
        <v>67.06</v>
      </c>
      <c r="Y2855" s="152">
        <v>30</v>
      </c>
      <c r="Z2855" s="153">
        <f t="shared" si="589"/>
        <v>23.791833639020098</v>
      </c>
      <c r="AA2855" s="154">
        <f t="shared" si="592"/>
        <v>1.5220582645587098E-2</v>
      </c>
      <c r="AB2855" s="155">
        <f t="shared" si="593"/>
        <v>1.1249746996003847E-2</v>
      </c>
      <c r="AC2855" s="156">
        <f t="shared" si="594"/>
        <v>2.2659544335280218E-3</v>
      </c>
      <c r="AD2855" s="157">
        <f t="shared" si="595"/>
        <v>6.8271891784667076E-3</v>
      </c>
      <c r="AE2855" s="158">
        <f t="shared" si="596"/>
        <v>3.3867730467707141E-3</v>
      </c>
      <c r="AF2855" s="159">
        <f t="shared" si="597"/>
        <v>9.3108412891247147E-2</v>
      </c>
      <c r="AG2855" s="160">
        <f t="shared" si="598"/>
        <v>4.0704314600783859E-2</v>
      </c>
      <c r="AH2855" s="161">
        <f t="shared" si="599"/>
        <v>23.964596612812485</v>
      </c>
      <c r="AI2855" s="153">
        <f t="shared" si="590"/>
        <v>6.0354033871875146</v>
      </c>
      <c r="AJ2855" s="153">
        <f t="shared" si="600"/>
        <v>1.2142031348691509</v>
      </c>
      <c r="AK2855" s="163">
        <f t="shared" si="601"/>
        <v>-1493.9645966128126</v>
      </c>
      <c r="AL2855" s="153">
        <f t="shared" si="591"/>
        <v>6.2081663609799023</v>
      </c>
    </row>
    <row r="2856" spans="24:38" ht="15" customHeight="1" x14ac:dyDescent="0.25">
      <c r="X2856" s="26">
        <v>67.08</v>
      </c>
      <c r="Y2856" s="152">
        <v>14</v>
      </c>
      <c r="Z2856" s="153">
        <f t="shared" si="589"/>
        <v>23.806980500890717</v>
      </c>
      <c r="AA2856" s="154">
        <f t="shared" si="592"/>
        <v>1.5205211117721648E-2</v>
      </c>
      <c r="AB2856" s="155">
        <f t="shared" si="593"/>
        <v>1.1235204061674241E-2</v>
      </c>
      <c r="AC2856" s="156">
        <f t="shared" si="594"/>
        <v>2.2626982387556924E-3</v>
      </c>
      <c r="AD2856" s="157">
        <f t="shared" si="595"/>
        <v>6.8165943274755168E-3</v>
      </c>
      <c r="AE2856" s="158">
        <f t="shared" si="596"/>
        <v>3.380876601319238E-3</v>
      </c>
      <c r="AF2856" s="159">
        <f t="shared" si="597"/>
        <v>9.2814558113178042E-2</v>
      </c>
      <c r="AG2856" s="160">
        <f t="shared" si="598"/>
        <v>4.0547317569451624E-2</v>
      </c>
      <c r="AH2856" s="161">
        <f t="shared" si="599"/>
        <v>23.979242960920292</v>
      </c>
      <c r="AI2856" s="153">
        <f t="shared" si="590"/>
        <v>-9.9792429609202919</v>
      </c>
      <c r="AJ2856" s="153">
        <f t="shared" si="600"/>
        <v>7.1132350052197992</v>
      </c>
      <c r="AK2856" s="163">
        <f t="shared" si="601"/>
        <v>-1509.9792429609204</v>
      </c>
      <c r="AL2856" s="153">
        <f t="shared" si="591"/>
        <v>-9.8069805008907167</v>
      </c>
    </row>
    <row r="2857" spans="24:38" ht="15" customHeight="1" x14ac:dyDescent="0.25">
      <c r="X2857" s="26">
        <v>67.099999999999994</v>
      </c>
      <c r="Y2857" s="152">
        <v>23</v>
      </c>
      <c r="Z2857" s="153">
        <f t="shared" si="589"/>
        <v>23.822145997701753</v>
      </c>
      <c r="AA2857" s="154">
        <f t="shared" si="592"/>
        <v>1.5189862864063632E-2</v>
      </c>
      <c r="AB2857" s="155">
        <f t="shared" si="593"/>
        <v>1.122068930938973E-2</v>
      </c>
      <c r="AC2857" s="156">
        <f t="shared" si="594"/>
        <v>2.2594490577253577E-3</v>
      </c>
      <c r="AD2857" s="157">
        <f t="shared" si="595"/>
        <v>6.8060241200408158E-3</v>
      </c>
      <c r="AE2857" s="158">
        <f t="shared" si="596"/>
        <v>3.3749955412998951E-3</v>
      </c>
      <c r="AF2857" s="159">
        <f t="shared" si="597"/>
        <v>9.2522092309640508E-2</v>
      </c>
      <c r="AG2857" s="160">
        <f t="shared" si="598"/>
        <v>4.0391227138386436E-2</v>
      </c>
      <c r="AH2857" s="161">
        <f t="shared" si="599"/>
        <v>23.993910338042298</v>
      </c>
      <c r="AI2857" s="153">
        <f t="shared" si="590"/>
        <v>-0.99391033804229778</v>
      </c>
      <c r="AJ2857" s="153">
        <f t="shared" si="600"/>
        <v>4.2950337394232804E-2</v>
      </c>
      <c r="AK2857" s="163">
        <f t="shared" si="601"/>
        <v>-1500.9939103380423</v>
      </c>
      <c r="AL2857" s="153">
        <f t="shared" si="591"/>
        <v>-0.82214599770175312</v>
      </c>
    </row>
    <row r="2858" spans="24:38" ht="15" customHeight="1" x14ac:dyDescent="0.25">
      <c r="X2858" s="26">
        <v>67.12</v>
      </c>
      <c r="Y2858" s="152">
        <v>18</v>
      </c>
      <c r="Z2858" s="153">
        <f t="shared" si="589"/>
        <v>23.837330129453193</v>
      </c>
      <c r="AA2858" s="154">
        <f t="shared" si="592"/>
        <v>1.5174537837650402E-2</v>
      </c>
      <c r="AB2858" s="155">
        <f t="shared" si="593"/>
        <v>1.1206202666380402E-2</v>
      </c>
      <c r="AC2858" s="156">
        <f t="shared" si="594"/>
        <v>2.256206870308251E-3</v>
      </c>
      <c r="AD2858" s="157">
        <f t="shared" si="595"/>
        <v>6.7954784797939196E-3</v>
      </c>
      <c r="AE2858" s="158">
        <f t="shared" si="596"/>
        <v>3.3691298132325909E-3</v>
      </c>
      <c r="AF2858" s="159">
        <f t="shared" si="597"/>
        <v>9.2231006740420646E-2</v>
      </c>
      <c r="AG2858" s="160">
        <f t="shared" si="598"/>
        <v>4.0236036340316715E-2</v>
      </c>
      <c r="AH2858" s="161">
        <f t="shared" si="599"/>
        <v>24.008598728201296</v>
      </c>
      <c r="AI2858" s="153">
        <f t="shared" si="590"/>
        <v>-6.0085987282012958</v>
      </c>
      <c r="AJ2858" s="153">
        <f t="shared" si="600"/>
        <v>2.005736593141235</v>
      </c>
      <c r="AK2858" s="163">
        <f t="shared" si="601"/>
        <v>-1506.0085987282014</v>
      </c>
      <c r="AL2858" s="153">
        <f t="shared" si="591"/>
        <v>-5.8373301294531927</v>
      </c>
    </row>
    <row r="2859" spans="24:38" ht="15" customHeight="1" x14ac:dyDescent="0.25">
      <c r="X2859" s="26">
        <v>67.14</v>
      </c>
      <c r="Y2859" s="152">
        <v>21</v>
      </c>
      <c r="Z2859" s="153">
        <f t="shared" si="589"/>
        <v>23.852532896144993</v>
      </c>
      <c r="AA2859" s="154">
        <f t="shared" si="592"/>
        <v>1.5159235991637739E-2</v>
      </c>
      <c r="AB2859" s="155">
        <f t="shared" si="593"/>
        <v>1.1191744060111095E-2</v>
      </c>
      <c r="AC2859" s="156">
        <f t="shared" si="594"/>
        <v>2.2529716564477715E-3</v>
      </c>
      <c r="AD2859" s="157">
        <f t="shared" si="595"/>
        <v>6.7849573306617648E-3</v>
      </c>
      <c r="AE2859" s="158">
        <f t="shared" si="596"/>
        <v>3.3632793638694114E-3</v>
      </c>
      <c r="AF2859" s="159">
        <f t="shared" si="597"/>
        <v>9.1941292733946869E-2</v>
      </c>
      <c r="AG2859" s="160">
        <f t="shared" si="598"/>
        <v>4.0081738274775569E-2</v>
      </c>
      <c r="AH2859" s="161">
        <f t="shared" si="599"/>
        <v>24.023308115556443</v>
      </c>
      <c r="AI2859" s="153">
        <f t="shared" si="590"/>
        <v>-3.0233081155564427</v>
      </c>
      <c r="AJ2859" s="153">
        <f t="shared" si="600"/>
        <v>0.43525676007568803</v>
      </c>
      <c r="AK2859" s="163">
        <f t="shared" si="601"/>
        <v>-1503.0233081155563</v>
      </c>
      <c r="AL2859" s="153">
        <f t="shared" si="591"/>
        <v>-2.8525328961449929</v>
      </c>
    </row>
    <row r="2860" spans="24:38" ht="15" customHeight="1" x14ac:dyDescent="0.25">
      <c r="X2860" s="26">
        <v>67.16</v>
      </c>
      <c r="Y2860" s="152">
        <v>20</v>
      </c>
      <c r="Z2860" s="153">
        <f t="shared" si="589"/>
        <v>23.867754297777225</v>
      </c>
      <c r="AA2860" s="154">
        <f t="shared" si="592"/>
        <v>1.5143957279299416E-2</v>
      </c>
      <c r="AB2860" s="155">
        <f t="shared" si="593"/>
        <v>1.1177313418280444E-2</v>
      </c>
      <c r="AC2860" s="156">
        <f t="shared" si="594"/>
        <v>2.2497433961591582E-3</v>
      </c>
      <c r="AD2860" s="157">
        <f t="shared" si="595"/>
        <v>6.7744605968654923E-3</v>
      </c>
      <c r="AE2860" s="158">
        <f t="shared" si="596"/>
        <v>3.3574441401933988E-3</v>
      </c>
      <c r="AF2860" s="159">
        <f t="shared" si="597"/>
        <v>9.1652941686642841E-2</v>
      </c>
      <c r="AG2860" s="160">
        <f t="shared" si="598"/>
        <v>3.9928326107332997E-2</v>
      </c>
      <c r="AH2860" s="161">
        <f t="shared" si="599"/>
        <v>24.038038484401998</v>
      </c>
      <c r="AI2860" s="153">
        <f t="shared" si="590"/>
        <v>-4.0380384844019979</v>
      </c>
      <c r="AJ2860" s="153">
        <f t="shared" si="600"/>
        <v>0.81528774007557914</v>
      </c>
      <c r="AK2860" s="163">
        <f t="shared" si="601"/>
        <v>-1504.038038484402</v>
      </c>
      <c r="AL2860" s="153">
        <f t="shared" si="591"/>
        <v>-3.8677542977772248</v>
      </c>
    </row>
    <row r="2861" spans="24:38" ht="15" customHeight="1" x14ac:dyDescent="0.25">
      <c r="X2861" s="26">
        <v>67.180000000000007</v>
      </c>
      <c r="Y2861" s="152">
        <v>14</v>
      </c>
      <c r="Z2861" s="153">
        <f t="shared" si="589"/>
        <v>23.882994334349846</v>
      </c>
      <c r="AA2861" s="154">
        <f t="shared" si="592"/>
        <v>1.51287016540269E-2</v>
      </c>
      <c r="AB2861" s="155">
        <f t="shared" si="593"/>
        <v>1.1162910668819991E-2</v>
      </c>
      <c r="AC2861" s="156">
        <f t="shared" si="594"/>
        <v>2.2465220695291892E-3</v>
      </c>
      <c r="AD2861" s="157">
        <f t="shared" si="595"/>
        <v>6.763988202919102E-3</v>
      </c>
      <c r="AE2861" s="158">
        <f t="shared" si="596"/>
        <v>3.3516240894173525E-3</v>
      </c>
      <c r="AF2861" s="159">
        <f t="shared" si="597"/>
        <v>9.1365945062289317E-2</v>
      </c>
      <c r="AG2861" s="160">
        <f t="shared" si="598"/>
        <v>3.9775793068839167E-2</v>
      </c>
      <c r="AH2861" s="161">
        <f t="shared" si="599"/>
        <v>24.052789819165689</v>
      </c>
      <c r="AI2861" s="153">
        <f t="shared" si="590"/>
        <v>-10.052789819165689</v>
      </c>
      <c r="AJ2861" s="153">
        <f t="shared" si="600"/>
        <v>7.218470224880094</v>
      </c>
      <c r="AK2861" s="163">
        <f t="shared" si="601"/>
        <v>-1510.0527898191656</v>
      </c>
      <c r="AL2861" s="153">
        <f t="shared" si="591"/>
        <v>-9.8829943343498456</v>
      </c>
    </row>
    <row r="2862" spans="24:38" ht="15" customHeight="1" x14ac:dyDescent="0.25">
      <c r="X2862" s="26">
        <v>67.2</v>
      </c>
      <c r="Y2862" s="152">
        <v>18</v>
      </c>
      <c r="Z2862" s="153">
        <f t="shared" si="589"/>
        <v>23.89825300586287</v>
      </c>
      <c r="AA2862" s="154">
        <f t="shared" si="592"/>
        <v>1.5113469069328991E-2</v>
      </c>
      <c r="AB2862" s="155">
        <f t="shared" si="593"/>
        <v>1.1148535739893325E-2</v>
      </c>
      <c r="AC2862" s="156">
        <f t="shared" si="594"/>
        <v>2.243307656715883E-3</v>
      </c>
      <c r="AD2862" s="157">
        <f t="shared" si="595"/>
        <v>6.7535400736281233E-3</v>
      </c>
      <c r="AE2862" s="158">
        <f t="shared" si="596"/>
        <v>3.345819158982655E-3</v>
      </c>
      <c r="AF2862" s="159">
        <f t="shared" si="597"/>
        <v>9.1080294391392841E-2</v>
      </c>
      <c r="AG2862" s="160">
        <f t="shared" si="598"/>
        <v>3.9624132454677982E-2</v>
      </c>
      <c r="AH2862" s="161">
        <f t="shared" si="599"/>
        <v>24.067562104407489</v>
      </c>
      <c r="AI2862" s="153">
        <f t="shared" si="590"/>
        <v>-6.0675621044074894</v>
      </c>
      <c r="AJ2862" s="153">
        <f t="shared" si="600"/>
        <v>2.0452949939356575</v>
      </c>
      <c r="AK2862" s="163">
        <f t="shared" si="601"/>
        <v>-1506.0675621044074</v>
      </c>
      <c r="AL2862" s="153">
        <f t="shared" si="591"/>
        <v>-5.8982530058628697</v>
      </c>
    </row>
    <row r="2863" spans="24:38" ht="15" customHeight="1" x14ac:dyDescent="0.25">
      <c r="X2863" s="26">
        <v>67.22</v>
      </c>
      <c r="Y2863" s="152">
        <v>15</v>
      </c>
      <c r="Z2863" s="153">
        <f t="shared" si="589"/>
        <v>23.913530312316269</v>
      </c>
      <c r="AA2863" s="154">
        <f t="shared" si="592"/>
        <v>1.5098259478831439E-2</v>
      </c>
      <c r="AB2863" s="155">
        <f t="shared" si="593"/>
        <v>1.1134188559895123E-2</v>
      </c>
      <c r="AC2863" s="156">
        <f t="shared" si="594"/>
        <v>2.2401001379481751E-3</v>
      </c>
      <c r="AD2863" s="157">
        <f t="shared" si="595"/>
        <v>6.7431161340882175E-3</v>
      </c>
      <c r="AE2863" s="158">
        <f t="shared" si="596"/>
        <v>3.3400292965580572E-3</v>
      </c>
      <c r="AF2863" s="159">
        <f t="shared" si="597"/>
        <v>9.0795981270559586E-2</v>
      </c>
      <c r="AG2863" s="160">
        <f t="shared" si="598"/>
        <v>3.9473337624029485E-2</v>
      </c>
      <c r="AH2863" s="161">
        <f t="shared" si="599"/>
        <v>24.082355324818188</v>
      </c>
      <c r="AI2863" s="153">
        <f t="shared" si="590"/>
        <v>-9.0823553248181881</v>
      </c>
      <c r="AJ2863" s="153">
        <f t="shared" si="600"/>
        <v>5.499278549750219</v>
      </c>
      <c r="AK2863" s="163">
        <f t="shared" si="601"/>
        <v>-1509.0823553248181</v>
      </c>
      <c r="AL2863" s="153">
        <f t="shared" si="591"/>
        <v>-8.9135303123162686</v>
      </c>
    </row>
    <row r="2864" spans="24:38" ht="15" customHeight="1" x14ac:dyDescent="0.25">
      <c r="X2864" s="26">
        <v>67.239999999999995</v>
      </c>
      <c r="Y2864" s="152">
        <v>9</v>
      </c>
      <c r="Z2864" s="153">
        <f t="shared" si="589"/>
        <v>23.928826253710056</v>
      </c>
      <c r="AA2864" s="154">
        <f t="shared" si="592"/>
        <v>1.5083072836276617E-2</v>
      </c>
      <c r="AB2864" s="155">
        <f t="shared" si="593"/>
        <v>1.1119869057450302E-2</v>
      </c>
      <c r="AC2864" s="156">
        <f t="shared" si="594"/>
        <v>2.236899493525628E-3</v>
      </c>
      <c r="AD2864" s="157">
        <f t="shared" si="595"/>
        <v>6.7327163096838685E-3</v>
      </c>
      <c r="AE2864" s="158">
        <f t="shared" si="596"/>
        <v>3.3342544500385178E-3</v>
      </c>
      <c r="AF2864" s="159">
        <f t="shared" si="597"/>
        <v>9.0512997361878178E-2</v>
      </c>
      <c r="AG2864" s="160">
        <f t="shared" si="598"/>
        <v>3.9323401999143213E-2</v>
      </c>
      <c r="AH2864" s="161">
        <f t="shared" si="599"/>
        <v>24.097169465218052</v>
      </c>
      <c r="AI2864" s="153">
        <f t="shared" si="590"/>
        <v>-15.097169465218052</v>
      </c>
      <c r="AJ2864" s="153">
        <f t="shared" si="600"/>
        <v>25.32494731794581</v>
      </c>
      <c r="AK2864" s="163">
        <f t="shared" si="601"/>
        <v>-1515.097169465218</v>
      </c>
      <c r="AL2864" s="153">
        <f t="shared" si="591"/>
        <v>-14.928826253710056</v>
      </c>
    </row>
    <row r="2865" spans="24:38" ht="15" customHeight="1" x14ac:dyDescent="0.25">
      <c r="X2865" s="26">
        <v>67.260000000000005</v>
      </c>
      <c r="Y2865" s="152">
        <v>21</v>
      </c>
      <c r="Z2865" s="153">
        <f t="shared" si="589"/>
        <v>23.94414083004429</v>
      </c>
      <c r="AA2865" s="154">
        <f t="shared" si="592"/>
        <v>1.5067909095523142E-2</v>
      </c>
      <c r="AB2865" s="155">
        <f t="shared" si="593"/>
        <v>1.1105577161413104E-2</v>
      </c>
      <c r="AC2865" s="156">
        <f t="shared" si="594"/>
        <v>2.23370570381812E-3</v>
      </c>
      <c r="AD2865" s="157">
        <f t="shared" si="595"/>
        <v>6.7223405260870266E-3</v>
      </c>
      <c r="AE2865" s="158">
        <f t="shared" si="596"/>
        <v>3.3284945675440187E-3</v>
      </c>
      <c r="AF2865" s="159">
        <f t="shared" si="597"/>
        <v>9.0231334392307794E-2</v>
      </c>
      <c r="AG2865" s="160">
        <f t="shared" si="598"/>
        <v>3.9174319064620516E-2</v>
      </c>
      <c r="AH2865" s="161">
        <f t="shared" si="599"/>
        <v>24.112004510555604</v>
      </c>
      <c r="AI2865" s="153">
        <f t="shared" si="590"/>
        <v>-3.1120045105556038</v>
      </c>
      <c r="AJ2865" s="153">
        <f t="shared" si="600"/>
        <v>0.46117009874849629</v>
      </c>
      <c r="AK2865" s="163">
        <f t="shared" si="601"/>
        <v>-1503.1120045105556</v>
      </c>
      <c r="AL2865" s="153">
        <f t="shared" si="591"/>
        <v>-2.9441408300442902</v>
      </c>
    </row>
    <row r="2866" spans="24:38" ht="15" customHeight="1" x14ac:dyDescent="0.25">
      <c r="X2866" s="26">
        <v>67.28</v>
      </c>
      <c r="Y2866" s="152">
        <v>13</v>
      </c>
      <c r="Z2866" s="153">
        <f t="shared" si="589"/>
        <v>23.95947404131887</v>
      </c>
      <c r="AA2866" s="154">
        <f t="shared" si="592"/>
        <v>1.5052768210545582E-2</v>
      </c>
      <c r="AB2866" s="155">
        <f t="shared" si="593"/>
        <v>1.1091312800866258E-2</v>
      </c>
      <c r="AC2866" s="156">
        <f t="shared" si="594"/>
        <v>2.2305187492655562E-3</v>
      </c>
      <c r="AD2866" s="157">
        <f t="shared" si="595"/>
        <v>6.7119887092558141E-3</v>
      </c>
      <c r="AE2866" s="158">
        <f t="shared" si="596"/>
        <v>3.3227495974184206E-3</v>
      </c>
      <c r="AF2866" s="159">
        <f t="shared" si="597"/>
        <v>8.9950984153074315E-2</v>
      </c>
      <c r="AG2866" s="160">
        <f t="shared" si="598"/>
        <v>3.9026082366707057E-2</v>
      </c>
      <c r="AH2866" s="161">
        <f t="shared" si="599"/>
        <v>24.126860445906001</v>
      </c>
      <c r="AI2866" s="153">
        <f t="shared" si="590"/>
        <v>-11.126860445906001</v>
      </c>
      <c r="AJ2866" s="153">
        <f t="shared" si="600"/>
        <v>9.5236171832821146</v>
      </c>
      <c r="AK2866" s="163">
        <f t="shared" si="601"/>
        <v>-1511.126860445906</v>
      </c>
      <c r="AL2866" s="153">
        <f t="shared" si="591"/>
        <v>-10.95947404131887</v>
      </c>
    </row>
    <row r="2867" spans="24:38" ht="15" customHeight="1" x14ac:dyDescent="0.25">
      <c r="X2867" s="26">
        <v>67.3</v>
      </c>
      <c r="Y2867" s="152">
        <v>18</v>
      </c>
      <c r="Z2867" s="153">
        <f t="shared" si="589"/>
        <v>23.974825887533896</v>
      </c>
      <c r="AA2867" s="154">
        <f t="shared" si="592"/>
        <v>1.5037650135434035E-2</v>
      </c>
      <c r="AB2867" s="155">
        <f t="shared" si="593"/>
        <v>1.1077075905120044E-2</v>
      </c>
      <c r="AC2867" s="156">
        <f t="shared" si="594"/>
        <v>2.2273386103775555E-3</v>
      </c>
      <c r="AD2867" s="157">
        <f t="shared" si="595"/>
        <v>6.7016607854331594E-3</v>
      </c>
      <c r="AE2867" s="158">
        <f t="shared" si="596"/>
        <v>3.3170194882282782E-3</v>
      </c>
      <c r="AF2867" s="159">
        <f t="shared" si="597"/>
        <v>8.9671938499070902E-2</v>
      </c>
      <c r="AG2867" s="160">
        <f t="shared" si="598"/>
        <v>3.8878685512593575E-2</v>
      </c>
      <c r="AH2867" s="161">
        <f t="shared" si="599"/>
        <v>24.141737256470154</v>
      </c>
      <c r="AI2867" s="153">
        <f t="shared" si="590"/>
        <v>-6.1417372564701544</v>
      </c>
      <c r="AJ2867" s="153">
        <f t="shared" si="600"/>
        <v>2.0956075848618632</v>
      </c>
      <c r="AK2867" s="163">
        <f t="shared" si="601"/>
        <v>-1506.1417372564702</v>
      </c>
      <c r="AL2867" s="153">
        <f t="shared" si="591"/>
        <v>-5.9748258875338962</v>
      </c>
    </row>
    <row r="2868" spans="24:38" ht="15" customHeight="1" x14ac:dyDescent="0.25">
      <c r="X2868" s="26">
        <v>67.319999999999993</v>
      </c>
      <c r="Y2868" s="152">
        <v>25</v>
      </c>
      <c r="Z2868" s="153">
        <f t="shared" si="589"/>
        <v>23.990196368689269</v>
      </c>
      <c r="AA2868" s="154">
        <f t="shared" si="592"/>
        <v>1.5022554824393823E-2</v>
      </c>
      <c r="AB2868" s="155">
        <f t="shared" si="593"/>
        <v>1.106286640371144E-2</v>
      </c>
      <c r="AC2868" s="156">
        <f t="shared" si="594"/>
        <v>2.2241652677331579E-3</v>
      </c>
      <c r="AD2868" s="157">
        <f t="shared" si="595"/>
        <v>6.6913566811455123E-3</v>
      </c>
      <c r="AE2868" s="158">
        <f t="shared" si="596"/>
        <v>3.3113041887617043E-3</v>
      </c>
      <c r="AF2868" s="159">
        <f t="shared" si="597"/>
        <v>8.9394189348267247E-2</v>
      </c>
      <c r="AG2868" s="160">
        <f t="shared" si="598"/>
        <v>3.8732122169726935E-2</v>
      </c>
      <c r="AH2868" s="161">
        <f t="shared" si="599"/>
        <v>24.156634927573009</v>
      </c>
      <c r="AI2868" s="153">
        <f t="shared" si="590"/>
        <v>0.84336507242699099</v>
      </c>
      <c r="AJ2868" s="153">
        <f t="shared" si="600"/>
        <v>2.8450585815591348E-2</v>
      </c>
      <c r="AK2868" s="163">
        <f t="shared" si="601"/>
        <v>-1499.1566349275731</v>
      </c>
      <c r="AL2868" s="153">
        <f t="shared" si="591"/>
        <v>1.0098036313107315</v>
      </c>
    </row>
    <row r="2869" spans="24:38" ht="15" customHeight="1" x14ac:dyDescent="0.25">
      <c r="X2869" s="26">
        <v>67.34</v>
      </c>
      <c r="Y2869" s="152">
        <v>20</v>
      </c>
      <c r="Z2869" s="153">
        <f t="shared" si="589"/>
        <v>24.005585484785072</v>
      </c>
      <c r="AA2869" s="154">
        <f t="shared" si="592"/>
        <v>1.5007482231745129E-2</v>
      </c>
      <c r="AB2869" s="155">
        <f t="shared" si="593"/>
        <v>1.1048684226403255E-2</v>
      </c>
      <c r="AC2869" s="156">
        <f t="shared" si="594"/>
        <v>2.2209987019805272E-3</v>
      </c>
      <c r="AD2869" s="157">
        <f t="shared" si="595"/>
        <v>6.6810763232015256E-3</v>
      </c>
      <c r="AE2869" s="158">
        <f t="shared" si="596"/>
        <v>3.3056036480272211E-3</v>
      </c>
      <c r="AF2869" s="159">
        <f t="shared" si="597"/>
        <v>8.911772868112372E-2</v>
      </c>
      <c r="AG2869" s="160">
        <f t="shared" si="598"/>
        <v>3.858638606512968E-2</v>
      </c>
      <c r="AH2869" s="161">
        <f t="shared" si="599"/>
        <v>24.171553444662681</v>
      </c>
      <c r="AI2869" s="153">
        <f t="shared" si="590"/>
        <v>-4.1715534446626812</v>
      </c>
      <c r="AJ2869" s="153">
        <f t="shared" si="600"/>
        <v>0.87009290708385412</v>
      </c>
      <c r="AK2869" s="163">
        <f t="shared" si="601"/>
        <v>-1504.1715534446628</v>
      </c>
      <c r="AL2869" s="153">
        <f t="shared" si="591"/>
        <v>-4.0055854847850725</v>
      </c>
    </row>
    <row r="2870" spans="24:38" ht="15" customHeight="1" x14ac:dyDescent="0.25">
      <c r="X2870" s="26">
        <v>67.36</v>
      </c>
      <c r="Y2870" s="152">
        <v>22</v>
      </c>
      <c r="Z2870" s="153">
        <f t="shared" si="589"/>
        <v>24.020993235821265</v>
      </c>
      <c r="AA2870" s="154">
        <f t="shared" si="592"/>
        <v>1.4992432311922686E-2</v>
      </c>
      <c r="AB2870" s="155">
        <f t="shared" si="593"/>
        <v>1.103452930318328E-2</v>
      </c>
      <c r="AC2870" s="156">
        <f t="shared" si="594"/>
        <v>2.217838893836665E-3</v>
      </c>
      <c r="AD2870" s="157">
        <f t="shared" si="595"/>
        <v>6.6708196386907771E-3</v>
      </c>
      <c r="AE2870" s="158">
        <f t="shared" si="596"/>
        <v>3.2999178152526339E-3</v>
      </c>
      <c r="AF2870" s="159">
        <f t="shared" si="597"/>
        <v>8.8842548540013375E-2</v>
      </c>
      <c r="AG2870" s="160">
        <f t="shared" si="598"/>
        <v>3.8441470984729033E-2</v>
      </c>
      <c r="AH2870" s="161">
        <f t="shared" si="599"/>
        <v>24.186492793308897</v>
      </c>
      <c r="AI2870" s="153">
        <f t="shared" si="590"/>
        <v>-2.1864927933088971</v>
      </c>
      <c r="AJ2870" s="153">
        <f t="shared" si="600"/>
        <v>0.21730685159962471</v>
      </c>
      <c r="AK2870" s="163">
        <f t="shared" si="601"/>
        <v>-1502.1864927933088</v>
      </c>
      <c r="AL2870" s="153">
        <f t="shared" si="591"/>
        <v>-2.0209932358212654</v>
      </c>
    </row>
    <row r="2871" spans="24:38" ht="15" customHeight="1" x14ac:dyDescent="0.25">
      <c r="X2871" s="26">
        <v>67.38</v>
      </c>
      <c r="Y2871" s="152">
        <v>18</v>
      </c>
      <c r="Z2871" s="153">
        <f t="shared" si="589"/>
        <v>24.036419621797847</v>
      </c>
      <c r="AA2871" s="154">
        <f t="shared" si="592"/>
        <v>1.4977405019475375E-2</v>
      </c>
      <c r="AB2871" s="155">
        <f t="shared" si="593"/>
        <v>1.1020401564263378E-2</v>
      </c>
      <c r="AC2871" s="156">
        <f t="shared" si="594"/>
        <v>2.2146858240871007E-3</v>
      </c>
      <c r="AD2871" s="157">
        <f t="shared" si="595"/>
        <v>6.6605865549824415E-3</v>
      </c>
      <c r="AE2871" s="158">
        <f t="shared" si="596"/>
        <v>3.2942466398838809E-3</v>
      </c>
      <c r="AF2871" s="159">
        <f t="shared" si="597"/>
        <v>8.8568641028647976E-2</v>
      </c>
      <c r="AG2871" s="160">
        <f t="shared" si="598"/>
        <v>3.8297370772693823E-2</v>
      </c>
      <c r="AH2871" s="161">
        <f t="shared" si="599"/>
        <v>24.201452959201877</v>
      </c>
      <c r="AI2871" s="153">
        <f t="shared" si="590"/>
        <v>-6.2014529592018768</v>
      </c>
      <c r="AJ2871" s="153">
        <f t="shared" si="600"/>
        <v>2.1365566002885399</v>
      </c>
      <c r="AK2871" s="163">
        <f t="shared" si="601"/>
        <v>-1506.2014529592018</v>
      </c>
      <c r="AL2871" s="153">
        <f t="shared" si="591"/>
        <v>-6.0364196217978474</v>
      </c>
    </row>
    <row r="2872" spans="24:38" ht="15" customHeight="1" x14ac:dyDescent="0.25">
      <c r="X2872" s="26">
        <v>67.400000000000006</v>
      </c>
      <c r="Y2872" s="152">
        <v>27</v>
      </c>
      <c r="Z2872" s="153">
        <f t="shared" si="589"/>
        <v>24.051864642714833</v>
      </c>
      <c r="AA2872" s="154">
        <f t="shared" si="592"/>
        <v>1.4962400309065911E-2</v>
      </c>
      <c r="AB2872" s="155">
        <f t="shared" si="593"/>
        <v>1.1006300940078642E-2</v>
      </c>
      <c r="AC2872" s="156">
        <f t="shared" si="594"/>
        <v>2.2115394735856093E-3</v>
      </c>
      <c r="AD2872" s="157">
        <f t="shared" si="595"/>
        <v>6.6503769997240218E-3</v>
      </c>
      <c r="AE2872" s="158">
        <f t="shared" si="596"/>
        <v>3.2885900715839186E-3</v>
      </c>
      <c r="AF2872" s="159">
        <f t="shared" si="597"/>
        <v>8.829599831151215E-2</v>
      </c>
      <c r="AG2872" s="160">
        <f t="shared" si="598"/>
        <v>3.8154079330780862E-2</v>
      </c>
      <c r="AH2872" s="161">
        <f t="shared" si="599"/>
        <v>24.216433928151162</v>
      </c>
      <c r="AI2872" s="153">
        <f t="shared" si="590"/>
        <v>2.7835660718488384</v>
      </c>
      <c r="AJ2872" s="153">
        <f t="shared" si="600"/>
        <v>0.28697185467955449</v>
      </c>
      <c r="AK2872" s="163">
        <f t="shared" si="601"/>
        <v>-1497.2164339281512</v>
      </c>
      <c r="AL2872" s="153">
        <f t="shared" si="591"/>
        <v>2.9481353572851674</v>
      </c>
    </row>
    <row r="2873" spans="24:38" ht="15" customHeight="1" x14ac:dyDescent="0.25">
      <c r="X2873" s="26">
        <v>67.42</v>
      </c>
      <c r="Y2873" s="152">
        <v>18</v>
      </c>
      <c r="Z2873" s="153">
        <f t="shared" si="589"/>
        <v>24.067328298572221</v>
      </c>
      <c r="AA2873" s="154">
        <f t="shared" si="592"/>
        <v>1.4947418135470538E-2</v>
      </c>
      <c r="AB2873" s="155">
        <f t="shared" si="593"/>
        <v>1.0992227361286577E-2</v>
      </c>
      <c r="AC2873" s="156">
        <f t="shared" si="594"/>
        <v>2.2083998232539257E-3</v>
      </c>
      <c r="AD2873" s="157">
        <f t="shared" si="595"/>
        <v>6.6401909008400942E-3</v>
      </c>
      <c r="AE2873" s="158">
        <f t="shared" si="596"/>
        <v>3.2829480602316178E-3</v>
      </c>
      <c r="AF2873" s="159">
        <f t="shared" si="597"/>
        <v>8.8024612613303452E-2</v>
      </c>
      <c r="AG2873" s="160">
        <f t="shared" si="598"/>
        <v>3.8011590617690008E-2</v>
      </c>
      <c r="AH2873" s="161">
        <f t="shared" si="599"/>
        <v>24.231435686084293</v>
      </c>
      <c r="AI2873" s="153">
        <f t="shared" si="590"/>
        <v>-6.2314356860842928</v>
      </c>
      <c r="AJ2873" s="153">
        <f t="shared" si="600"/>
        <v>2.1572661505447122</v>
      </c>
      <c r="AK2873" s="163">
        <f t="shared" si="601"/>
        <v>-1506.2314356860843</v>
      </c>
      <c r="AL2873" s="153">
        <f t="shared" si="591"/>
        <v>-6.067328298572221</v>
      </c>
    </row>
    <row r="2874" spans="24:38" ht="15" customHeight="1" x14ac:dyDescent="0.25">
      <c r="X2874" s="26">
        <v>67.44</v>
      </c>
      <c r="Y2874" s="152">
        <v>26</v>
      </c>
      <c r="Z2874" s="153">
        <f t="shared" si="589"/>
        <v>24.082810589369984</v>
      </c>
      <c r="AA2874" s="154">
        <f t="shared" si="592"/>
        <v>1.4932458453578613E-2</v>
      </c>
      <c r="AB2874" s="155">
        <f t="shared" si="593"/>
        <v>1.0978180758766186E-2</v>
      </c>
      <c r="AC2874" s="156">
        <f t="shared" si="594"/>
        <v>2.205266854081441E-3</v>
      </c>
      <c r="AD2874" s="157">
        <f t="shared" si="595"/>
        <v>6.6300281865309882E-3</v>
      </c>
      <c r="AE2874" s="158">
        <f t="shared" si="596"/>
        <v>3.2773205559206283E-3</v>
      </c>
      <c r="AF2874" s="159">
        <f t="shared" si="597"/>
        <v>8.775447621837687E-2</v>
      </c>
      <c r="AG2874" s="160">
        <f t="shared" si="598"/>
        <v>3.7869898648426652E-2</v>
      </c>
      <c r="AH2874" s="161">
        <f t="shared" si="599"/>
        <v>24.246458219045664</v>
      </c>
      <c r="AI2874" s="153">
        <f t="shared" si="590"/>
        <v>1.7535417809543361</v>
      </c>
      <c r="AJ2874" s="153">
        <f t="shared" si="600"/>
        <v>0.11826572221355788</v>
      </c>
      <c r="AK2874" s="163">
        <f t="shared" si="601"/>
        <v>-1498.2464582190457</v>
      </c>
      <c r="AL2874" s="153">
        <f t="shared" si="591"/>
        <v>1.9171894106300158</v>
      </c>
    </row>
    <row r="2875" spans="24:38" ht="15" customHeight="1" x14ac:dyDescent="0.25">
      <c r="X2875" s="26">
        <v>67.459999999999994</v>
      </c>
      <c r="Y2875" s="152">
        <v>27</v>
      </c>
      <c r="Z2875" s="153">
        <f t="shared" si="589"/>
        <v>24.098311515108179</v>
      </c>
      <c r="AA2875" s="154">
        <f t="shared" si="592"/>
        <v>1.491752121839233E-2</v>
      </c>
      <c r="AB2875" s="155">
        <f t="shared" si="593"/>
        <v>1.0964161063617162E-2</v>
      </c>
      <c r="AC2875" s="156">
        <f t="shared" si="594"/>
        <v>2.2021405471249283E-3</v>
      </c>
      <c r="AD2875" s="157">
        <f t="shared" si="595"/>
        <v>6.619888785271557E-3</v>
      </c>
      <c r="AE2875" s="158">
        <f t="shared" si="596"/>
        <v>3.2717075089582974E-3</v>
      </c>
      <c r="AF2875" s="159">
        <f t="shared" si="597"/>
        <v>8.7485581470197082E-2</v>
      </c>
      <c r="AG2875" s="160">
        <f t="shared" si="598"/>
        <v>3.7728997493673505E-2</v>
      </c>
      <c r="AH2875" s="161">
        <f t="shared" si="599"/>
        <v>24.261501513195416</v>
      </c>
      <c r="AI2875" s="153">
        <f t="shared" si="590"/>
        <v>2.7384984868045841</v>
      </c>
      <c r="AJ2875" s="153">
        <f t="shared" si="600"/>
        <v>0.27775459119374057</v>
      </c>
      <c r="AK2875" s="163">
        <f t="shared" si="601"/>
        <v>-1497.2615015131955</v>
      </c>
      <c r="AL2875" s="153">
        <f t="shared" si="591"/>
        <v>2.901688484891821</v>
      </c>
    </row>
    <row r="2876" spans="24:38" ht="15" customHeight="1" x14ac:dyDescent="0.25">
      <c r="X2876" s="26">
        <v>67.48</v>
      </c>
      <c r="Y2876" s="152">
        <v>15</v>
      </c>
      <c r="Z2876" s="153">
        <f t="shared" si="589"/>
        <v>24.113831075786763</v>
      </c>
      <c r="AA2876" s="154">
        <f t="shared" si="592"/>
        <v>1.4902606385026326E-2</v>
      </c>
      <c r="AB2876" s="155">
        <f t="shared" si="593"/>
        <v>1.0950168207159015E-2</v>
      </c>
      <c r="AC2876" s="156">
        <f t="shared" si="594"/>
        <v>2.1990208835082456E-3</v>
      </c>
      <c r="AD2876" s="157">
        <f t="shared" si="595"/>
        <v>6.6097726258098968E-3</v>
      </c>
      <c r="AE2876" s="158">
        <f t="shared" si="596"/>
        <v>3.2661088698645521E-3</v>
      </c>
      <c r="AF2876" s="159">
        <f t="shared" si="597"/>
        <v>8.7217920770795515E-2</v>
      </c>
      <c r="AG2876" s="160">
        <f t="shared" si="598"/>
        <v>3.7588881279170032E-2</v>
      </c>
      <c r="AH2876" s="161">
        <f t="shared" si="599"/>
        <v>24.276565554808101</v>
      </c>
      <c r="AI2876" s="153">
        <f t="shared" si="590"/>
        <v>-9.2765655548081014</v>
      </c>
      <c r="AJ2876" s="153">
        <f t="shared" si="600"/>
        <v>5.7369778995101424</v>
      </c>
      <c r="AK2876" s="163">
        <f t="shared" si="601"/>
        <v>-1509.276565554808</v>
      </c>
      <c r="AL2876" s="153">
        <f t="shared" si="591"/>
        <v>-9.1138310757867629</v>
      </c>
    </row>
    <row r="2877" spans="24:38" ht="15" customHeight="1" x14ac:dyDescent="0.25">
      <c r="X2877" s="26">
        <v>67.5</v>
      </c>
      <c r="Y2877" s="152">
        <v>32</v>
      </c>
      <c r="Z2877" s="153">
        <f t="shared" si="589"/>
        <v>24.129369271405736</v>
      </c>
      <c r="AA2877" s="154">
        <f t="shared" si="592"/>
        <v>1.4887713908707424E-2</v>
      </c>
      <c r="AB2877" s="155">
        <f t="shared" si="593"/>
        <v>1.0936202120930286E-2</v>
      </c>
      <c r="AC2877" s="156">
        <f t="shared" si="594"/>
        <v>2.1959078444220644E-3</v>
      </c>
      <c r="AD2877" s="157">
        <f t="shared" si="595"/>
        <v>6.599679637166133E-3</v>
      </c>
      <c r="AE2877" s="158">
        <f t="shared" si="596"/>
        <v>3.2605245893708393E-3</v>
      </c>
      <c r="AF2877" s="159">
        <f t="shared" si="597"/>
        <v>8.6951486580234355E-2</v>
      </c>
      <c r="AG2877" s="160">
        <f t="shared" si="598"/>
        <v>3.744954418510045E-2</v>
      </c>
      <c r="AH2877" s="161">
        <f t="shared" si="599"/>
        <v>24.291650330271665</v>
      </c>
      <c r="AI2877" s="153">
        <f t="shared" si="590"/>
        <v>7.7083496697283351</v>
      </c>
      <c r="AJ2877" s="153">
        <f t="shared" si="600"/>
        <v>1.8568329572125291</v>
      </c>
      <c r="AK2877" s="163">
        <f t="shared" si="601"/>
        <v>-1492.2916503302718</v>
      </c>
      <c r="AL2877" s="153">
        <f t="shared" si="591"/>
        <v>7.8706307285942643</v>
      </c>
    </row>
    <row r="2878" spans="24:38" ht="15" customHeight="1" x14ac:dyDescent="0.25">
      <c r="X2878" s="26">
        <v>67.52</v>
      </c>
      <c r="Y2878" s="152">
        <v>12</v>
      </c>
      <c r="Z2878" s="153">
        <f t="shared" si="589"/>
        <v>24.144926101965098</v>
      </c>
      <c r="AA2878" s="154">
        <f t="shared" si="592"/>
        <v>1.4872843744774213E-2</v>
      </c>
      <c r="AB2878" s="155">
        <f t="shared" si="593"/>
        <v>1.0922262736687633E-2</v>
      </c>
      <c r="AC2878" s="156">
        <f t="shared" si="594"/>
        <v>2.1928014111235704E-3</v>
      </c>
      <c r="AD2878" s="157">
        <f t="shared" si="595"/>
        <v>6.5896097486311239E-3</v>
      </c>
      <c r="AE2878" s="158">
        <f t="shared" si="596"/>
        <v>3.2549546184190061E-3</v>
      </c>
      <c r="AF2878" s="159">
        <f t="shared" si="597"/>
        <v>8.6686271416074184E-2</v>
      </c>
      <c r="AG2878" s="160">
        <f t="shared" si="598"/>
        <v>3.7310980445488702E-2</v>
      </c>
      <c r="AH2878" s="161">
        <f t="shared" si="599"/>
        <v>24.306755826086299</v>
      </c>
      <c r="AI2878" s="153">
        <f t="shared" si="590"/>
        <v>-12.306755826086299</v>
      </c>
      <c r="AJ2878" s="153">
        <f t="shared" si="600"/>
        <v>12.621353246909088</v>
      </c>
      <c r="AK2878" s="163">
        <f t="shared" si="601"/>
        <v>-1512.3067558260864</v>
      </c>
      <c r="AL2878" s="153">
        <f t="shared" si="591"/>
        <v>-12.144926101965098</v>
      </c>
    </row>
    <row r="2879" spans="24:38" ht="15" customHeight="1" x14ac:dyDescent="0.25">
      <c r="X2879" s="26">
        <v>67.540000000000006</v>
      </c>
      <c r="Y2879" s="152">
        <v>18</v>
      </c>
      <c r="Z2879" s="153">
        <f t="shared" si="589"/>
        <v>24.160501567464863</v>
      </c>
      <c r="AA2879" s="154">
        <f t="shared" si="592"/>
        <v>1.4857995848676741E-2</v>
      </c>
      <c r="AB2879" s="155">
        <f t="shared" si="593"/>
        <v>1.0908349986405039E-2</v>
      </c>
      <c r="AC2879" s="156">
        <f t="shared" si="594"/>
        <v>2.1897015649361912E-3</v>
      </c>
      <c r="AD2879" s="157">
        <f t="shared" si="595"/>
        <v>6.5795628897652482E-3</v>
      </c>
      <c r="AE2879" s="158">
        <f t="shared" si="596"/>
        <v>3.2493989081602398E-3</v>
      </c>
      <c r="AF2879" s="159">
        <f t="shared" si="597"/>
        <v>8.6422267852849455E-2</v>
      </c>
      <c r="AG2879" s="160">
        <f t="shared" si="598"/>
        <v>3.717318434760214E-2</v>
      </c>
      <c r="AH2879" s="161">
        <f t="shared" si="599"/>
        <v>24.321882028863257</v>
      </c>
      <c r="AI2879" s="153">
        <f t="shared" si="590"/>
        <v>-6.3218820288632571</v>
      </c>
      <c r="AJ2879" s="153">
        <f t="shared" si="600"/>
        <v>2.2203440214924561</v>
      </c>
      <c r="AK2879" s="163">
        <f t="shared" si="601"/>
        <v>-1506.3218820288632</v>
      </c>
      <c r="AL2879" s="153">
        <f t="shared" si="591"/>
        <v>-6.1605015674648627</v>
      </c>
    </row>
    <row r="2880" spans="24:38" ht="15" customHeight="1" x14ac:dyDescent="0.25">
      <c r="X2880" s="26">
        <v>67.56</v>
      </c>
      <c r="Y2880" s="152">
        <v>17</v>
      </c>
      <c r="Z2880" s="153">
        <f t="shared" si="589"/>
        <v>24.176095667905031</v>
      </c>
      <c r="AA2880" s="154">
        <f t="shared" si="592"/>
        <v>1.4843170175976231E-2</v>
      </c>
      <c r="AB2880" s="155">
        <f t="shared" si="593"/>
        <v>1.0894463802273009E-2</v>
      </c>
      <c r="AC2880" s="156">
        <f t="shared" si="594"/>
        <v>2.1866082872493168E-3</v>
      </c>
      <c r="AD2880" s="157">
        <f t="shared" si="595"/>
        <v>6.5695389903971963E-3</v>
      </c>
      <c r="AE2880" s="158">
        <f t="shared" si="596"/>
        <v>3.2438574099540114E-3</v>
      </c>
      <c r="AF2880" s="159">
        <f t="shared" si="597"/>
        <v>8.6159468521548974E-2</v>
      </c>
      <c r="AG2880" s="160">
        <f t="shared" si="598"/>
        <v>3.7036150231362905E-2</v>
      </c>
      <c r="AH2880" s="161">
        <f t="shared" si="599"/>
        <v>24.337028925323789</v>
      </c>
      <c r="AI2880" s="153">
        <f t="shared" si="590"/>
        <v>-7.3370289253237893</v>
      </c>
      <c r="AJ2880" s="153">
        <f t="shared" si="600"/>
        <v>3.1665878500610565</v>
      </c>
      <c r="AK2880" s="163">
        <f t="shared" si="601"/>
        <v>-1507.3370289253237</v>
      </c>
      <c r="AL2880" s="153">
        <f t="shared" si="591"/>
        <v>-7.176095667905031</v>
      </c>
    </row>
    <row r="2881" spans="24:38" ht="15" customHeight="1" x14ac:dyDescent="0.25">
      <c r="X2881" s="26">
        <v>67.58</v>
      </c>
      <c r="Y2881" s="152">
        <v>18</v>
      </c>
      <c r="Z2881" s="153">
        <f t="shared" si="589"/>
        <v>24.19170840328556</v>
      </c>
      <c r="AA2881" s="154">
        <f t="shared" si="592"/>
        <v>1.4828366682344662E-2</v>
      </c>
      <c r="AB2881" s="155">
        <f t="shared" si="593"/>
        <v>1.088060411669768E-2</v>
      </c>
      <c r="AC2881" s="156">
        <f t="shared" si="594"/>
        <v>2.183521559518013E-3</v>
      </c>
      <c r="AD2881" s="157">
        <f t="shared" si="595"/>
        <v>6.5595379806226897E-3</v>
      </c>
      <c r="AE2881" s="158">
        <f t="shared" si="596"/>
        <v>3.2383300753669811E-3</v>
      </c>
      <c r="AF2881" s="159">
        <f t="shared" si="597"/>
        <v>8.5897866109100635E-2</v>
      </c>
      <c r="AG2881" s="160">
        <f t="shared" si="598"/>
        <v>3.6899872488765986E-2</v>
      </c>
      <c r="AH2881" s="161">
        <f t="shared" si="599"/>
        <v>24.352196502297975</v>
      </c>
      <c r="AI2881" s="153">
        <f t="shared" si="590"/>
        <v>-6.3521965022979749</v>
      </c>
      <c r="AJ2881" s="153">
        <f t="shared" si="600"/>
        <v>2.2416889113225902</v>
      </c>
      <c r="AK2881" s="163">
        <f t="shared" si="601"/>
        <v>-1506.3521965022981</v>
      </c>
      <c r="AL2881" s="153">
        <f t="shared" si="591"/>
        <v>-6.1917084032855598</v>
      </c>
    </row>
    <row r="2882" spans="24:38" ht="15" customHeight="1" x14ac:dyDescent="0.25">
      <c r="X2882" s="26">
        <v>67.599999999999994</v>
      </c>
      <c r="Y2882" s="152">
        <v>24</v>
      </c>
      <c r="Z2882" s="153">
        <f t="shared" ref="Z2882:Z2945" si="602">$B$10*X2882^2+$B$11*X2882+$B$12</f>
        <v>24.207339773606549</v>
      </c>
      <c r="AA2882" s="154">
        <f t="shared" si="592"/>
        <v>1.4813585323564506E-2</v>
      </c>
      <c r="AB2882" s="155">
        <f t="shared" si="593"/>
        <v>1.0866770862300045E-2</v>
      </c>
      <c r="AC2882" s="156">
        <f t="shared" si="594"/>
        <v>2.1804413632627471E-3</v>
      </c>
      <c r="AD2882" s="157">
        <f t="shared" si="595"/>
        <v>6.5495597908033117E-3</v>
      </c>
      <c r="AE2882" s="158">
        <f t="shared" si="596"/>
        <v>3.2328168561719583E-3</v>
      </c>
      <c r="AF2882" s="159">
        <f t="shared" si="597"/>
        <v>8.5637453357863283E-2</v>
      </c>
      <c r="AG2882" s="160">
        <f t="shared" si="598"/>
        <v>3.6764345563305781E-2</v>
      </c>
      <c r="AH2882" s="161">
        <f t="shared" si="599"/>
        <v>24.367384746723818</v>
      </c>
      <c r="AI2882" s="153">
        <f t="shared" ref="AI2882:AI2945" si="603">Y2882-AH2882</f>
        <v>-0.36738474672381827</v>
      </c>
      <c r="AJ2882" s="153">
        <f t="shared" si="600"/>
        <v>5.6238146718885045E-3</v>
      </c>
      <c r="AK2882" s="163">
        <f t="shared" si="601"/>
        <v>-1500.3673847467239</v>
      </c>
      <c r="AL2882" s="153">
        <f t="shared" ref="AL2882:AL2945" si="604">Y2882-Z2882</f>
        <v>-0.20733977360654876</v>
      </c>
    </row>
    <row r="2883" spans="24:38" ht="15" customHeight="1" x14ac:dyDescent="0.25">
      <c r="X2883" s="26">
        <v>67.62</v>
      </c>
      <c r="Y2883" s="152">
        <v>20</v>
      </c>
      <c r="Z2883" s="153">
        <f t="shared" si="602"/>
        <v>24.222989778867898</v>
      </c>
      <c r="AA2883" s="154">
        <f t="shared" ref="AA2883:AA2946" si="605">$T$36*4^0.5/(PI()*$U$36*(1+(4/$U$36^2)*(X2883-$G$36-$B$8)^2))+$B$6*$T$36*4^0.5/(PI()*$U$36*(1+(4/$U$36^2)*(X2883-$H$36-$B$8)^2))</f>
        <v>1.4798826055528352E-2</v>
      </c>
      <c r="AB2883" s="155">
        <f t="shared" ref="AB2883:AB2946" si="606">$T$37*4^0.5/(PI()*$U$37*(1+(4/$U$37^2)*(X2883-$G$37-$B$8)^2))+$B$6*$T$37*4^0.5/(PI()*$U$37*(1+(4/$U$37^2)*(X2883-$H$37-$B$8)^2))</f>
        <v>1.0852963971915108E-2</v>
      </c>
      <c r="AC2883" s="156">
        <f t="shared" ref="AC2883:AC2946" si="607">$T$38*4^0.5/(PI()*$U$38*(1+(4/$U$38^2)*(X2883-$G$38-$B$8)^2))+$B$6*$T$38*4^0.5/(PI()*$U$38*(1+(4/$U$38^2)*(X2883-$H$38-$B$8)^2))</f>
        <v>2.1773676800691108E-3</v>
      </c>
      <c r="AD2883" s="157">
        <f t="shared" ref="AD2883:AD2946" si="608">$T$39*4^0.5/(PI()*$U$39*(1+(4/$U$39^2)*(X2883-$G$39-$B$8)^2))+$B$6*$T$39*4^0.5/(PI()*$U$39*(1+(4/$U$39^2)*(X2883-$H$39-$B$8)^2))</f>
        <v>6.5396043515652614E-3</v>
      </c>
      <c r="AE2883" s="158">
        <f t="shared" ref="AE2883:AE2946" si="609">$T$40*4^0.5/(PI()*$U$40*(1+(4/$U$40^2)*(X2883-$G$40-$B$8)^2))+$B$6*$T$40*4^0.5/(PI()*$U$40*(1+(4/$U$40^2)*(X2883-$H$40-$B$8)^2))</f>
        <v>3.2273177043468425E-3</v>
      </c>
      <c r="AF2883" s="159">
        <f t="shared" ref="AF2883:AF2946" si="610">$T$41*4^0.5/(PI()*$U$41*(1+(4/$U$41^2)*(X2883-$G$41-$B$8)^2))+$B$6*$T$41*4^0.5/(PI()*$U$41*(1+(4/$U$41^2)*(X2883-$H$41-$B$8)^2))</f>
        <v>8.5378223065123063E-2</v>
      </c>
      <c r="AG2883" s="160">
        <f t="shared" ref="AG2883:AG2946" si="611">$T$42*4^0.5/(PI()*$U$42*(1+(4/$U$42^2)*(X2883-$G$42-$B$8)^2))+$B$6*$T$42*4^0.5/(PI()*$U$42*(1+(4/$U$42^2)*(X2883-$H$42-$B$8)^2))</f>
        <v>3.6629563949409381E-2</v>
      </c>
      <c r="AH2883" s="161">
        <f t="shared" ref="AH2883:AH2946" si="612">SUM(Z2883:AG2883)</f>
        <v>24.382593645645855</v>
      </c>
      <c r="AI2883" s="153">
        <f t="shared" si="603"/>
        <v>-4.382593645645855</v>
      </c>
      <c r="AJ2883" s="153">
        <f t="shared" ref="AJ2883:AJ2946" si="613">(1/Y2883)*AI2883^2</f>
        <v>0.96035635314277146</v>
      </c>
      <c r="AK2883" s="163">
        <f t="shared" ref="AK2883:AK2946" si="614">AI2883-1500</f>
        <v>-1504.3825936456458</v>
      </c>
      <c r="AL2883" s="153">
        <f t="shared" si="604"/>
        <v>-4.2229897788678983</v>
      </c>
    </row>
    <row r="2884" spans="24:38" ht="15" customHeight="1" x14ac:dyDescent="0.25">
      <c r="X2884" s="26">
        <v>67.64</v>
      </c>
      <c r="Y2884" s="152">
        <v>14</v>
      </c>
      <c r="Z2884" s="153">
        <f t="shared" si="602"/>
        <v>24.238658419069637</v>
      </c>
      <c r="AA2884" s="154">
        <f t="shared" si="605"/>
        <v>1.4784088834238634E-2</v>
      </c>
      <c r="AB2884" s="155">
        <f t="shared" si="606"/>
        <v>1.0839183378591112E-2</v>
      </c>
      <c r="AC2884" s="156">
        <f t="shared" si="607"/>
        <v>2.1743004915875525E-3</v>
      </c>
      <c r="AD2884" s="157">
        <f t="shared" si="608"/>
        <v>6.5296715937981902E-3</v>
      </c>
      <c r="AE2884" s="158">
        <f t="shared" si="609"/>
        <v>3.2218325720735934E-3</v>
      </c>
      <c r="AF2884" s="159">
        <f t="shared" si="610"/>
        <v>8.5120168082595843E-2</v>
      </c>
      <c r="AG2884" s="160">
        <f t="shared" si="611"/>
        <v>3.6495522191877725E-2</v>
      </c>
      <c r="AH2884" s="161">
        <f t="shared" si="612"/>
        <v>24.397823186214403</v>
      </c>
      <c r="AI2884" s="153">
        <f t="shared" si="603"/>
        <v>-10.397823186214403</v>
      </c>
      <c r="AJ2884" s="153">
        <f t="shared" si="613"/>
        <v>7.7224805008412734</v>
      </c>
      <c r="AK2884" s="163">
        <f t="shared" si="614"/>
        <v>-1510.3978231862145</v>
      </c>
      <c r="AL2884" s="153">
        <f t="shared" si="604"/>
        <v>-10.238658419069637</v>
      </c>
    </row>
    <row r="2885" spans="24:38" ht="15" customHeight="1" x14ac:dyDescent="0.25">
      <c r="X2885" s="26">
        <v>67.66</v>
      </c>
      <c r="Y2885" s="152">
        <v>17</v>
      </c>
      <c r="Z2885" s="153">
        <f t="shared" si="602"/>
        <v>24.254345694211793</v>
      </c>
      <c r="AA2885" s="154">
        <f t="shared" si="605"/>
        <v>1.4769373615807241E-2</v>
      </c>
      <c r="AB2885" s="155">
        <f t="shared" si="606"/>
        <v>1.082542901558867E-2</v>
      </c>
      <c r="AC2885" s="156">
        <f t="shared" si="607"/>
        <v>2.1712397795330884E-3</v>
      </c>
      <c r="AD2885" s="157">
        <f t="shared" si="608"/>
        <v>6.5197614486539488E-3</v>
      </c>
      <c r="AE2885" s="158">
        <f t="shared" si="609"/>
        <v>3.2163614117371678E-3</v>
      </c>
      <c r="AF2885" s="159">
        <f t="shared" si="610"/>
        <v>8.4863281315933459E-2</v>
      </c>
      <c r="AG2885" s="160">
        <f t="shared" si="611"/>
        <v>3.636221488533295E-2</v>
      </c>
      <c r="AH2885" s="161">
        <f t="shared" si="612"/>
        <v>24.413073355684379</v>
      </c>
      <c r="AI2885" s="153">
        <f t="shared" si="603"/>
        <v>-7.4130733556843786</v>
      </c>
      <c r="AJ2885" s="153">
        <f t="shared" si="613"/>
        <v>3.2325680339269205</v>
      </c>
      <c r="AK2885" s="163">
        <f t="shared" si="614"/>
        <v>-1507.4130733556844</v>
      </c>
      <c r="AL2885" s="153">
        <f t="shared" si="604"/>
        <v>-7.2543456942117928</v>
      </c>
    </row>
    <row r="2886" spans="24:38" ht="15" customHeight="1" x14ac:dyDescent="0.25">
      <c r="X2886" s="26">
        <v>67.680000000000007</v>
      </c>
      <c r="Y2886" s="152">
        <v>22</v>
      </c>
      <c r="Z2886" s="153">
        <f t="shared" si="602"/>
        <v>24.270051604294338</v>
      </c>
      <c r="AA2886" s="154">
        <f t="shared" si="605"/>
        <v>1.4754680356455208E-2</v>
      </c>
      <c r="AB2886" s="155">
        <f t="shared" si="606"/>
        <v>1.0811700816379976E-2</v>
      </c>
      <c r="AC2886" s="156">
        <f t="shared" si="607"/>
        <v>2.1681855256850402E-3</v>
      </c>
      <c r="AD2886" s="157">
        <f t="shared" si="608"/>
        <v>6.5098738475454247E-3</v>
      </c>
      <c r="AE2886" s="158">
        <f t="shared" si="609"/>
        <v>3.2109041759244951E-3</v>
      </c>
      <c r="AF2886" s="159">
        <f t="shared" si="610"/>
        <v>8.4607555724236463E-2</v>
      </c>
      <c r="AG2886" s="160">
        <f t="shared" si="611"/>
        <v>3.6229636673673613E-2</v>
      </c>
      <c r="AH2886" s="161">
        <f t="shared" si="612"/>
        <v>24.428344141414236</v>
      </c>
      <c r="AI2886" s="153">
        <f t="shared" si="603"/>
        <v>-2.4283441414142359</v>
      </c>
      <c r="AJ2886" s="153">
        <f t="shared" si="613"/>
        <v>0.26803887587003827</v>
      </c>
      <c r="AK2886" s="163">
        <f t="shared" si="614"/>
        <v>-1502.4283441414143</v>
      </c>
      <c r="AL2886" s="153">
        <f t="shared" si="604"/>
        <v>-2.2700516042943377</v>
      </c>
    </row>
    <row r="2887" spans="24:38" ht="15" customHeight="1" x14ac:dyDescent="0.25">
      <c r="X2887" s="26">
        <v>67.7</v>
      </c>
      <c r="Y2887" s="152">
        <v>20</v>
      </c>
      <c r="Z2887" s="153">
        <f t="shared" si="602"/>
        <v>24.285776149317257</v>
      </c>
      <c r="AA2887" s="154">
        <f t="shared" si="605"/>
        <v>1.4740009012512434E-2</v>
      </c>
      <c r="AB2887" s="155">
        <f t="shared" si="606"/>
        <v>1.0797998714648042E-2</v>
      </c>
      <c r="AC2887" s="156">
        <f t="shared" si="607"/>
        <v>2.1651377118867663E-3</v>
      </c>
      <c r="AD2887" s="157">
        <f t="shared" si="608"/>
        <v>6.5000087221453694E-3</v>
      </c>
      <c r="AE2887" s="158">
        <f t="shared" si="609"/>
        <v>3.2054608174234651E-3</v>
      </c>
      <c r="AF2887" s="159">
        <f t="shared" si="610"/>
        <v>8.4352984319572305E-2</v>
      </c>
      <c r="AG2887" s="160">
        <f t="shared" si="611"/>
        <v>3.6097782249536907E-2</v>
      </c>
      <c r="AH2887" s="161">
        <f t="shared" si="612"/>
        <v>24.443635530864984</v>
      </c>
      <c r="AI2887" s="153">
        <f t="shared" si="603"/>
        <v>-4.4436355308649844</v>
      </c>
      <c r="AJ2887" s="153">
        <f t="shared" si="613"/>
        <v>0.98729483655828665</v>
      </c>
      <c r="AK2887" s="163">
        <f t="shared" si="614"/>
        <v>-1504.4436355308651</v>
      </c>
      <c r="AL2887" s="153">
        <f t="shared" si="604"/>
        <v>-4.2857761493172575</v>
      </c>
    </row>
    <row r="2888" spans="24:38" ht="15" customHeight="1" x14ac:dyDescent="0.25">
      <c r="X2888" s="26">
        <v>67.72</v>
      </c>
      <c r="Y2888" s="152">
        <v>14</v>
      </c>
      <c r="Z2888" s="153">
        <f t="shared" si="602"/>
        <v>24.301519329280609</v>
      </c>
      <c r="AA2888" s="154">
        <f t="shared" si="605"/>
        <v>1.4725359540417298E-2</v>
      </c>
      <c r="AB2888" s="155">
        <f t="shared" si="606"/>
        <v>1.0784322644285839E-2</v>
      </c>
      <c r="AC2888" s="156">
        <f t="shared" si="607"/>
        <v>2.1620963200453826E-3</v>
      </c>
      <c r="AD2888" s="157">
        <f t="shared" si="608"/>
        <v>6.4901660043851818E-3</v>
      </c>
      <c r="AE2888" s="158">
        <f t="shared" si="609"/>
        <v>3.2000312892218842E-3</v>
      </c>
      <c r="AF2888" s="159">
        <f t="shared" si="610"/>
        <v>8.4099560166496751E-2</v>
      </c>
      <c r="AG2888" s="160">
        <f t="shared" si="611"/>
        <v>3.5966646353766833E-2</v>
      </c>
      <c r="AH2888" s="161">
        <f t="shared" si="612"/>
        <v>24.458947511599231</v>
      </c>
      <c r="AI2888" s="153">
        <f t="shared" si="603"/>
        <v>-10.458947511599231</v>
      </c>
      <c r="AJ2888" s="153">
        <f t="shared" si="613"/>
        <v>7.813541646456267</v>
      </c>
      <c r="AK2888" s="163">
        <f t="shared" si="614"/>
        <v>-1510.4589475115993</v>
      </c>
      <c r="AL2888" s="153">
        <f t="shared" si="604"/>
        <v>-10.301519329280609</v>
      </c>
    </row>
    <row r="2889" spans="24:38" ht="15" customHeight="1" x14ac:dyDescent="0.25">
      <c r="X2889" s="26">
        <v>67.739999999999995</v>
      </c>
      <c r="Y2889" s="152">
        <v>15</v>
      </c>
      <c r="Z2889" s="153">
        <f t="shared" si="602"/>
        <v>24.317281144184349</v>
      </c>
      <c r="AA2889" s="154">
        <f t="shared" si="605"/>
        <v>1.4710731896716362E-2</v>
      </c>
      <c r="AB2889" s="155">
        <f t="shared" si="606"/>
        <v>1.0770672539395523E-2</v>
      </c>
      <c r="AC2889" s="156">
        <f t="shared" si="607"/>
        <v>2.1590613321315006E-3</v>
      </c>
      <c r="AD2889" s="157">
        <f t="shared" si="608"/>
        <v>6.4803456264537571E-3</v>
      </c>
      <c r="AE2889" s="158">
        <f t="shared" si="609"/>
        <v>3.1946155445064699E-3</v>
      </c>
      <c r="AF2889" s="159">
        <f t="shared" si="610"/>
        <v>8.3847276381582209E-2</v>
      </c>
      <c r="AG2889" s="160">
        <f t="shared" si="611"/>
        <v>3.5836223774890062E-2</v>
      </c>
      <c r="AH2889" s="161">
        <f t="shared" si="612"/>
        <v>24.474280071280024</v>
      </c>
      <c r="AI2889" s="153">
        <f t="shared" si="603"/>
        <v>-9.4742800712800239</v>
      </c>
      <c r="AJ2889" s="153">
        <f t="shared" si="613"/>
        <v>5.9841321912702536</v>
      </c>
      <c r="AK2889" s="163">
        <f t="shared" si="614"/>
        <v>-1509.47428007128</v>
      </c>
      <c r="AL2889" s="153">
        <f t="shared" si="604"/>
        <v>-9.3172811441843493</v>
      </c>
    </row>
    <row r="2890" spans="24:38" ht="15" customHeight="1" x14ac:dyDescent="0.25">
      <c r="X2890" s="26">
        <v>67.760000000000005</v>
      </c>
      <c r="Y2890" s="152">
        <v>20</v>
      </c>
      <c r="Z2890" s="153">
        <f t="shared" si="602"/>
        <v>24.333061594028507</v>
      </c>
      <c r="AA2890" s="154">
        <f t="shared" si="605"/>
        <v>1.4696126038064038E-2</v>
      </c>
      <c r="AB2890" s="155">
        <f t="shared" si="606"/>
        <v>1.0757048334287643E-2</v>
      </c>
      <c r="AC2890" s="156">
        <f t="shared" si="607"/>
        <v>2.1560327301789559E-3</v>
      </c>
      <c r="AD2890" s="157">
        <f t="shared" si="608"/>
        <v>6.4705475207963072E-3</v>
      </c>
      <c r="AE2890" s="158">
        <f t="shared" si="609"/>
        <v>3.1892135366618441E-3</v>
      </c>
      <c r="AF2890" s="159">
        <f t="shared" si="610"/>
        <v>8.3596126132949838E-2</v>
      </c>
      <c r="AG2890" s="160">
        <f t="shared" si="611"/>
        <v>3.5706509348597856E-2</v>
      </c>
      <c r="AH2890" s="161">
        <f t="shared" si="612"/>
        <v>24.489633197670042</v>
      </c>
      <c r="AI2890" s="153">
        <f t="shared" si="603"/>
        <v>-4.4896331976700417</v>
      </c>
      <c r="AJ2890" s="153">
        <f t="shared" si="613"/>
        <v>1.0078403124810462</v>
      </c>
      <c r="AK2890" s="163">
        <f t="shared" si="614"/>
        <v>-1504.4896331976699</v>
      </c>
      <c r="AL2890" s="153">
        <f t="shared" si="604"/>
        <v>-4.3330615940285071</v>
      </c>
    </row>
    <row r="2891" spans="24:38" ht="15" customHeight="1" x14ac:dyDescent="0.25">
      <c r="X2891" s="26">
        <v>67.78</v>
      </c>
      <c r="Y2891" s="152">
        <v>20</v>
      </c>
      <c r="Z2891" s="153">
        <f t="shared" si="602"/>
        <v>24.348860678813026</v>
      </c>
      <c r="AA2891" s="154">
        <f t="shared" si="605"/>
        <v>1.468154192122231E-2</v>
      </c>
      <c r="AB2891" s="155">
        <f t="shared" si="606"/>
        <v>1.0743449963480367E-2</v>
      </c>
      <c r="AC2891" s="156">
        <f t="shared" si="607"/>
        <v>2.1530104962845529E-3</v>
      </c>
      <c r="AD2891" s="157">
        <f t="shared" si="608"/>
        <v>6.4607716201132287E-3</v>
      </c>
      <c r="AE2891" s="158">
        <f t="shared" si="609"/>
        <v>3.1838252192695335E-3</v>
      </c>
      <c r="AF2891" s="159">
        <f t="shared" si="610"/>
        <v>8.3346102639807795E-2</v>
      </c>
      <c r="AG2891" s="160">
        <f t="shared" si="611"/>
        <v>3.5577497957235193E-2</v>
      </c>
      <c r="AH2891" s="161">
        <f t="shared" si="612"/>
        <v>24.505006878630439</v>
      </c>
      <c r="AI2891" s="153">
        <f t="shared" si="603"/>
        <v>-4.5050068786304394</v>
      </c>
      <c r="AJ2891" s="153">
        <f t="shared" si="613"/>
        <v>1.0147543488253787</v>
      </c>
      <c r="AK2891" s="163">
        <f t="shared" si="614"/>
        <v>-1504.5050068786304</v>
      </c>
      <c r="AL2891" s="153">
        <f t="shared" si="604"/>
        <v>-4.3488606788130255</v>
      </c>
    </row>
    <row r="2892" spans="24:38" ht="15" customHeight="1" x14ac:dyDescent="0.25">
      <c r="X2892" s="26">
        <v>67.8</v>
      </c>
      <c r="Y2892" s="152">
        <v>20</v>
      </c>
      <c r="Z2892" s="153">
        <f t="shared" si="602"/>
        <v>24.364678398537947</v>
      </c>
      <c r="AA2892" s="154">
        <f t="shared" si="605"/>
        <v>1.4666979503060352E-2</v>
      </c>
      <c r="AB2892" s="155">
        <f t="shared" si="606"/>
        <v>1.0729877361698659E-2</v>
      </c>
      <c r="AC2892" s="156">
        <f t="shared" si="607"/>
        <v>2.1499946126077841E-3</v>
      </c>
      <c r="AD2892" s="157">
        <f t="shared" si="608"/>
        <v>6.451017857358899E-3</v>
      </c>
      <c r="AE2892" s="158">
        <f t="shared" si="609"/>
        <v>3.1784505461069606E-3</v>
      </c>
      <c r="AF2892" s="159">
        <f t="shared" si="610"/>
        <v>8.3097199171992361E-2</v>
      </c>
      <c r="AG2892" s="160">
        <f t="shared" si="611"/>
        <v>3.5449184529295318E-2</v>
      </c>
      <c r="AH2892" s="161">
        <f t="shared" si="612"/>
        <v>24.520401102120065</v>
      </c>
      <c r="AI2892" s="153">
        <f t="shared" si="603"/>
        <v>-4.520401102120065</v>
      </c>
      <c r="AJ2892" s="153">
        <f t="shared" si="613"/>
        <v>1.0217013062024149</v>
      </c>
      <c r="AK2892" s="163">
        <f t="shared" si="614"/>
        <v>-1504.5204011021201</v>
      </c>
      <c r="AL2892" s="153">
        <f t="shared" si="604"/>
        <v>-4.3646783985379471</v>
      </c>
    </row>
    <row r="2893" spans="24:38" ht="15" customHeight="1" x14ac:dyDescent="0.25">
      <c r="X2893" s="26">
        <v>67.819999999999993</v>
      </c>
      <c r="Y2893" s="152">
        <v>21</v>
      </c>
      <c r="Z2893" s="153">
        <f t="shared" si="602"/>
        <v>24.380514753203258</v>
      </c>
      <c r="AA2893" s="154">
        <f t="shared" si="605"/>
        <v>1.4652438740554243E-2</v>
      </c>
      <c r="AB2893" s="155">
        <f t="shared" si="606"/>
        <v>1.0716330463873524E-2</v>
      </c>
      <c r="AC2893" s="156">
        <f t="shared" si="607"/>
        <v>2.1469850613705776E-3</v>
      </c>
      <c r="AD2893" s="157">
        <f t="shared" si="608"/>
        <v>6.4412861657405611E-3</v>
      </c>
      <c r="AE2893" s="158">
        <f t="shared" si="609"/>
        <v>3.1730894711464582E-3</v>
      </c>
      <c r="AF2893" s="159">
        <f t="shared" si="610"/>
        <v>8.2849409049515751E-2</v>
      </c>
      <c r="AG2893" s="160">
        <f t="shared" si="611"/>
        <v>3.5321564038921581E-2</v>
      </c>
      <c r="AH2893" s="161">
        <f t="shared" si="612"/>
        <v>24.535815856194375</v>
      </c>
      <c r="AI2893" s="153">
        <f t="shared" si="603"/>
        <v>-3.5358158561943753</v>
      </c>
      <c r="AJ2893" s="153">
        <f t="shared" si="613"/>
        <v>0.59533303661502679</v>
      </c>
      <c r="AK2893" s="163">
        <f t="shared" si="614"/>
        <v>-1503.5358158561944</v>
      </c>
      <c r="AL2893" s="153">
        <f t="shared" si="604"/>
        <v>-3.3805147532032578</v>
      </c>
    </row>
    <row r="2894" spans="24:38" ht="15" customHeight="1" x14ac:dyDescent="0.25">
      <c r="X2894" s="26">
        <v>67.84</v>
      </c>
      <c r="Y2894" s="152">
        <v>24</v>
      </c>
      <c r="Z2894" s="153">
        <f t="shared" si="602"/>
        <v>24.396369742809</v>
      </c>
      <c r="AA2894" s="154">
        <f t="shared" si="605"/>
        <v>1.4637919590786631E-2</v>
      </c>
      <c r="AB2894" s="155">
        <f t="shared" si="606"/>
        <v>1.0702809205141203E-2</v>
      </c>
      <c r="AC2894" s="156">
        <f t="shared" si="607"/>
        <v>2.1439818248570309E-3</v>
      </c>
      <c r="AD2894" s="157">
        <f t="shared" si="608"/>
        <v>6.4315764787171653E-3</v>
      </c>
      <c r="AE2894" s="158">
        <f t="shared" si="609"/>
        <v>3.1677419485542833E-3</v>
      </c>
      <c r="AF2894" s="159">
        <f t="shared" si="610"/>
        <v>8.2602725642117444E-2</v>
      </c>
      <c r="AG2894" s="160">
        <f t="shared" si="611"/>
        <v>3.5194631505415117E-2</v>
      </c>
      <c r="AH2894" s="161">
        <f t="shared" si="612"/>
        <v>24.551251129004594</v>
      </c>
      <c r="AI2894" s="153">
        <f t="shared" si="603"/>
        <v>-0.55125112900459428</v>
      </c>
      <c r="AJ2894" s="153">
        <f t="shared" si="613"/>
        <v>1.2661575301201659E-2</v>
      </c>
      <c r="AK2894" s="163">
        <f t="shared" si="614"/>
        <v>-1500.5512511290046</v>
      </c>
      <c r="AL2894" s="153">
        <f t="shared" si="604"/>
        <v>-0.39636974280900006</v>
      </c>
    </row>
    <row r="2895" spans="24:38" ht="15" customHeight="1" x14ac:dyDescent="0.25">
      <c r="X2895" s="26">
        <v>67.86</v>
      </c>
      <c r="Y2895" s="152">
        <v>18</v>
      </c>
      <c r="Z2895" s="153">
        <f t="shared" si="602"/>
        <v>24.412243367355117</v>
      </c>
      <c r="AA2895" s="154">
        <f t="shared" si="605"/>
        <v>1.4623422010946461E-2</v>
      </c>
      <c r="AB2895" s="155">
        <f t="shared" si="606"/>
        <v>1.0689313520842441E-2</v>
      </c>
      <c r="AC2895" s="156">
        <f t="shared" si="607"/>
        <v>2.1409848854131571E-3</v>
      </c>
      <c r="AD2895" s="157">
        <f t="shared" si="608"/>
        <v>6.4218887299982586E-3</v>
      </c>
      <c r="AE2895" s="158">
        <f t="shared" si="609"/>
        <v>3.1624079326896485E-3</v>
      </c>
      <c r="AF2895" s="159">
        <f t="shared" si="610"/>
        <v>8.2357142368821412E-2</v>
      </c>
      <c r="AG2895" s="160">
        <f t="shared" si="611"/>
        <v>3.5068381992749073E-2</v>
      </c>
      <c r="AH2895" s="161">
        <f t="shared" si="612"/>
        <v>24.566706908796576</v>
      </c>
      <c r="AI2895" s="153">
        <f t="shared" si="603"/>
        <v>-6.5667069087965757</v>
      </c>
      <c r="AJ2895" s="153">
        <f t="shared" si="613"/>
        <v>2.3956466458909267</v>
      </c>
      <c r="AK2895" s="163">
        <f t="shared" si="614"/>
        <v>-1506.5667069087965</v>
      </c>
      <c r="AL2895" s="153">
        <f t="shared" si="604"/>
        <v>-6.4122433673551171</v>
      </c>
    </row>
    <row r="2896" spans="24:38" ht="15" customHeight="1" x14ac:dyDescent="0.25">
      <c r="X2896" s="26">
        <v>67.88</v>
      </c>
      <c r="Y2896" s="152">
        <v>21</v>
      </c>
      <c r="Z2896" s="153">
        <f t="shared" si="602"/>
        <v>24.428135626841623</v>
      </c>
      <c r="AA2896" s="154">
        <f t="shared" si="605"/>
        <v>1.4608945958328604E-2</v>
      </c>
      <c r="AB2896" s="155">
        <f t="shared" si="606"/>
        <v>1.0675843346521663E-2</v>
      </c>
      <c r="AC2896" s="156">
        <f t="shared" si="607"/>
        <v>2.1379942254466161E-3</v>
      </c>
      <c r="AD2896" s="157">
        <f t="shared" si="608"/>
        <v>6.4122228535428037E-3</v>
      </c>
      <c r="AE2896" s="158">
        <f t="shared" si="609"/>
        <v>3.1570873781037283E-3</v>
      </c>
      <c r="AF2896" s="159">
        <f t="shared" si="610"/>
        <v>8.2112652697496027E-2</v>
      </c>
      <c r="AG2896" s="160">
        <f t="shared" si="611"/>
        <v>3.4942810609088187E-2</v>
      </c>
      <c r="AH2896" s="161">
        <f t="shared" si="612"/>
        <v>24.58218318391015</v>
      </c>
      <c r="AI2896" s="153">
        <f t="shared" si="603"/>
        <v>-3.5821831839101499</v>
      </c>
      <c r="AJ2896" s="153">
        <f t="shared" si="613"/>
        <v>0.61104935062326937</v>
      </c>
      <c r="AK2896" s="163">
        <f t="shared" si="614"/>
        <v>-1503.58218318391</v>
      </c>
      <c r="AL2896" s="153">
        <f t="shared" si="604"/>
        <v>-3.4281356268416232</v>
      </c>
    </row>
    <row r="2897" spans="24:38" ht="15" customHeight="1" x14ac:dyDescent="0.25">
      <c r="X2897" s="26">
        <v>67.900000000000006</v>
      </c>
      <c r="Y2897" s="152">
        <v>17</v>
      </c>
      <c r="Z2897" s="153">
        <f t="shared" si="602"/>
        <v>24.444046521268547</v>
      </c>
      <c r="AA2897" s="154">
        <f t="shared" si="605"/>
        <v>1.4594491390333558E-2</v>
      </c>
      <c r="AB2897" s="155">
        <f t="shared" si="606"/>
        <v>1.0662398617926219E-2</v>
      </c>
      <c r="AC2897" s="156">
        <f t="shared" si="607"/>
        <v>2.135009827426457E-3</v>
      </c>
      <c r="AD2897" s="157">
        <f t="shared" si="608"/>
        <v>6.4025787835580942E-3</v>
      </c>
      <c r="AE2897" s="158">
        <f t="shared" si="609"/>
        <v>3.1517802395387004E-3</v>
      </c>
      <c r="AF2897" s="159">
        <f t="shared" si="610"/>
        <v>8.1869250144420244E-2</v>
      </c>
      <c r="AG2897" s="160">
        <f t="shared" si="611"/>
        <v>3.4817912506315093E-2</v>
      </c>
      <c r="AH2897" s="161">
        <f t="shared" si="612"/>
        <v>24.597679942778068</v>
      </c>
      <c r="AI2897" s="153">
        <f t="shared" si="603"/>
        <v>-7.5976799427780684</v>
      </c>
      <c r="AJ2897" s="153">
        <f t="shared" si="613"/>
        <v>3.3955729713465974</v>
      </c>
      <c r="AK2897" s="163">
        <f t="shared" si="614"/>
        <v>-1507.5976799427781</v>
      </c>
      <c r="AL2897" s="153">
        <f t="shared" si="604"/>
        <v>-7.4440465212685467</v>
      </c>
    </row>
    <row r="2898" spans="24:38" ht="15" customHeight="1" x14ac:dyDescent="0.25">
      <c r="X2898" s="26">
        <v>67.92</v>
      </c>
      <c r="Y2898" s="152">
        <v>18</v>
      </c>
      <c r="Z2898" s="153">
        <f t="shared" si="602"/>
        <v>24.459976050635859</v>
      </c>
      <c r="AA2898" s="154">
        <f t="shared" si="605"/>
        <v>1.4580058264467172E-2</v>
      </c>
      <c r="AB2898" s="155">
        <f t="shared" si="606"/>
        <v>1.0648979271005662E-2</v>
      </c>
      <c r="AC2898" s="156">
        <f t="shared" si="607"/>
        <v>2.1320316738828744E-3</v>
      </c>
      <c r="AD2898" s="157">
        <f t="shared" si="608"/>
        <v>6.3929564544986332E-3</v>
      </c>
      <c r="AE2898" s="158">
        <f t="shared" si="609"/>
        <v>3.1464864719267932E-3</v>
      </c>
      <c r="AF2898" s="159">
        <f t="shared" si="610"/>
        <v>8.1626928273854163E-2</v>
      </c>
      <c r="AG2898" s="160">
        <f t="shared" si="611"/>
        <v>3.4693682879562524E-2</v>
      </c>
      <c r="AH2898" s="161">
        <f t="shared" si="612"/>
        <v>24.613197173925059</v>
      </c>
      <c r="AI2898" s="153">
        <f t="shared" si="603"/>
        <v>-6.6131971739250588</v>
      </c>
      <c r="AJ2898" s="153">
        <f t="shared" si="613"/>
        <v>2.429687603400577</v>
      </c>
      <c r="AK2898" s="163">
        <f t="shared" si="614"/>
        <v>-1506.6131971739251</v>
      </c>
      <c r="AL2898" s="153">
        <f t="shared" si="604"/>
        <v>-6.4599760506358592</v>
      </c>
    </row>
    <row r="2899" spans="24:38" ht="15" customHeight="1" x14ac:dyDescent="0.25">
      <c r="X2899" s="26">
        <v>67.94</v>
      </c>
      <c r="Y2899" s="152">
        <v>26</v>
      </c>
      <c r="Z2899" s="153">
        <f t="shared" si="602"/>
        <v>24.475924214943547</v>
      </c>
      <c r="AA2899" s="154">
        <f t="shared" si="605"/>
        <v>1.4565646538340277E-2</v>
      </c>
      <c r="AB2899" s="155">
        <f t="shared" si="606"/>
        <v>1.0635585241910914E-2</v>
      </c>
      <c r="AC2899" s="156">
        <f t="shared" si="607"/>
        <v>2.1290597474069332E-3</v>
      </c>
      <c r="AD2899" s="157">
        <f t="shared" si="608"/>
        <v>6.3833558010649924E-3</v>
      </c>
      <c r="AE2899" s="158">
        <f t="shared" si="609"/>
        <v>3.1412060303893105E-3</v>
      </c>
      <c r="AF2899" s="159">
        <f t="shared" si="610"/>
        <v>8.1385680697612539E-2</v>
      </c>
      <c r="AG2899" s="160">
        <f t="shared" si="611"/>
        <v>3.457011696675065E-2</v>
      </c>
      <c r="AH2899" s="161">
        <f t="shared" si="612"/>
        <v>24.628734865967022</v>
      </c>
      <c r="AI2899" s="153">
        <f t="shared" si="603"/>
        <v>1.3712651340329778</v>
      </c>
      <c r="AJ2899" s="153">
        <f t="shared" si="613"/>
        <v>7.2321848762095409E-2</v>
      </c>
      <c r="AK2899" s="163">
        <f t="shared" si="614"/>
        <v>-1498.6287348659671</v>
      </c>
      <c r="AL2899" s="153">
        <f t="shared" si="604"/>
        <v>1.5240757850564535</v>
      </c>
    </row>
    <row r="2900" spans="24:38" ht="15" customHeight="1" x14ac:dyDescent="0.25">
      <c r="X2900" s="26">
        <v>67.959999999999994</v>
      </c>
      <c r="Y2900" s="152">
        <v>19</v>
      </c>
      <c r="Z2900" s="153">
        <f t="shared" si="602"/>
        <v>24.49189101419168</v>
      </c>
      <c r="AA2900" s="154">
        <f t="shared" si="605"/>
        <v>1.455125616966841E-2</v>
      </c>
      <c r="AB2900" s="155">
        <f t="shared" si="606"/>
        <v>1.0622216466993552E-2</v>
      </c>
      <c r="AC2900" s="156">
        <f t="shared" si="607"/>
        <v>2.1260940306503293E-3</v>
      </c>
      <c r="AD2900" s="157">
        <f t="shared" si="608"/>
        <v>6.3737767582027257E-3</v>
      </c>
      <c r="AE2900" s="158">
        <f t="shared" si="609"/>
        <v>3.135938870235693E-3</v>
      </c>
      <c r="AF2900" s="159">
        <f t="shared" si="610"/>
        <v>8.1145501074644466E-2</v>
      </c>
      <c r="AG2900" s="160">
        <f t="shared" si="611"/>
        <v>3.4447210048130963E-2</v>
      </c>
      <c r="AH2900" s="161">
        <f t="shared" si="612"/>
        <v>24.644293007610209</v>
      </c>
      <c r="AI2900" s="153">
        <f t="shared" si="603"/>
        <v>-5.6442930076102087</v>
      </c>
      <c r="AJ2900" s="153">
        <f t="shared" si="613"/>
        <v>1.6767391345135523</v>
      </c>
      <c r="AK2900" s="163">
        <f t="shared" si="614"/>
        <v>-1505.6442930076103</v>
      </c>
      <c r="AL2900" s="153">
        <f t="shared" si="604"/>
        <v>-5.4918910141916797</v>
      </c>
    </row>
    <row r="2901" spans="24:38" ht="15" customHeight="1" x14ac:dyDescent="0.25">
      <c r="X2901" s="26">
        <v>67.98</v>
      </c>
      <c r="Y2901" s="152">
        <v>23</v>
      </c>
      <c r="Z2901" s="153">
        <f t="shared" si="602"/>
        <v>24.507876448380188</v>
      </c>
      <c r="AA2901" s="154">
        <f t="shared" si="605"/>
        <v>1.4536887116271487E-2</v>
      </c>
      <c r="AB2901" s="155">
        <f t="shared" si="606"/>
        <v>1.0608872882805032E-2</v>
      </c>
      <c r="AC2901" s="156">
        <f t="shared" si="607"/>
        <v>2.1231345063251268E-3</v>
      </c>
      <c r="AD2901" s="157">
        <f t="shared" si="608"/>
        <v>6.3642192611012578E-3</v>
      </c>
      <c r="AE2901" s="158">
        <f t="shared" si="609"/>
        <v>3.1306849469625634E-3</v>
      </c>
      <c r="AF2901" s="159">
        <f t="shared" si="610"/>
        <v>8.0906383110616209E-2</v>
      </c>
      <c r="AG2901" s="160">
        <f t="shared" si="611"/>
        <v>3.4324957445835344E-2</v>
      </c>
      <c r="AH2901" s="161">
        <f t="shared" si="612"/>
        <v>24.659871587650105</v>
      </c>
      <c r="AI2901" s="153">
        <f t="shared" si="603"/>
        <v>-1.6598715876501053</v>
      </c>
      <c r="AJ2901" s="153">
        <f t="shared" si="613"/>
        <v>0.11979016032556875</v>
      </c>
      <c r="AK2901" s="163">
        <f t="shared" si="614"/>
        <v>-1501.6598715876501</v>
      </c>
      <c r="AL2901" s="153">
        <f t="shared" si="604"/>
        <v>-1.5078764483801876</v>
      </c>
    </row>
    <row r="2902" spans="24:38" ht="15" customHeight="1" x14ac:dyDescent="0.25">
      <c r="X2902" s="26">
        <v>68</v>
      </c>
      <c r="Y2902" s="152">
        <v>21</v>
      </c>
      <c r="Z2902" s="153">
        <f t="shared" si="602"/>
        <v>24.52388051750907</v>
      </c>
      <c r="AA2902" s="154">
        <f t="shared" si="605"/>
        <v>1.4522539336073535E-2</v>
      </c>
      <c r="AB2902" s="155">
        <f t="shared" si="606"/>
        <v>1.0595554426095975E-2</v>
      </c>
      <c r="AC2902" s="156">
        <f t="shared" si="607"/>
        <v>2.1201811572035176E-3</v>
      </c>
      <c r="AD2902" s="157">
        <f t="shared" si="608"/>
        <v>6.3546832451928112E-3</v>
      </c>
      <c r="AE2902" s="158">
        <f t="shared" si="609"/>
        <v>3.1254442162528045E-3</v>
      </c>
      <c r="AF2902" s="159">
        <f t="shared" si="610"/>
        <v>8.0668320557499618E-2</v>
      </c>
      <c r="AG2902" s="160">
        <f t="shared" si="611"/>
        <v>3.420335452343122E-2</v>
      </c>
      <c r="AH2902" s="161">
        <f t="shared" si="612"/>
        <v>24.675470594970818</v>
      </c>
      <c r="AI2902" s="153">
        <f t="shared" si="603"/>
        <v>-3.6754705949708182</v>
      </c>
      <c r="AJ2902" s="153">
        <f t="shared" si="613"/>
        <v>0.6432897187854828</v>
      </c>
      <c r="AK2902" s="163">
        <f t="shared" si="614"/>
        <v>-1503.6754705949709</v>
      </c>
      <c r="AL2902" s="153">
        <f t="shared" si="604"/>
        <v>-3.5238805175090704</v>
      </c>
    </row>
    <row r="2903" spans="24:38" ht="15" customHeight="1" x14ac:dyDescent="0.25">
      <c r="X2903" s="26">
        <v>68.02</v>
      </c>
      <c r="Y2903" s="152">
        <v>25</v>
      </c>
      <c r="Z2903" s="153">
        <f t="shared" si="602"/>
        <v>24.539903221578371</v>
      </c>
      <c r="AA2903" s="154">
        <f t="shared" si="605"/>
        <v>1.4508212787102313E-2</v>
      </c>
      <c r="AB2903" s="155">
        <f t="shared" si="606"/>
        <v>1.0582261033815352E-2</v>
      </c>
      <c r="AC2903" s="156">
        <f t="shared" si="607"/>
        <v>2.1172339661175571E-3</v>
      </c>
      <c r="AD2903" s="157">
        <f t="shared" si="608"/>
        <v>6.3451686461512783E-3</v>
      </c>
      <c r="AE2903" s="158">
        <f t="shared" si="609"/>
        <v>3.1202166339746014E-3</v>
      </c>
      <c r="AF2903" s="159">
        <f t="shared" si="610"/>
        <v>8.0431307213162717E-2</v>
      </c>
      <c r="AG2903" s="160">
        <f t="shared" si="611"/>
        <v>3.4082396685481395E-2</v>
      </c>
      <c r="AH2903" s="161">
        <f t="shared" si="612"/>
        <v>24.691090018544177</v>
      </c>
      <c r="AI2903" s="153">
        <f t="shared" si="603"/>
        <v>0.30890998145582316</v>
      </c>
      <c r="AJ2903" s="153">
        <f t="shared" si="613"/>
        <v>3.8170150657214803E-3</v>
      </c>
      <c r="AK2903" s="163">
        <f t="shared" si="614"/>
        <v>-1499.6910900185442</v>
      </c>
      <c r="AL2903" s="153">
        <f t="shared" si="604"/>
        <v>0.46009677842162944</v>
      </c>
    </row>
    <row r="2904" spans="24:38" ht="15" customHeight="1" x14ac:dyDescent="0.25">
      <c r="X2904" s="26">
        <v>68.040000000000006</v>
      </c>
      <c r="Y2904" s="152">
        <v>24</v>
      </c>
      <c r="Z2904" s="153">
        <f t="shared" si="602"/>
        <v>24.555944560588074</v>
      </c>
      <c r="AA2904" s="154">
        <f t="shared" si="605"/>
        <v>1.4493907427489053E-2</v>
      </c>
      <c r="AB2904" s="155">
        <f t="shared" si="606"/>
        <v>1.056899264310979E-2</v>
      </c>
      <c r="AC2904" s="156">
        <f t="shared" si="607"/>
        <v>2.1142929159589209E-3</v>
      </c>
      <c r="AD2904" s="157">
        <f t="shared" si="608"/>
        <v>6.3356753998911521E-3</v>
      </c>
      <c r="AE2904" s="158">
        <f t="shared" si="609"/>
        <v>3.115002156180522E-3</v>
      </c>
      <c r="AF2904" s="159">
        <f t="shared" si="610"/>
        <v>8.0195336920966392E-2</v>
      </c>
      <c r="AG2904" s="160">
        <f t="shared" si="611"/>
        <v>3.3962079377110085E-2</v>
      </c>
      <c r="AH2904" s="161">
        <f t="shared" si="612"/>
        <v>24.706729847428782</v>
      </c>
      <c r="AI2904" s="153">
        <f t="shared" si="603"/>
        <v>-0.70672984742878242</v>
      </c>
      <c r="AJ2904" s="153">
        <f t="shared" si="613"/>
        <v>2.0811128218612918E-2</v>
      </c>
      <c r="AK2904" s="163">
        <f t="shared" si="614"/>
        <v>-1500.7067298474287</v>
      </c>
      <c r="AL2904" s="153">
        <f t="shared" si="604"/>
        <v>-0.55594456058807395</v>
      </c>
    </row>
    <row r="2905" spans="24:38" ht="15" customHeight="1" x14ac:dyDescent="0.25">
      <c r="X2905" s="26">
        <v>68.06</v>
      </c>
      <c r="Y2905" s="152">
        <v>21</v>
      </c>
      <c r="Z2905" s="153">
        <f t="shared" si="602"/>
        <v>24.572004534538166</v>
      </c>
      <c r="AA2905" s="154">
        <f t="shared" si="605"/>
        <v>1.4479623215468168E-2</v>
      </c>
      <c r="AB2905" s="155">
        <f t="shared" si="606"/>
        <v>1.0555749191322818E-2</v>
      </c>
      <c r="AC2905" s="156">
        <f t="shared" si="607"/>
        <v>2.1113579896786618E-3</v>
      </c>
      <c r="AD2905" s="157">
        <f t="shared" si="608"/>
        <v>6.3262034425664729E-3</v>
      </c>
      <c r="AE2905" s="158">
        <f t="shared" si="609"/>
        <v>3.1098007391066069E-3</v>
      </c>
      <c r="AF2905" s="159">
        <f t="shared" si="610"/>
        <v>7.9960403569364985E-2</v>
      </c>
      <c r="AG2905" s="160">
        <f t="shared" si="611"/>
        <v>3.3842398083574289E-2</v>
      </c>
      <c r="AH2905" s="161">
        <f t="shared" si="612"/>
        <v>24.722390070769251</v>
      </c>
      <c r="AI2905" s="153">
        <f t="shared" si="603"/>
        <v>-3.7223900707692508</v>
      </c>
      <c r="AJ2905" s="153">
        <f t="shared" si="613"/>
        <v>0.65981846852197656</v>
      </c>
      <c r="AK2905" s="163">
        <f t="shared" si="614"/>
        <v>-1503.7223900707693</v>
      </c>
      <c r="AL2905" s="153">
        <f t="shared" si="604"/>
        <v>-3.5720045345381664</v>
      </c>
    </row>
    <row r="2906" spans="24:38" ht="15" customHeight="1" x14ac:dyDescent="0.25">
      <c r="X2906" s="26">
        <v>68.08</v>
      </c>
      <c r="Y2906" s="152">
        <v>20</v>
      </c>
      <c r="Z2906" s="153">
        <f t="shared" si="602"/>
        <v>24.588083143428648</v>
      </c>
      <c r="AA2906" s="154">
        <f t="shared" si="605"/>
        <v>1.44653601093769E-2</v>
      </c>
      <c r="AB2906" s="155">
        <f t="shared" si="606"/>
        <v>1.0542530615994111E-2</v>
      </c>
      <c r="AC2906" s="156">
        <f t="shared" si="607"/>
        <v>2.1084291702869531E-3</v>
      </c>
      <c r="AD2906" s="157">
        <f t="shared" si="608"/>
        <v>6.31675271056971E-3</v>
      </c>
      <c r="AE2906" s="158">
        <f t="shared" si="609"/>
        <v>3.1046123391714254E-3</v>
      </c>
      <c r="AF2906" s="159">
        <f t="shared" si="610"/>
        <v>7.9726501091509486E-2</v>
      </c>
      <c r="AG2906" s="160">
        <f t="shared" si="611"/>
        <v>3.3723348329839663E-2</v>
      </c>
      <c r="AH2906" s="161">
        <f t="shared" si="612"/>
        <v>24.738070677795399</v>
      </c>
      <c r="AI2906" s="153">
        <f t="shared" si="603"/>
        <v>-4.7380706777953989</v>
      </c>
      <c r="AJ2906" s="153">
        <f t="shared" si="613"/>
        <v>1.1224656873892276</v>
      </c>
      <c r="AK2906" s="163">
        <f t="shared" si="614"/>
        <v>-1504.7380706777953</v>
      </c>
      <c r="AL2906" s="153">
        <f t="shared" si="604"/>
        <v>-4.5880831434286478</v>
      </c>
    </row>
    <row r="2907" spans="24:38" ht="15" customHeight="1" x14ac:dyDescent="0.25">
      <c r="X2907" s="26">
        <v>68.099999999999994</v>
      </c>
      <c r="Y2907" s="152">
        <v>18</v>
      </c>
      <c r="Z2907" s="153">
        <f t="shared" si="602"/>
        <v>24.604180387259532</v>
      </c>
      <c r="AA2907" s="154">
        <f t="shared" si="605"/>
        <v>1.4451118067655037E-2</v>
      </c>
      <c r="AB2907" s="155">
        <f t="shared" si="606"/>
        <v>1.0529336854858764E-2</v>
      </c>
      <c r="AC2907" s="156">
        <f t="shared" si="607"/>
        <v>2.1055064408528491E-3</v>
      </c>
      <c r="AD2907" s="157">
        <f t="shared" si="608"/>
        <v>6.3073231405307243E-3</v>
      </c>
      <c r="AE2907" s="158">
        <f t="shared" si="609"/>
        <v>3.0994369129751817E-3</v>
      </c>
      <c r="AF2907" s="159">
        <f t="shared" si="610"/>
        <v>7.9493623464856569E-2</v>
      </c>
      <c r="AG2907" s="160">
        <f t="shared" si="611"/>
        <v>3.3604925680162503E-2</v>
      </c>
      <c r="AH2907" s="161">
        <f t="shared" si="612"/>
        <v>24.753771657821421</v>
      </c>
      <c r="AI2907" s="153">
        <f t="shared" si="603"/>
        <v>-6.7537716578214209</v>
      </c>
      <c r="AJ2907" s="153">
        <f t="shared" si="613"/>
        <v>2.5340795336662167</v>
      </c>
      <c r="AK2907" s="163">
        <f t="shared" si="614"/>
        <v>-1506.7537716578215</v>
      </c>
      <c r="AL2907" s="153">
        <f t="shared" si="604"/>
        <v>-6.6041803872595324</v>
      </c>
    </row>
    <row r="2908" spans="24:38" ht="15" customHeight="1" x14ac:dyDescent="0.25">
      <c r="X2908" s="26">
        <v>68.12</v>
      </c>
      <c r="Y2908" s="152">
        <v>20</v>
      </c>
      <c r="Z2908" s="153">
        <f t="shared" si="602"/>
        <v>24.620296266030834</v>
      </c>
      <c r="AA2908" s="154">
        <f t="shared" si="605"/>
        <v>1.4436897048844623E-2</v>
      </c>
      <c r="AB2908" s="155">
        <f t="shared" si="606"/>
        <v>1.0516167845846559E-2</v>
      </c>
      <c r="AC2908" s="156">
        <f t="shared" si="607"/>
        <v>2.1025897845040348E-3</v>
      </c>
      <c r="AD2908" s="157">
        <f t="shared" si="608"/>
        <v>6.2979146693156896E-3</v>
      </c>
      <c r="AE2908" s="158">
        <f t="shared" si="609"/>
        <v>3.0942744172987964E-3</v>
      </c>
      <c r="AF2908" s="159">
        <f t="shared" si="610"/>
        <v>7.9261764710780433E-2</v>
      </c>
      <c r="AG2908" s="160">
        <f t="shared" si="611"/>
        <v>3.3487125737676336E-2</v>
      </c>
      <c r="AH2908" s="161">
        <f t="shared" si="612"/>
        <v>24.769493000245099</v>
      </c>
      <c r="AI2908" s="153">
        <f t="shared" si="603"/>
        <v>-4.7694930002450988</v>
      </c>
      <c r="AJ2908" s="153">
        <f t="shared" si="613"/>
        <v>1.1374031739693498</v>
      </c>
      <c r="AK2908" s="163">
        <f t="shared" si="614"/>
        <v>-1504.7694930002451</v>
      </c>
      <c r="AL2908" s="153">
        <f t="shared" si="604"/>
        <v>-4.6202962660308344</v>
      </c>
    </row>
    <row r="2909" spans="24:38" ht="15" customHeight="1" x14ac:dyDescent="0.25">
      <c r="X2909" s="26">
        <v>68.14</v>
      </c>
      <c r="Y2909" s="152">
        <v>16</v>
      </c>
      <c r="Z2909" s="153">
        <f t="shared" si="602"/>
        <v>24.636430779742511</v>
      </c>
      <c r="AA2909" s="154">
        <f t="shared" si="605"/>
        <v>1.442269701158966E-2</v>
      </c>
      <c r="AB2909" s="155">
        <f t="shared" si="606"/>
        <v>1.0503023527081252E-2</v>
      </c>
      <c r="AC2909" s="156">
        <f t="shared" si="607"/>
        <v>2.0996791844265939E-3</v>
      </c>
      <c r="AD2909" s="157">
        <f t="shared" si="608"/>
        <v>6.2885272340260662E-3</v>
      </c>
      <c r="AE2909" s="158">
        <f t="shared" si="609"/>
        <v>3.0891248091030211E-3</v>
      </c>
      <c r="AF2909" s="159">
        <f t="shared" si="610"/>
        <v>7.9030918894189894E-2</v>
      </c>
      <c r="AG2909" s="160">
        <f t="shared" si="611"/>
        <v>3.3369944143984018E-2</v>
      </c>
      <c r="AH2909" s="161">
        <f t="shared" si="612"/>
        <v>24.785234694546915</v>
      </c>
      <c r="AI2909" s="153">
        <f t="shared" si="603"/>
        <v>-8.7852346945469151</v>
      </c>
      <c r="AJ2909" s="153">
        <f t="shared" si="613"/>
        <v>4.8237717898919268</v>
      </c>
      <c r="AK2909" s="163">
        <f t="shared" si="614"/>
        <v>-1508.7852346945469</v>
      </c>
      <c r="AL2909" s="153">
        <f t="shared" si="604"/>
        <v>-8.6364307797425113</v>
      </c>
    </row>
    <row r="2910" spans="24:38" ht="15" customHeight="1" x14ac:dyDescent="0.25">
      <c r="X2910" s="26">
        <v>68.16</v>
      </c>
      <c r="Y2910" s="152">
        <v>19</v>
      </c>
      <c r="Z2910" s="153">
        <f t="shared" si="602"/>
        <v>24.652583928394577</v>
      </c>
      <c r="AA2910" s="154">
        <f t="shared" si="605"/>
        <v>1.4408517914635769E-2</v>
      </c>
      <c r="AB2910" s="155">
        <f t="shared" si="606"/>
        <v>1.0489903836879809E-2</v>
      </c>
      <c r="AC2910" s="156">
        <f t="shared" si="607"/>
        <v>2.0967746238647511E-3</v>
      </c>
      <c r="AD2910" s="157">
        <f t="shared" si="608"/>
        <v>6.279160771997503E-3</v>
      </c>
      <c r="AE2910" s="158">
        <f t="shared" si="609"/>
        <v>3.0839880455275186E-3</v>
      </c>
      <c r="AF2910" s="159">
        <f t="shared" si="610"/>
        <v>7.8801080123147349E-2</v>
      </c>
      <c r="AG2910" s="160">
        <f t="shared" si="611"/>
        <v>3.3253376578754074E-2</v>
      </c>
      <c r="AH2910" s="161">
        <f t="shared" si="612"/>
        <v>24.800996730289381</v>
      </c>
      <c r="AI2910" s="153">
        <f t="shared" si="603"/>
        <v>-5.8009967302893806</v>
      </c>
      <c r="AJ2910" s="153">
        <f t="shared" si="613"/>
        <v>1.7711348981488464</v>
      </c>
      <c r="AK2910" s="163">
        <f t="shared" si="614"/>
        <v>-1505.8009967302894</v>
      </c>
      <c r="AL2910" s="153">
        <f t="shared" si="604"/>
        <v>-5.6525839283945771</v>
      </c>
    </row>
    <row r="2911" spans="24:38" ht="15" customHeight="1" x14ac:dyDescent="0.25">
      <c r="X2911" s="26">
        <v>68.180000000000007</v>
      </c>
      <c r="Y2911" s="152">
        <v>23</v>
      </c>
      <c r="Z2911" s="153">
        <f t="shared" si="602"/>
        <v>24.66875571198706</v>
      </c>
      <c r="AA2911" s="154">
        <f t="shared" si="605"/>
        <v>1.4394359716829921E-2</v>
      </c>
      <c r="AB2911" s="155">
        <f t="shared" si="606"/>
        <v>1.0476808713751697E-2</v>
      </c>
      <c r="AC2911" s="156">
        <f t="shared" si="607"/>
        <v>2.0938760861206407E-3</v>
      </c>
      <c r="AD2911" s="157">
        <f t="shared" si="608"/>
        <v>6.26981522079882E-3</v>
      </c>
      <c r="AE2911" s="158">
        <f t="shared" si="609"/>
        <v>3.0788640838899815E-3</v>
      </c>
      <c r="AF2911" s="159">
        <f t="shared" si="610"/>
        <v>7.8572242548493335E-2</v>
      </c>
      <c r="AG2911" s="160">
        <f t="shared" si="611"/>
        <v>3.3137418759322662E-2</v>
      </c>
      <c r="AH2911" s="161">
        <f t="shared" si="612"/>
        <v>24.816779097116267</v>
      </c>
      <c r="AI2911" s="153">
        <f t="shared" si="603"/>
        <v>-1.8167790971162674</v>
      </c>
      <c r="AJ2911" s="153">
        <f t="shared" si="613"/>
        <v>0.14350809946602608</v>
      </c>
      <c r="AK2911" s="163">
        <f t="shared" si="614"/>
        <v>-1501.8167790971163</v>
      </c>
      <c r="AL2911" s="153">
        <f t="shared" si="604"/>
        <v>-1.6687557119870604</v>
      </c>
    </row>
    <row r="2912" spans="24:38" ht="15" customHeight="1" x14ac:dyDescent="0.25">
      <c r="X2912" s="26">
        <v>68.2</v>
      </c>
      <c r="Y2912" s="152">
        <v>26</v>
      </c>
      <c r="Z2912" s="153">
        <f t="shared" si="602"/>
        <v>24.684946130519933</v>
      </c>
      <c r="AA2912" s="154">
        <f t="shared" si="605"/>
        <v>1.4380222377120153E-2</v>
      </c>
      <c r="AB2912" s="155">
        <f t="shared" si="606"/>
        <v>1.0463738096398202E-2</v>
      </c>
      <c r="AC2912" s="156">
        <f t="shared" si="607"/>
        <v>2.0909835545540678E-3</v>
      </c>
      <c r="AD2912" s="157">
        <f t="shared" si="608"/>
        <v>6.2604905182309803E-3</v>
      </c>
      <c r="AE2912" s="158">
        <f t="shared" si="609"/>
        <v>3.0737528816852564E-3</v>
      </c>
      <c r="AF2912" s="159">
        <f t="shared" si="610"/>
        <v>7.8344400363474981E-2</v>
      </c>
      <c r="AG2912" s="160">
        <f t="shared" si="611"/>
        <v>3.3022066440300389E-2</v>
      </c>
      <c r="AH2912" s="161">
        <f t="shared" si="612"/>
        <v>24.832581784751692</v>
      </c>
      <c r="AI2912" s="153">
        <f t="shared" si="603"/>
        <v>1.1674182152483077</v>
      </c>
      <c r="AJ2912" s="153">
        <f t="shared" si="613"/>
        <v>5.2417895742059385E-2</v>
      </c>
      <c r="AK2912" s="163">
        <f t="shared" si="614"/>
        <v>-1498.8325817847517</v>
      </c>
      <c r="AL2912" s="153">
        <f t="shared" si="604"/>
        <v>1.3150538694800673</v>
      </c>
    </row>
    <row r="2913" spans="24:38" ht="15" customHeight="1" x14ac:dyDescent="0.25">
      <c r="X2913" s="26">
        <v>68.22</v>
      </c>
      <c r="Y2913" s="152">
        <v>25</v>
      </c>
      <c r="Z2913" s="153">
        <f t="shared" si="602"/>
        <v>24.701155183993194</v>
      </c>
      <c r="AA2913" s="154">
        <f t="shared" si="605"/>
        <v>1.4366105854555226E-2</v>
      </c>
      <c r="AB2913" s="155">
        <f t="shared" si="606"/>
        <v>1.0450691923711649E-2</v>
      </c>
      <c r="AC2913" s="156">
        <f t="shared" si="607"/>
        <v>2.0880970125822613E-3</v>
      </c>
      <c r="AD2913" s="157">
        <f t="shared" si="608"/>
        <v>6.2511866023260221E-3</v>
      </c>
      <c r="AE2913" s="158">
        <f t="shared" si="609"/>
        <v>3.0686543965844429E-3</v>
      </c>
      <c r="AF2913" s="159">
        <f t="shared" si="610"/>
        <v>7.8117547803376389E-2</v>
      </c>
      <c r="AG2913" s="160">
        <f t="shared" si="611"/>
        <v>3.2907315413183189E-2</v>
      </c>
      <c r="AH2913" s="161">
        <f t="shared" si="612"/>
        <v>24.848404782999516</v>
      </c>
      <c r="AI2913" s="153">
        <f t="shared" si="603"/>
        <v>0.15159521700048373</v>
      </c>
      <c r="AJ2913" s="153">
        <f t="shared" si="613"/>
        <v>9.1924439269694999E-4</v>
      </c>
      <c r="AK2913" s="163">
        <f t="shared" si="614"/>
        <v>-1499.8484047829995</v>
      </c>
      <c r="AL2913" s="153">
        <f t="shared" si="604"/>
        <v>0.29884481600680601</v>
      </c>
    </row>
    <row r="2914" spans="24:38" ht="15" customHeight="1" x14ac:dyDescent="0.25">
      <c r="X2914" s="26">
        <v>68.239999999999995</v>
      </c>
      <c r="Y2914" s="152">
        <v>29</v>
      </c>
      <c r="Z2914" s="153">
        <f t="shared" si="602"/>
        <v>24.717382872406858</v>
      </c>
      <c r="AA2914" s="154">
        <f t="shared" si="605"/>
        <v>1.4352010108284359E-2</v>
      </c>
      <c r="AB2914" s="155">
        <f t="shared" si="606"/>
        <v>1.0437670134774724E-2</v>
      </c>
      <c r="AC2914" s="156">
        <f t="shared" si="607"/>
        <v>2.0852164436796442E-3</v>
      </c>
      <c r="AD2914" s="157">
        <f t="shared" si="608"/>
        <v>6.2419034113460501E-3</v>
      </c>
      <c r="AE2914" s="158">
        <f t="shared" si="609"/>
        <v>3.0635685864340281E-3</v>
      </c>
      <c r="AF2914" s="159">
        <f t="shared" si="610"/>
        <v>7.789167914515481E-2</v>
      </c>
      <c r="AG2914" s="160">
        <f t="shared" si="611"/>
        <v>3.279316150596874E-2</v>
      </c>
      <c r="AH2914" s="161">
        <f t="shared" si="612"/>
        <v>24.864248081742495</v>
      </c>
      <c r="AI2914" s="153">
        <f t="shared" si="603"/>
        <v>4.1357519182575047</v>
      </c>
      <c r="AJ2914" s="153">
        <f t="shared" si="613"/>
        <v>0.58980841135760786</v>
      </c>
      <c r="AK2914" s="163">
        <f t="shared" si="614"/>
        <v>-1495.8642480817425</v>
      </c>
      <c r="AL2914" s="153">
        <f t="shared" si="604"/>
        <v>4.2826171275931415</v>
      </c>
    </row>
    <row r="2915" spans="24:38" ht="15" customHeight="1" x14ac:dyDescent="0.25">
      <c r="X2915" s="26">
        <v>68.260000000000005</v>
      </c>
      <c r="Y2915" s="152">
        <v>25</v>
      </c>
      <c r="Z2915" s="153">
        <f t="shared" si="602"/>
        <v>24.733629195760955</v>
      </c>
      <c r="AA2915" s="154">
        <f t="shared" si="605"/>
        <v>1.4337935097556919E-2</v>
      </c>
      <c r="AB2915" s="155">
        <f t="shared" si="606"/>
        <v>1.042467266885975E-2</v>
      </c>
      <c r="AC2915" s="156">
        <f t="shared" si="607"/>
        <v>2.0823418313775897E-3</v>
      </c>
      <c r="AD2915" s="157">
        <f t="shared" si="608"/>
        <v>6.2326408837822013E-3</v>
      </c>
      <c r="AE2915" s="158">
        <f t="shared" si="609"/>
        <v>3.0584954092550093E-3</v>
      </c>
      <c r="AF2915" s="159">
        <f t="shared" si="610"/>
        <v>7.7666788707079243E-2</v>
      </c>
      <c r="AG2915" s="160">
        <f t="shared" si="611"/>
        <v>3.2679600582777003E-2</v>
      </c>
      <c r="AH2915" s="161">
        <f t="shared" si="612"/>
        <v>24.880111670941648</v>
      </c>
      <c r="AI2915" s="153">
        <f t="shared" si="603"/>
        <v>0.11988832905835167</v>
      </c>
      <c r="AJ2915" s="153">
        <f t="shared" si="613"/>
        <v>5.7492845777614441E-4</v>
      </c>
      <c r="AK2915" s="163">
        <f t="shared" si="614"/>
        <v>-1499.8801116709417</v>
      </c>
      <c r="AL2915" s="153">
        <f t="shared" si="604"/>
        <v>0.26637080423904536</v>
      </c>
    </row>
    <row r="2916" spans="24:38" ht="15" customHeight="1" x14ac:dyDescent="0.25">
      <c r="X2916" s="26">
        <v>68.28</v>
      </c>
      <c r="Y2916" s="152">
        <v>22</v>
      </c>
      <c r="Z2916" s="153">
        <f t="shared" si="602"/>
        <v>24.749894154055397</v>
      </c>
      <c r="AA2916" s="154">
        <f t="shared" si="605"/>
        <v>1.4323880781722169E-2</v>
      </c>
      <c r="AB2916" s="155">
        <f t="shared" si="606"/>
        <v>1.0411699465428012E-2</v>
      </c>
      <c r="AC2916" s="156">
        <f t="shared" si="607"/>
        <v>2.0794731592641983E-3</v>
      </c>
      <c r="AD2916" s="157">
        <f t="shared" si="608"/>
        <v>6.2233989583536532E-3</v>
      </c>
      <c r="AE2916" s="158">
        <f t="shared" si="609"/>
        <v>3.0534348232420464E-3</v>
      </c>
      <c r="AF2916" s="159">
        <f t="shared" si="610"/>
        <v>7.7442870848373729E-2</v>
      </c>
      <c r="AG2916" s="160">
        <f t="shared" si="611"/>
        <v>3.2566628543475924E-2</v>
      </c>
      <c r="AH2916" s="161">
        <f t="shared" si="612"/>
        <v>24.895995540635255</v>
      </c>
      <c r="AI2916" s="153">
        <f t="shared" si="603"/>
        <v>-2.8959955406352549</v>
      </c>
      <c r="AJ2916" s="153">
        <f t="shared" si="613"/>
        <v>0.38121773506269463</v>
      </c>
      <c r="AK2916" s="163">
        <f t="shared" si="614"/>
        <v>-1502.8959955406353</v>
      </c>
      <c r="AL2916" s="153">
        <f t="shared" si="604"/>
        <v>-2.7498941540553972</v>
      </c>
    </row>
    <row r="2917" spans="24:38" ht="15" customHeight="1" x14ac:dyDescent="0.25">
      <c r="X2917" s="26">
        <v>68.3</v>
      </c>
      <c r="Y2917" s="152">
        <v>31</v>
      </c>
      <c r="Z2917" s="153">
        <f t="shared" si="602"/>
        <v>24.766177747290229</v>
      </c>
      <c r="AA2917" s="154">
        <f t="shared" si="605"/>
        <v>1.4309847120228897E-2</v>
      </c>
      <c r="AB2917" s="155">
        <f t="shared" si="606"/>
        <v>1.0398750464128996E-2</v>
      </c>
      <c r="AC2917" s="156">
        <f t="shared" si="607"/>
        <v>2.0766104109840467E-3</v>
      </c>
      <c r="AD2917" s="157">
        <f t="shared" si="608"/>
        <v>6.2141775740065658E-3</v>
      </c>
      <c r="AE2917" s="158">
        <f t="shared" si="609"/>
        <v>3.0483867867625719E-3</v>
      </c>
      <c r="AF2917" s="159">
        <f t="shared" si="610"/>
        <v>7.7219919968862683E-2</v>
      </c>
      <c r="AG2917" s="160">
        <f t="shared" si="611"/>
        <v>3.2454241323310748E-2</v>
      </c>
      <c r="AH2917" s="161">
        <f t="shared" si="612"/>
        <v>24.911899680938511</v>
      </c>
      <c r="AI2917" s="153">
        <f t="shared" si="603"/>
        <v>6.0881003190614891</v>
      </c>
      <c r="AJ2917" s="153">
        <f t="shared" si="613"/>
        <v>1.1956440482244064</v>
      </c>
      <c r="AK2917" s="163">
        <f t="shared" si="614"/>
        <v>-1493.9118996809384</v>
      </c>
      <c r="AL2917" s="153">
        <f t="shared" si="604"/>
        <v>6.2338222527097713</v>
      </c>
    </row>
    <row r="2918" spans="24:38" ht="15" customHeight="1" x14ac:dyDescent="0.25">
      <c r="X2918" s="26">
        <v>68.319999999999993</v>
      </c>
      <c r="Y2918" s="152">
        <v>24</v>
      </c>
      <c r="Z2918" s="153">
        <f t="shared" si="602"/>
        <v>24.782479975465506</v>
      </c>
      <c r="AA2918" s="154">
        <f t="shared" si="605"/>
        <v>1.4295834072625193E-2</v>
      </c>
      <c r="AB2918" s="155">
        <f t="shared" si="606"/>
        <v>1.0385825604799729E-2</v>
      </c>
      <c r="AC2918" s="156">
        <f t="shared" si="607"/>
        <v>2.0737535702379669E-3</v>
      </c>
      <c r="AD2918" s="157">
        <f t="shared" si="608"/>
        <v>6.2049766699131077E-3</v>
      </c>
      <c r="AE2918" s="158">
        <f t="shared" si="609"/>
        <v>3.0433512583559548E-3</v>
      </c>
      <c r="AF2918" s="159">
        <f t="shared" si="610"/>
        <v>7.6997930508621332E-2</v>
      </c>
      <c r="AG2918" s="160">
        <f t="shared" si="611"/>
        <v>3.234243489253872E-2</v>
      </c>
      <c r="AH2918" s="161">
        <f t="shared" si="612"/>
        <v>24.927824082042598</v>
      </c>
      <c r="AI2918" s="153">
        <f t="shared" si="603"/>
        <v>-0.92782408204259781</v>
      </c>
      <c r="AJ2918" s="153">
        <f t="shared" si="613"/>
        <v>3.5869063634091217E-2</v>
      </c>
      <c r="AK2918" s="163">
        <f t="shared" si="614"/>
        <v>-1500.9278240820427</v>
      </c>
      <c r="AL2918" s="153">
        <f t="shared" si="604"/>
        <v>-0.78247997546550607</v>
      </c>
    </row>
    <row r="2919" spans="24:38" ht="15" customHeight="1" x14ac:dyDescent="0.25">
      <c r="X2919" s="26">
        <v>68.34</v>
      </c>
      <c r="Y2919" s="152">
        <v>25</v>
      </c>
      <c r="Z2919" s="153">
        <f t="shared" si="602"/>
        <v>24.798800838581158</v>
      </c>
      <c r="AA2919" s="154">
        <f t="shared" si="605"/>
        <v>1.4281841598558106E-2</v>
      </c>
      <c r="AB2919" s="155">
        <f t="shared" si="606"/>
        <v>1.0372924827464058E-2</v>
      </c>
      <c r="AC2919" s="156">
        <f t="shared" si="607"/>
        <v>2.0709026207828087E-3</v>
      </c>
      <c r="AD2919" s="157">
        <f t="shared" si="608"/>
        <v>6.195796185470428E-3</v>
      </c>
      <c r="AE2919" s="158">
        <f t="shared" si="609"/>
        <v>3.0383281967326361E-3</v>
      </c>
      <c r="AF2919" s="159">
        <f t="shared" si="610"/>
        <v>7.6776896947628709E-2</v>
      </c>
      <c r="AG2919" s="160">
        <f t="shared" si="611"/>
        <v>3.2231205256067569E-2</v>
      </c>
      <c r="AH2919" s="161">
        <f t="shared" si="612"/>
        <v>24.943768734213862</v>
      </c>
      <c r="AI2919" s="153">
        <f t="shared" si="603"/>
        <v>5.6231265786138351E-2</v>
      </c>
      <c r="AJ2919" s="153">
        <f t="shared" si="613"/>
        <v>1.2647821007645335E-4</v>
      </c>
      <c r="AK2919" s="163">
        <f t="shared" si="614"/>
        <v>-1499.9437687342138</v>
      </c>
      <c r="AL2919" s="153">
        <f t="shared" si="604"/>
        <v>0.20119916141884175</v>
      </c>
    </row>
    <row r="2920" spans="24:38" ht="15" customHeight="1" x14ac:dyDescent="0.25">
      <c r="X2920" s="26">
        <v>68.36</v>
      </c>
      <c r="Y2920" s="152">
        <v>28</v>
      </c>
      <c r="Z2920" s="153">
        <f t="shared" si="602"/>
        <v>24.815140336637228</v>
      </c>
      <c r="AA2920" s="154">
        <f t="shared" si="605"/>
        <v>1.4267869657773418E-2</v>
      </c>
      <c r="AB2920" s="155">
        <f t="shared" si="606"/>
        <v>1.0360048072331983E-2</v>
      </c>
      <c r="AC2920" s="156">
        <f t="shared" si="607"/>
        <v>2.0680575464312157E-3</v>
      </c>
      <c r="AD2920" s="157">
        <f t="shared" si="608"/>
        <v>6.1866360602996998E-3</v>
      </c>
      <c r="AE2920" s="158">
        <f t="shared" si="609"/>
        <v>3.0333175607733052E-3</v>
      </c>
      <c r="AF2920" s="159">
        <f t="shared" si="610"/>
        <v>7.6556813805425145E-2</v>
      </c>
      <c r="AG2920" s="160">
        <f t="shared" si="611"/>
        <v>3.2120548453098939E-2</v>
      </c>
      <c r="AH2920" s="161">
        <f t="shared" si="612"/>
        <v>24.959733627793362</v>
      </c>
      <c r="AI2920" s="153">
        <f t="shared" si="603"/>
        <v>3.0402663722066379</v>
      </c>
      <c r="AJ2920" s="153">
        <f t="shared" si="613"/>
        <v>0.33011498621323249</v>
      </c>
      <c r="AK2920" s="163">
        <f t="shared" si="614"/>
        <v>-1496.9597336277934</v>
      </c>
      <c r="AL2920" s="153">
        <f t="shared" si="604"/>
        <v>3.1848596633627722</v>
      </c>
    </row>
    <row r="2921" spans="24:38" ht="15" customHeight="1" x14ac:dyDescent="0.25">
      <c r="X2921" s="26">
        <v>68.38</v>
      </c>
      <c r="Y2921" s="152">
        <v>30</v>
      </c>
      <c r="Z2921" s="153">
        <f t="shared" si="602"/>
        <v>24.831498469633644</v>
      </c>
      <c r="AA2921" s="154">
        <f t="shared" si="605"/>
        <v>1.4253918210115278E-2</v>
      </c>
      <c r="AB2921" s="155">
        <f t="shared" si="606"/>
        <v>1.0347195279798932E-2</v>
      </c>
      <c r="AC2921" s="156">
        <f t="shared" si="607"/>
        <v>2.0652183310513853E-3</v>
      </c>
      <c r="AD2921" s="157">
        <f t="shared" si="608"/>
        <v>6.1774962342450723E-3</v>
      </c>
      <c r="AE2921" s="158">
        <f t="shared" si="609"/>
        <v>3.0283193095280284E-3</v>
      </c>
      <c r="AF2921" s="159">
        <f t="shared" si="610"/>
        <v>7.6337675640771513E-2</v>
      </c>
      <c r="AG2921" s="160">
        <f t="shared" si="611"/>
        <v>3.2010460556775235E-2</v>
      </c>
      <c r="AH2921" s="161">
        <f t="shared" si="612"/>
        <v>24.975718753195931</v>
      </c>
      <c r="AI2921" s="153">
        <f t="shared" si="603"/>
        <v>5.024281246804069</v>
      </c>
      <c r="AJ2921" s="153">
        <f t="shared" si="613"/>
        <v>0.84144673489956834</v>
      </c>
      <c r="AK2921" s="163">
        <f t="shared" si="614"/>
        <v>-1494.9757187531959</v>
      </c>
      <c r="AL2921" s="153">
        <f t="shared" si="604"/>
        <v>5.1685015303663562</v>
      </c>
    </row>
    <row r="2922" spans="24:38" ht="15" customHeight="1" x14ac:dyDescent="0.25">
      <c r="X2922" s="26">
        <v>68.400000000000006</v>
      </c>
      <c r="Y2922" s="152">
        <v>30</v>
      </c>
      <c r="Z2922" s="153">
        <f t="shared" si="602"/>
        <v>24.847875237570477</v>
      </c>
      <c r="AA2922" s="154">
        <f t="shared" si="605"/>
        <v>1.4239987215525961E-2</v>
      </c>
      <c r="AB2922" s="155">
        <f t="shared" si="606"/>
        <v>1.0334366390445077E-2</v>
      </c>
      <c r="AC2922" s="156">
        <f t="shared" si="607"/>
        <v>2.0623849585668444E-3</v>
      </c>
      <c r="AD2922" s="157">
        <f t="shared" si="608"/>
        <v>6.1683766473727159E-3</v>
      </c>
      <c r="AE2922" s="158">
        <f t="shared" si="609"/>
        <v>3.0233334022154285E-3</v>
      </c>
      <c r="AF2922" s="159">
        <f t="shared" si="610"/>
        <v>7.6119477051313417E-2</v>
      </c>
      <c r="AG2922" s="160">
        <f t="shared" si="611"/>
        <v>3.1900937673831467E-2</v>
      </c>
      <c r="AH2922" s="161">
        <f t="shared" si="612"/>
        <v>24.991724100909749</v>
      </c>
      <c r="AI2922" s="153">
        <f t="shared" si="603"/>
        <v>5.0082758990902505</v>
      </c>
      <c r="AJ2922" s="153">
        <f t="shared" si="613"/>
        <v>0.83609424938027521</v>
      </c>
      <c r="AK2922" s="163">
        <f t="shared" si="614"/>
        <v>-1494.9917241009098</v>
      </c>
      <c r="AL2922" s="153">
        <f t="shared" si="604"/>
        <v>5.1521247624295228</v>
      </c>
    </row>
    <row r="2923" spans="24:38" ht="15" customHeight="1" x14ac:dyDescent="0.25">
      <c r="X2923" s="26">
        <v>68.42</v>
      </c>
      <c r="Y2923" s="152">
        <v>25</v>
      </c>
      <c r="Z2923" s="153">
        <f t="shared" si="602"/>
        <v>24.864270640447742</v>
      </c>
      <c r="AA2923" s="154">
        <f t="shared" si="605"/>
        <v>1.4226076634045582E-2</v>
      </c>
      <c r="AB2923" s="155">
        <f t="shared" si="606"/>
        <v>1.0321561345034674E-2</v>
      </c>
      <c r="AC2923" s="156">
        <f t="shared" si="607"/>
        <v>2.0595574129562296E-3</v>
      </c>
      <c r="AD2923" s="157">
        <f t="shared" si="608"/>
        <v>6.1592772399698525E-3</v>
      </c>
      <c r="AE2923" s="158">
        <f t="shared" si="609"/>
        <v>3.0183597982218618E-3</v>
      </c>
      <c r="AF2923" s="159">
        <f t="shared" si="610"/>
        <v>7.5902212673248606E-2</v>
      </c>
      <c r="AG2923" s="160">
        <f t="shared" si="611"/>
        <v>3.1791975944251136E-2</v>
      </c>
      <c r="AH2923" s="161">
        <f t="shared" si="612"/>
        <v>25.00774966149547</v>
      </c>
      <c r="AI2923" s="153">
        <f t="shared" si="603"/>
        <v>-7.7496614954704057E-3</v>
      </c>
      <c r="AJ2923" s="153">
        <f t="shared" si="613"/>
        <v>2.4022901317750645E-6</v>
      </c>
      <c r="AK2923" s="163">
        <f t="shared" si="614"/>
        <v>-1500.0077496614954</v>
      </c>
      <c r="AL2923" s="153">
        <f t="shared" si="604"/>
        <v>0.13572935955225773</v>
      </c>
    </row>
    <row r="2924" spans="24:38" ht="15" customHeight="1" x14ac:dyDescent="0.25">
      <c r="X2924" s="26">
        <v>68.44</v>
      </c>
      <c r="Y2924" s="152">
        <v>34</v>
      </c>
      <c r="Z2924" s="153">
        <f t="shared" si="602"/>
        <v>24.880684678265368</v>
      </c>
      <c r="AA2924" s="154">
        <f t="shared" si="605"/>
        <v>1.4212186425811787E-2</v>
      </c>
      <c r="AB2924" s="155">
        <f t="shared" si="606"/>
        <v>1.0308780084515346E-2</v>
      </c>
      <c r="AC2924" s="156">
        <f t="shared" si="607"/>
        <v>2.0567356782530462E-3</v>
      </c>
      <c r="AD2924" s="157">
        <f t="shared" si="608"/>
        <v>6.1501979525437379E-3</v>
      </c>
      <c r="AE2924" s="158">
        <f t="shared" si="609"/>
        <v>3.0133984571005688E-3</v>
      </c>
      <c r="AF2924" s="159">
        <f t="shared" si="610"/>
        <v>7.5685877180996439E-2</v>
      </c>
      <c r="AG2924" s="160">
        <f t="shared" si="611"/>
        <v>3.1683571540925694E-2</v>
      </c>
      <c r="AH2924" s="161">
        <f t="shared" si="612"/>
        <v>25.023795425585512</v>
      </c>
      <c r="AI2924" s="153">
        <f t="shared" si="603"/>
        <v>8.9762045744144885</v>
      </c>
      <c r="AJ2924" s="153">
        <f t="shared" si="613"/>
        <v>2.3697720165217526</v>
      </c>
      <c r="AK2924" s="163">
        <f t="shared" si="614"/>
        <v>-1491.0237954255856</v>
      </c>
      <c r="AL2924" s="153">
        <f t="shared" si="604"/>
        <v>9.1193153217346321</v>
      </c>
    </row>
    <row r="2925" spans="24:38" ht="15" customHeight="1" x14ac:dyDescent="0.25">
      <c r="X2925" s="26">
        <v>68.459999999999994</v>
      </c>
      <c r="Y2925" s="152">
        <v>29</v>
      </c>
      <c r="Z2925" s="153">
        <f t="shared" si="602"/>
        <v>24.897117351023411</v>
      </c>
      <c r="AA2925" s="154">
        <f t="shared" si="605"/>
        <v>1.4198316551059477E-2</v>
      </c>
      <c r="AB2925" s="155">
        <f t="shared" si="606"/>
        <v>1.0296022550017419E-2</v>
      </c>
      <c r="AC2925" s="156">
        <f t="shared" si="607"/>
        <v>2.0539197385454544E-3</v>
      </c>
      <c r="AD2925" s="157">
        <f t="shared" si="608"/>
        <v>6.1411387258207186E-3</v>
      </c>
      <c r="AE2925" s="158">
        <f t="shared" si="609"/>
        <v>3.0084493385708669E-3</v>
      </c>
      <c r="AF2925" s="159">
        <f t="shared" si="610"/>
        <v>7.5470465286872096E-2</v>
      </c>
      <c r="AG2925" s="160">
        <f t="shared" si="611"/>
        <v>3.1575720669318699E-2</v>
      </c>
      <c r="AH2925" s="161">
        <f t="shared" si="612"/>
        <v>25.039861383883618</v>
      </c>
      <c r="AI2925" s="153">
        <f t="shared" si="603"/>
        <v>3.9601386161163816</v>
      </c>
      <c r="AJ2925" s="153">
        <f t="shared" si="613"/>
        <v>0.54078268478814373</v>
      </c>
      <c r="AK2925" s="163">
        <f t="shared" si="614"/>
        <v>-1496.0398613838836</v>
      </c>
      <c r="AL2925" s="153">
        <f t="shared" si="604"/>
        <v>4.1028826489765891</v>
      </c>
    </row>
    <row r="2926" spans="24:38" ht="15" customHeight="1" x14ac:dyDescent="0.25">
      <c r="X2926" s="26">
        <v>68.48</v>
      </c>
      <c r="Y2926" s="152">
        <v>37</v>
      </c>
      <c r="Z2926" s="153">
        <f t="shared" si="602"/>
        <v>24.913568658721843</v>
      </c>
      <c r="AA2926" s="154">
        <f t="shared" si="605"/>
        <v>1.418446697012051E-2</v>
      </c>
      <c r="AB2926" s="155">
        <f t="shared" si="606"/>
        <v>1.0283288682853232E-2</v>
      </c>
      <c r="AC2926" s="156">
        <f t="shared" si="607"/>
        <v>2.0511095779760374E-3</v>
      </c>
      <c r="AD2926" s="157">
        <f t="shared" si="608"/>
        <v>6.1320995007452545E-3</v>
      </c>
      <c r="AE2926" s="158">
        <f t="shared" si="609"/>
        <v>3.003512402517327E-3</v>
      </c>
      <c r="AF2926" s="159">
        <f t="shared" si="610"/>
        <v>7.5255971740763067E-2</v>
      </c>
      <c r="AG2926" s="160">
        <f t="shared" si="611"/>
        <v>3.1468419567133574E-2</v>
      </c>
      <c r="AH2926" s="161">
        <f t="shared" si="612"/>
        <v>25.055947527163955</v>
      </c>
      <c r="AI2926" s="153">
        <f t="shared" si="603"/>
        <v>11.944052472836045</v>
      </c>
      <c r="AJ2926" s="153">
        <f t="shared" si="613"/>
        <v>3.8556862019962392</v>
      </c>
      <c r="AK2926" s="163">
        <f t="shared" si="614"/>
        <v>-1488.0559475271639</v>
      </c>
      <c r="AL2926" s="153">
        <f t="shared" si="604"/>
        <v>12.086431341278157</v>
      </c>
    </row>
    <row r="2927" spans="24:38" ht="15" customHeight="1" x14ac:dyDescent="0.25">
      <c r="X2927" s="26">
        <v>68.5</v>
      </c>
      <c r="Y2927" s="152">
        <v>40</v>
      </c>
      <c r="Z2927" s="153">
        <f t="shared" si="602"/>
        <v>24.930038601360664</v>
      </c>
      <c r="AA2927" s="154">
        <f t="shared" si="605"/>
        <v>1.4170637643423474E-2</v>
      </c>
      <c r="AB2927" s="155">
        <f t="shared" si="606"/>
        <v>1.0270578424516494E-2</v>
      </c>
      <c r="AC2927" s="156">
        <f t="shared" si="607"/>
        <v>2.0483051807415878E-3</v>
      </c>
      <c r="AD2927" s="157">
        <f t="shared" si="608"/>
        <v>6.123080218478974E-3</v>
      </c>
      <c r="AE2927" s="158">
        <f t="shared" si="609"/>
        <v>2.9985876089889721E-3</v>
      </c>
      <c r="AF2927" s="159">
        <f t="shared" si="610"/>
        <v>7.5042391329809971E-2</v>
      </c>
      <c r="AG2927" s="160">
        <f t="shared" si="611"/>
        <v>3.1361664503985746E-2</v>
      </c>
      <c r="AH2927" s="161">
        <f t="shared" si="612"/>
        <v>25.072053846270613</v>
      </c>
      <c r="AI2927" s="153">
        <f t="shared" si="603"/>
        <v>14.927946153729387</v>
      </c>
      <c r="AJ2927" s="153">
        <f t="shared" si="613"/>
        <v>5.5710894092160999</v>
      </c>
      <c r="AK2927" s="163">
        <f t="shared" si="614"/>
        <v>-1485.0720538462706</v>
      </c>
      <c r="AL2927" s="153">
        <f t="shared" si="604"/>
        <v>15.069961398639336</v>
      </c>
    </row>
    <row r="2928" spans="24:38" ht="15" customHeight="1" x14ac:dyDescent="0.25">
      <c r="X2928" s="26">
        <v>68.52</v>
      </c>
      <c r="Y2928" s="152">
        <v>33</v>
      </c>
      <c r="Z2928" s="153">
        <f t="shared" si="602"/>
        <v>24.946527178939903</v>
      </c>
      <c r="AA2928" s="154">
        <f t="shared" si="605"/>
        <v>1.4156828531493318E-2</v>
      </c>
      <c r="AB2928" s="155">
        <f t="shared" si="606"/>
        <v>1.025789171668157E-2</v>
      </c>
      <c r="AC2928" s="156">
        <f t="shared" si="607"/>
        <v>2.0455065310928736E-3</v>
      </c>
      <c r="AD2928" s="157">
        <f t="shared" si="608"/>
        <v>6.1140808203996831E-3</v>
      </c>
      <c r="AE2928" s="158">
        <f t="shared" si="609"/>
        <v>2.9936749181984487E-3</v>
      </c>
      <c r="AF2928" s="159">
        <f t="shared" si="610"/>
        <v>7.4829718878088772E-2</v>
      </c>
      <c r="AG2928" s="160">
        <f t="shared" si="611"/>
        <v>3.1255451781077928E-2</v>
      </c>
      <c r="AH2928" s="161">
        <f t="shared" si="612"/>
        <v>25.088180332116934</v>
      </c>
      <c r="AI2928" s="153">
        <f t="shared" si="603"/>
        <v>7.9118196678830657</v>
      </c>
      <c r="AJ2928" s="153">
        <f t="shared" si="613"/>
        <v>1.8968754683970093</v>
      </c>
      <c r="AK2928" s="163">
        <f t="shared" si="614"/>
        <v>-1492.088180332117</v>
      </c>
      <c r="AL2928" s="153">
        <f t="shared" si="604"/>
        <v>8.0534728210600974</v>
      </c>
    </row>
    <row r="2929" spans="24:38" ht="15" customHeight="1" x14ac:dyDescent="0.25">
      <c r="X2929" s="26">
        <v>68.540000000000006</v>
      </c>
      <c r="Y2929" s="152">
        <v>42</v>
      </c>
      <c r="Z2929" s="153">
        <f t="shared" si="602"/>
        <v>24.96303439145953</v>
      </c>
      <c r="AA2929" s="154">
        <f t="shared" si="605"/>
        <v>1.4143039594951126E-2</v>
      </c>
      <c r="AB2929" s="155">
        <f t="shared" si="606"/>
        <v>1.024522850120283E-2</v>
      </c>
      <c r="AC2929" s="156">
        <f t="shared" si="607"/>
        <v>2.042713613334423E-3</v>
      </c>
      <c r="AD2929" s="157">
        <f t="shared" si="608"/>
        <v>6.1051012481004282E-3</v>
      </c>
      <c r="AE2929" s="158">
        <f t="shared" si="609"/>
        <v>2.988774290521236E-3</v>
      </c>
      <c r="AF2929" s="159">
        <f t="shared" si="610"/>
        <v>7.4617949246297693E-2</v>
      </c>
      <c r="AG2929" s="160">
        <f t="shared" si="611"/>
        <v>3.1149777730879874E-2</v>
      </c>
      <c r="AH2929" s="161">
        <f t="shared" si="612"/>
        <v>25.10432697568482</v>
      </c>
      <c r="AI2929" s="153">
        <f t="shared" si="603"/>
        <v>16.89567302431518</v>
      </c>
      <c r="AJ2929" s="153">
        <f t="shared" si="613"/>
        <v>6.7967563558231348</v>
      </c>
      <c r="AK2929" s="163">
        <f t="shared" si="614"/>
        <v>-1483.1043269756849</v>
      </c>
      <c r="AL2929" s="153">
        <f t="shared" si="604"/>
        <v>17.03696560854047</v>
      </c>
    </row>
    <row r="2930" spans="24:38" ht="15" customHeight="1" x14ac:dyDescent="0.25">
      <c r="X2930" s="26">
        <v>68.56</v>
      </c>
      <c r="Y2930" s="152">
        <v>29</v>
      </c>
      <c r="Z2930" s="153">
        <f t="shared" si="602"/>
        <v>24.979560238919561</v>
      </c>
      <c r="AA2930" s="154">
        <f t="shared" si="605"/>
        <v>1.4129270794513846E-2</v>
      </c>
      <c r="AB2930" s="155">
        <f t="shared" si="606"/>
        <v>1.0232588720113999E-2</v>
      </c>
      <c r="AC2930" s="156">
        <f t="shared" si="607"/>
        <v>2.0399264118243104E-3</v>
      </c>
      <c r="AD2930" s="157">
        <f t="shared" si="608"/>
        <v>6.0961414433885778E-3</v>
      </c>
      <c r="AE2930" s="158">
        <f t="shared" si="609"/>
        <v>2.9838856864948552E-3</v>
      </c>
      <c r="AF2930" s="159">
        <f t="shared" si="610"/>
        <v>7.4407077331447108E-2</v>
      </c>
      <c r="AG2930" s="160">
        <f t="shared" si="611"/>
        <v>3.1044638716812015E-2</v>
      </c>
      <c r="AH2930" s="161">
        <f t="shared" si="612"/>
        <v>25.120493768024154</v>
      </c>
      <c r="AI2930" s="153">
        <f t="shared" si="603"/>
        <v>3.8795062319758458</v>
      </c>
      <c r="AJ2930" s="153">
        <f t="shared" si="613"/>
        <v>0.5189851242737733</v>
      </c>
      <c r="AK2930" s="163">
        <f t="shared" si="614"/>
        <v>-1496.1204937680241</v>
      </c>
      <c r="AL2930" s="153">
        <f t="shared" si="604"/>
        <v>4.0204397610804392</v>
      </c>
    </row>
    <row r="2931" spans="24:38" ht="15" customHeight="1" x14ac:dyDescent="0.25">
      <c r="X2931" s="26">
        <v>68.58</v>
      </c>
      <c r="Y2931" s="152">
        <v>46</v>
      </c>
      <c r="Z2931" s="153">
        <f t="shared" si="602"/>
        <v>24.996104721319952</v>
      </c>
      <c r="AA2931" s="154">
        <f t="shared" si="605"/>
        <v>1.4115522090993964E-2</v>
      </c>
      <c r="AB2931" s="155">
        <f t="shared" si="606"/>
        <v>1.0219972315627466E-2</v>
      </c>
      <c r="AC2931" s="156">
        <f t="shared" si="607"/>
        <v>2.0371449109739229E-3</v>
      </c>
      <c r="AD2931" s="157">
        <f t="shared" si="608"/>
        <v>6.0872013482848285E-3</v>
      </c>
      <c r="AE2931" s="158">
        <f t="shared" si="609"/>
        <v>2.979009066818054E-3</v>
      </c>
      <c r="AF2931" s="159">
        <f t="shared" si="610"/>
        <v>7.4197098066551254E-2</v>
      </c>
      <c r="AG2931" s="160">
        <f t="shared" si="611"/>
        <v>3.0940031132932068E-2</v>
      </c>
      <c r="AH2931" s="161">
        <f t="shared" si="612"/>
        <v>25.136680700252136</v>
      </c>
      <c r="AI2931" s="153">
        <f t="shared" si="603"/>
        <v>20.863319299747864</v>
      </c>
      <c r="AJ2931" s="153">
        <f t="shared" si="613"/>
        <v>9.462567221809385</v>
      </c>
      <c r="AK2931" s="163">
        <f t="shared" si="614"/>
        <v>-1479.1366807002521</v>
      </c>
      <c r="AL2931" s="153">
        <f t="shared" si="604"/>
        <v>21.003895278680048</v>
      </c>
    </row>
    <row r="2932" spans="24:38" ht="15" customHeight="1" x14ac:dyDescent="0.25">
      <c r="X2932" s="26">
        <v>68.599999999999994</v>
      </c>
      <c r="Y2932" s="152">
        <v>49</v>
      </c>
      <c r="Z2932" s="153">
        <f t="shared" si="602"/>
        <v>25.012667838660761</v>
      </c>
      <c r="AA2932" s="154">
        <f t="shared" si="605"/>
        <v>1.4101793445299257E-2</v>
      </c>
      <c r="AB2932" s="155">
        <f t="shared" si="606"/>
        <v>1.0207379230133642E-2</v>
      </c>
      <c r="AC2932" s="156">
        <f t="shared" si="607"/>
        <v>2.0343690952477553E-3</v>
      </c>
      <c r="AD2932" s="157">
        <f t="shared" si="608"/>
        <v>6.0782809050222986E-3</v>
      </c>
      <c r="AE2932" s="158">
        <f t="shared" si="609"/>
        <v>2.9741443923500307E-3</v>
      </c>
      <c r="AF2932" s="159">
        <f t="shared" si="610"/>
        <v>7.3988006420324312E-2</v>
      </c>
      <c r="AG2932" s="160">
        <f t="shared" si="611"/>
        <v>3.0835951403626081E-2</v>
      </c>
      <c r="AH2932" s="161">
        <f t="shared" si="612"/>
        <v>25.152887763552769</v>
      </c>
      <c r="AI2932" s="153">
        <f t="shared" si="603"/>
        <v>23.847112236447231</v>
      </c>
      <c r="AJ2932" s="153">
        <f t="shared" si="613"/>
        <v>11.605811469749208</v>
      </c>
      <c r="AK2932" s="163">
        <f t="shared" si="614"/>
        <v>-1476.1528877635528</v>
      </c>
      <c r="AL2932" s="153">
        <f t="shared" si="604"/>
        <v>23.987332161339239</v>
      </c>
    </row>
    <row r="2933" spans="24:38" ht="15" customHeight="1" x14ac:dyDescent="0.25">
      <c r="X2933" s="26">
        <v>68.62</v>
      </c>
      <c r="Y2933" s="152">
        <v>39</v>
      </c>
      <c r="Z2933" s="153">
        <f t="shared" si="602"/>
        <v>25.029249590942001</v>
      </c>
      <c r="AA2933" s="154">
        <f t="shared" si="605"/>
        <v>1.4088084818432496E-2</v>
      </c>
      <c r="AB2933" s="155">
        <f t="shared" si="606"/>
        <v>1.0194809406200279E-2</v>
      </c>
      <c r="AC2933" s="156">
        <f t="shared" si="607"/>
        <v>2.0315989491631855E-3</v>
      </c>
      <c r="AD2933" s="157">
        <f t="shared" si="608"/>
        <v>6.0693800560455858E-3</v>
      </c>
      <c r="AE2933" s="158">
        <f t="shared" si="609"/>
        <v>2.9692916241096452E-3</v>
      </c>
      <c r="AF2933" s="159">
        <f t="shared" si="610"/>
        <v>7.3779797396878857E-2</v>
      </c>
      <c r="AG2933" s="160">
        <f t="shared" si="611"/>
        <v>3.0732395983302737E-2</v>
      </c>
      <c r="AH2933" s="161">
        <f t="shared" si="612"/>
        <v>25.169114949176134</v>
      </c>
      <c r="AI2933" s="153">
        <f t="shared" si="603"/>
        <v>13.830885050823866</v>
      </c>
      <c r="AJ2933" s="153">
        <f t="shared" si="613"/>
        <v>4.9049584945923872</v>
      </c>
      <c r="AK2933" s="163">
        <f t="shared" si="614"/>
        <v>-1486.1691149491762</v>
      </c>
      <c r="AL2933" s="153">
        <f t="shared" si="604"/>
        <v>13.970750409057999</v>
      </c>
    </row>
    <row r="2934" spans="24:38" ht="15" customHeight="1" x14ac:dyDescent="0.25">
      <c r="X2934" s="26">
        <v>68.64</v>
      </c>
      <c r="Y2934" s="152">
        <v>44</v>
      </c>
      <c r="Z2934" s="153">
        <f t="shared" si="602"/>
        <v>25.045849978163588</v>
      </c>
      <c r="AA2934" s="154">
        <f t="shared" si="605"/>
        <v>1.4074396171491213E-2</v>
      </c>
      <c r="AB2934" s="155">
        <f t="shared" si="606"/>
        <v>1.0182262786571868E-2</v>
      </c>
      <c r="AC2934" s="156">
        <f t="shared" si="607"/>
        <v>2.0288344572902666E-3</v>
      </c>
      <c r="AD2934" s="157">
        <f t="shared" si="608"/>
        <v>6.0604987440098538E-3</v>
      </c>
      <c r="AE2934" s="158">
        <f t="shared" si="609"/>
        <v>2.964450723274645E-3</v>
      </c>
      <c r="AF2934" s="159">
        <f t="shared" si="610"/>
        <v>7.3572466035427872E-2</v>
      </c>
      <c r="AG2934" s="160">
        <f t="shared" si="611"/>
        <v>3.0629361356091629E-2</v>
      </c>
      <c r="AH2934" s="161">
        <f t="shared" si="612"/>
        <v>25.185362248437748</v>
      </c>
      <c r="AI2934" s="153">
        <f t="shared" si="603"/>
        <v>18.814637751562252</v>
      </c>
      <c r="AJ2934" s="153">
        <f t="shared" si="613"/>
        <v>8.0452407664207151</v>
      </c>
      <c r="AK2934" s="163">
        <f t="shared" si="614"/>
        <v>-1481.1853622484377</v>
      </c>
      <c r="AL2934" s="153">
        <f t="shared" si="604"/>
        <v>18.954150021836412</v>
      </c>
    </row>
    <row r="2935" spans="24:38" ht="15" customHeight="1" x14ac:dyDescent="0.25">
      <c r="X2935" s="26">
        <v>68.66</v>
      </c>
      <c r="Y2935" s="152">
        <v>54</v>
      </c>
      <c r="Z2935" s="153">
        <f t="shared" si="602"/>
        <v>25.062469000325606</v>
      </c>
      <c r="AA2935" s="154">
        <f t="shared" si="605"/>
        <v>1.4060727465667364E-2</v>
      </c>
      <c r="AB2935" s="155">
        <f t="shared" si="606"/>
        <v>1.0169739314168914E-2</v>
      </c>
      <c r="AC2935" s="156">
        <f t="shared" si="607"/>
        <v>2.0260756042515017E-3</v>
      </c>
      <c r="AD2935" s="157">
        <f t="shared" si="608"/>
        <v>6.0516369117798808E-3</v>
      </c>
      <c r="AE2935" s="158">
        <f t="shared" si="609"/>
        <v>2.9596216511808739E-3</v>
      </c>
      <c r="AF2935" s="159">
        <f t="shared" si="610"/>
        <v>7.336600740998836E-2</v>
      </c>
      <c r="AG2935" s="160">
        <f t="shared" si="611"/>
        <v>3.0526844035544343E-2</v>
      </c>
      <c r="AH2935" s="161">
        <f t="shared" si="612"/>
        <v>25.201629652718189</v>
      </c>
      <c r="AI2935" s="153">
        <f t="shared" si="603"/>
        <v>28.798370347281811</v>
      </c>
      <c r="AJ2935" s="153">
        <f t="shared" si="613"/>
        <v>15.358261752948152</v>
      </c>
      <c r="AK2935" s="163">
        <f t="shared" si="614"/>
        <v>-1471.2016296527181</v>
      </c>
      <c r="AL2935" s="153">
        <f t="shared" si="604"/>
        <v>28.937530999674394</v>
      </c>
    </row>
    <row r="2936" spans="24:38" ht="15" customHeight="1" x14ac:dyDescent="0.25">
      <c r="X2936" s="26">
        <v>68.680000000000007</v>
      </c>
      <c r="Y2936" s="152">
        <v>66</v>
      </c>
      <c r="Z2936" s="153">
        <f t="shared" si="602"/>
        <v>25.079106657428014</v>
      </c>
      <c r="AA2936" s="154">
        <f t="shared" si="605"/>
        <v>1.4047078662247086E-2</v>
      </c>
      <c r="AB2936" s="155">
        <f t="shared" si="606"/>
        <v>1.015723893208734E-2</v>
      </c>
      <c r="AC2936" s="156">
        <f t="shared" si="607"/>
        <v>2.0233223747216362E-3</v>
      </c>
      <c r="AD2936" s="157">
        <f t="shared" si="608"/>
        <v>6.0427945024291571E-3</v>
      </c>
      <c r="AE2936" s="158">
        <f t="shared" si="609"/>
        <v>2.9548043693215097E-3</v>
      </c>
      <c r="AF2936" s="159">
        <f t="shared" si="610"/>
        <v>7.3160416629089203E-2</v>
      </c>
      <c r="AG2936" s="160">
        <f t="shared" si="611"/>
        <v>3.0424840564339688E-2</v>
      </c>
      <c r="AH2936" s="161">
        <f t="shared" si="612"/>
        <v>25.217917153462253</v>
      </c>
      <c r="AI2936" s="153">
        <f t="shared" si="603"/>
        <v>40.782082846537747</v>
      </c>
      <c r="AJ2936" s="153">
        <f t="shared" si="613"/>
        <v>25.199670928816186</v>
      </c>
      <c r="AK2936" s="163">
        <f t="shared" si="614"/>
        <v>-1459.2179171534622</v>
      </c>
      <c r="AL2936" s="153">
        <f t="shared" si="604"/>
        <v>40.920893342571986</v>
      </c>
    </row>
    <row r="2937" spans="24:38" ht="15" customHeight="1" x14ac:dyDescent="0.25">
      <c r="X2937" s="26">
        <v>68.7</v>
      </c>
      <c r="Y2937" s="152">
        <v>71</v>
      </c>
      <c r="Z2937" s="153">
        <f t="shared" si="602"/>
        <v>25.09576294947081</v>
      </c>
      <c r="AA2937" s="154">
        <f t="shared" si="605"/>
        <v>1.4033449722610438E-2</v>
      </c>
      <c r="AB2937" s="155">
        <f t="shared" si="606"/>
        <v>1.0144761583597839E-2</v>
      </c>
      <c r="AC2937" s="156">
        <f t="shared" si="607"/>
        <v>2.0205747534274478E-3</v>
      </c>
      <c r="AD2937" s="157">
        <f t="shared" si="608"/>
        <v>6.0339714592389845E-3</v>
      </c>
      <c r="AE2937" s="158">
        <f t="shared" si="609"/>
        <v>2.9499988393463039E-3</v>
      </c>
      <c r="AF2937" s="159">
        <f t="shared" si="610"/>
        <v>7.2955688835481869E-2</v>
      </c>
      <c r="AG2937" s="160">
        <f t="shared" si="611"/>
        <v>3.0323347513992419E-2</v>
      </c>
      <c r="AH2937" s="161">
        <f t="shared" si="612"/>
        <v>25.234224742178501</v>
      </c>
      <c r="AI2937" s="153">
        <f t="shared" si="603"/>
        <v>45.765775257821502</v>
      </c>
      <c r="AJ2937" s="153">
        <f t="shared" si="613"/>
        <v>29.500087111963758</v>
      </c>
      <c r="AK2937" s="163">
        <f t="shared" si="614"/>
        <v>-1454.2342247421784</v>
      </c>
      <c r="AL2937" s="153">
        <f t="shared" si="604"/>
        <v>45.90423705052919</v>
      </c>
    </row>
    <row r="2938" spans="24:38" ht="15" customHeight="1" x14ac:dyDescent="0.25">
      <c r="X2938" s="26">
        <v>68.72</v>
      </c>
      <c r="Y2938" s="152">
        <v>69</v>
      </c>
      <c r="Z2938" s="153">
        <f t="shared" si="602"/>
        <v>25.112437876454024</v>
      </c>
      <c r="AA2938" s="154">
        <f t="shared" si="605"/>
        <v>1.4019840608231091E-2</v>
      </c>
      <c r="AB2938" s="155">
        <f t="shared" si="606"/>
        <v>1.0132307212145194E-2</v>
      </c>
      <c r="AC2938" s="156">
        <f t="shared" si="607"/>
        <v>2.0178327251475269E-3</v>
      </c>
      <c r="AD2938" s="157">
        <f t="shared" si="608"/>
        <v>6.0251677256975382E-3</v>
      </c>
      <c r="AE2938" s="158">
        <f t="shared" si="609"/>
        <v>2.9452050230608009E-3</v>
      </c>
      <c r="AF2938" s="159">
        <f t="shared" si="610"/>
        <v>7.2751819205852553E-2</v>
      </c>
      <c r="AG2938" s="160">
        <f t="shared" si="611"/>
        <v>3.0222361484564638E-2</v>
      </c>
      <c r="AH2938" s="161">
        <f t="shared" si="612"/>
        <v>25.250552410438726</v>
      </c>
      <c r="AI2938" s="153">
        <f t="shared" si="603"/>
        <v>43.749447589561271</v>
      </c>
      <c r="AJ2938" s="153">
        <f t="shared" si="613"/>
        <v>27.73933571582273</v>
      </c>
      <c r="AK2938" s="163">
        <f t="shared" si="614"/>
        <v>-1456.2505524104388</v>
      </c>
      <c r="AL2938" s="153">
        <f t="shared" si="604"/>
        <v>43.887562123545976</v>
      </c>
    </row>
    <row r="2939" spans="24:38" ht="15" customHeight="1" x14ac:dyDescent="0.25">
      <c r="X2939" s="26">
        <v>68.739999999999995</v>
      </c>
      <c r="Y2939" s="152">
        <v>93</v>
      </c>
      <c r="Z2939" s="153">
        <f t="shared" si="602"/>
        <v>25.129131438377598</v>
      </c>
      <c r="AA2939" s="154">
        <f t="shared" si="605"/>
        <v>1.4006251280676084E-2</v>
      </c>
      <c r="AB2939" s="155">
        <f t="shared" si="606"/>
        <v>1.0119875761347666E-2</v>
      </c>
      <c r="AC2939" s="156">
        <f t="shared" si="607"/>
        <v>2.0150962747120709E-3</v>
      </c>
      <c r="AD2939" s="157">
        <f t="shared" si="608"/>
        <v>6.0163832454989755E-3</v>
      </c>
      <c r="AE2939" s="158">
        <f t="shared" si="609"/>
        <v>2.9404228824255908E-3</v>
      </c>
      <c r="AF2939" s="159">
        <f t="shared" si="610"/>
        <v>7.2548802950538727E-2</v>
      </c>
      <c r="AG2939" s="160">
        <f t="shared" si="611"/>
        <v>3.012187910438132E-2</v>
      </c>
      <c r="AH2939" s